      </c>
      <c r="R1499" s="18">
        <f t="shared" si="23"/>
        <v>5.035237763331466</v>
      </c>
    </row>
    <row r="1500" spans="1:18" x14ac:dyDescent="0.25">
      <c r="A1500" s="18">
        <v>1499</v>
      </c>
      <c r="B1500" s="18">
        <v>4.6799310000001242</v>
      </c>
      <c r="C1500" s="18">
        <v>4.1307332646094048</v>
      </c>
      <c r="D1500" s="18">
        <v>8.0727076519569145</v>
      </c>
      <c r="E1500" s="18">
        <v>1.5744776869985349</v>
      </c>
      <c r="F1500" s="18">
        <v>1.6955929711302091</v>
      </c>
      <c r="H1500" s="18">
        <v>5.530029999999897</v>
      </c>
      <c r="I1500" s="18">
        <v>4.9506905373392485</v>
      </c>
      <c r="J1500" s="18">
        <v>6.0777964794840287</v>
      </c>
      <c r="K1500" s="18">
        <v>1.8399639809636401</v>
      </c>
      <c r="L1500" s="18">
        <v>1.9695583822621019</v>
      </c>
      <c r="N1500" s="18">
        <v>1499</v>
      </c>
      <c r="O1500" s="18">
        <v>10.209961000000021</v>
      </c>
      <c r="P1500" s="18">
        <v>9.0814238019486524</v>
      </c>
      <c r="Q1500" s="18">
        <v>14.150504131440943</v>
      </c>
      <c r="R1500" s="18">
        <f t="shared" si="23"/>
        <v>3.6651513533923108</v>
      </c>
    </row>
    <row r="1501" spans="1:18" x14ac:dyDescent="0.25">
      <c r="A1501" s="18">
        <v>1500</v>
      </c>
      <c r="B1501" s="18">
        <v>5.3900149999999485</v>
      </c>
      <c r="C1501" s="18">
        <v>4.6864718209771299</v>
      </c>
      <c r="D1501" s="18">
        <v>8.3860461349733253</v>
      </c>
      <c r="E1501" s="18">
        <v>2.1162479083344303</v>
      </c>
      <c r="F1501" s="18">
        <v>2.2939717060798692</v>
      </c>
      <c r="H1501" s="18">
        <v>0</v>
      </c>
      <c r="I1501" s="18">
        <v>5.600200572735436</v>
      </c>
      <c r="J1501" s="18">
        <v>6.2265744334168973</v>
      </c>
      <c r="K1501" s="18">
        <v>2.3486420894784361</v>
      </c>
      <c r="L1501" s="18">
        <v>2.5171753463846489</v>
      </c>
      <c r="N1501" s="18">
        <v>1500</v>
      </c>
      <c r="O1501" s="18">
        <v>5.3900149999999485</v>
      </c>
      <c r="P1501" s="18">
        <v>10.286672393712566</v>
      </c>
      <c r="Q1501" s="18">
        <v>14.612620568390223</v>
      </c>
      <c r="R1501" s="18">
        <f t="shared" si="23"/>
        <v>4.8111470524645181</v>
      </c>
    </row>
    <row r="1502" spans="1:18" x14ac:dyDescent="0.25">
      <c r="A1502" s="18">
        <v>1501</v>
      </c>
      <c r="B1502" s="18">
        <v>6.4799809999999525</v>
      </c>
      <c r="C1502" s="18">
        <v>6.1736629410471897</v>
      </c>
      <c r="D1502" s="18">
        <v>7.813155993944755</v>
      </c>
      <c r="E1502" s="18">
        <v>3.8158116178314474</v>
      </c>
      <c r="F1502" s="18">
        <v>4.1666738670168204</v>
      </c>
      <c r="H1502" s="18">
        <v>1.0100099999999657</v>
      </c>
      <c r="I1502" s="18">
        <v>6.8775690843542439</v>
      </c>
      <c r="J1502" s="18">
        <v>8.0705515780088319</v>
      </c>
      <c r="K1502" s="18">
        <v>3.6143237945579818</v>
      </c>
      <c r="L1502" s="18">
        <v>3.8756646449693264</v>
      </c>
      <c r="N1502" s="18">
        <v>1501</v>
      </c>
      <c r="O1502" s="18">
        <v>7.4899909999999181</v>
      </c>
      <c r="P1502" s="18">
        <v>13.051232025401433</v>
      </c>
      <c r="Q1502" s="18">
        <v>15.883707571953586</v>
      </c>
      <c r="R1502" s="18">
        <f t="shared" si="23"/>
        <v>8.0423385119861468</v>
      </c>
    </row>
    <row r="1503" spans="1:18" x14ac:dyDescent="0.25">
      <c r="A1503" s="18">
        <v>1502</v>
      </c>
      <c r="B1503" s="18">
        <v>8.3599850000000515</v>
      </c>
      <c r="C1503" s="18">
        <v>5.3451596587389805</v>
      </c>
      <c r="D1503" s="18">
        <v>7.4907167436172912</v>
      </c>
      <c r="E1503" s="18">
        <v>3.0286357860717086</v>
      </c>
      <c r="F1503" s="18">
        <v>3.3105922523156588</v>
      </c>
      <c r="H1503" s="18">
        <v>0.97998000000006869</v>
      </c>
      <c r="I1503" s="18">
        <v>5.2753497268618181</v>
      </c>
      <c r="J1503" s="18">
        <v>7.4179399246120514</v>
      </c>
      <c r="K1503" s="18">
        <v>2.3376058159827791</v>
      </c>
      <c r="L1503" s="18">
        <v>2.4722178108538793</v>
      </c>
      <c r="N1503" s="18">
        <v>1502</v>
      </c>
      <c r="O1503" s="18">
        <v>9.3399650000001202</v>
      </c>
      <c r="P1503" s="18">
        <v>10.620509385600798</v>
      </c>
      <c r="Q1503" s="18">
        <v>14.908656668229343</v>
      </c>
      <c r="R1503" s="18">
        <f t="shared" si="23"/>
        <v>5.7828100631695385</v>
      </c>
    </row>
    <row r="1504" spans="1:18" x14ac:dyDescent="0.25">
      <c r="A1504" s="18">
        <v>1503</v>
      </c>
      <c r="B1504" s="18">
        <v>1.320067999999992</v>
      </c>
      <c r="C1504" s="18">
        <v>4.1964786965633953</v>
      </c>
      <c r="D1504" s="18">
        <v>8.332379035538672</v>
      </c>
      <c r="E1504" s="18">
        <v>1.613293829614151</v>
      </c>
      <c r="F1504" s="18">
        <v>1.7323819797837923</v>
      </c>
      <c r="H1504" s="18">
        <v>9.5399170000000595</v>
      </c>
      <c r="I1504" s="18">
        <v>5.1173031555788713</v>
      </c>
      <c r="J1504" s="18">
        <v>5.9144997932320429</v>
      </c>
      <c r="K1504" s="18">
        <v>1.9342934699945</v>
      </c>
      <c r="L1504" s="18">
        <v>2.0739839855304654</v>
      </c>
      <c r="N1504" s="18">
        <v>1503</v>
      </c>
      <c r="O1504" s="18">
        <v>10.859985000000052</v>
      </c>
      <c r="P1504" s="18">
        <v>9.3137818521422666</v>
      </c>
      <c r="Q1504" s="18">
        <v>14.246878828770715</v>
      </c>
      <c r="R1504" s="18">
        <f t="shared" si="23"/>
        <v>3.8063659653142574</v>
      </c>
    </row>
    <row r="1505" spans="1:18" x14ac:dyDescent="0.25">
      <c r="A1505" s="18">
        <v>1504</v>
      </c>
      <c r="B1505" s="18">
        <v>4.9199220000000423</v>
      </c>
      <c r="C1505" s="18">
        <v>4.8158801498896402</v>
      </c>
      <c r="D1505" s="18">
        <v>7.9555258805709874</v>
      </c>
      <c r="E1505" s="18">
        <v>2.2800363836027331</v>
      </c>
      <c r="F1505" s="18">
        <v>2.4945003102434806</v>
      </c>
      <c r="H1505" s="18">
        <v>0.38000499999998283</v>
      </c>
      <c r="I1505" s="18">
        <v>5.5870475262639134</v>
      </c>
      <c r="J1505" s="18">
        <v>6.6213600063498195</v>
      </c>
      <c r="K1505" s="18">
        <v>2.4168867108340391</v>
      </c>
      <c r="L1505" s="18">
        <v>2.5846508111443489</v>
      </c>
      <c r="N1505" s="18">
        <v>1504</v>
      </c>
      <c r="O1505" s="18">
        <v>5.2999270000000251</v>
      </c>
      <c r="P1505" s="18">
        <v>10.402927676153553</v>
      </c>
      <c r="Q1505" s="18">
        <v>14.576885886920806</v>
      </c>
      <c r="R1505" s="18">
        <f t="shared" si="23"/>
        <v>5.0791511213878291</v>
      </c>
    </row>
    <row r="1506" spans="1:18" x14ac:dyDescent="0.25">
      <c r="A1506" s="18">
        <v>1505</v>
      </c>
      <c r="B1506" s="18">
        <v>9.3399650000001202</v>
      </c>
      <c r="C1506" s="18">
        <v>5.7206342977237163</v>
      </c>
      <c r="D1506" s="18">
        <v>6.9980939184841526</v>
      </c>
      <c r="E1506" s="18">
        <v>3.5433377830501698</v>
      </c>
      <c r="F1506" s="18">
        <v>3.8485203649828268</v>
      </c>
      <c r="H1506" s="18">
        <v>0</v>
      </c>
      <c r="I1506" s="18">
        <v>5.8711625875721056</v>
      </c>
      <c r="J1506" s="18">
        <v>8.5409512777567702</v>
      </c>
      <c r="K1506" s="18">
        <v>2.9513980490078882</v>
      </c>
      <c r="L1506" s="18">
        <v>3.1523834408875944</v>
      </c>
      <c r="N1506" s="18">
        <v>1505</v>
      </c>
      <c r="O1506" s="18">
        <v>9.3399650000001202</v>
      </c>
      <c r="P1506" s="18">
        <v>11.591796885295821</v>
      </c>
      <c r="Q1506" s="18">
        <v>15.539045196240924</v>
      </c>
      <c r="R1506" s="18">
        <f t="shared" si="23"/>
        <v>7.0009038058704212</v>
      </c>
    </row>
    <row r="1507" spans="1:18" x14ac:dyDescent="0.25">
      <c r="A1507" s="18">
        <v>1506</v>
      </c>
      <c r="B1507" s="18">
        <v>1.7399900000000343</v>
      </c>
      <c r="C1507" s="18">
        <v>6.9386233230065688</v>
      </c>
      <c r="D1507" s="18">
        <v>6.8205751247581974</v>
      </c>
      <c r="E1507" s="18">
        <v>4.9148489600909446</v>
      </c>
      <c r="F1507" s="18">
        <v>5.3665631031380574</v>
      </c>
      <c r="H1507" s="18">
        <v>3.5500489999999445</v>
      </c>
      <c r="I1507" s="18">
        <v>6.6116336090612684</v>
      </c>
      <c r="J1507" s="18">
        <v>9.599509149579621</v>
      </c>
      <c r="K1507" s="18">
        <v>3.6973546541949078</v>
      </c>
      <c r="L1507" s="18">
        <v>3.935913090868409</v>
      </c>
      <c r="N1507" s="18">
        <v>1506</v>
      </c>
      <c r="O1507" s="18">
        <v>5.2900389999999788</v>
      </c>
      <c r="P1507" s="18">
        <v>13.550256932067837</v>
      </c>
      <c r="Q1507" s="18">
        <v>16.420084274337817</v>
      </c>
      <c r="R1507" s="18">
        <f t="shared" si="23"/>
        <v>9.3024761940064664</v>
      </c>
    </row>
    <row r="1508" spans="1:18" x14ac:dyDescent="0.25">
      <c r="A1508" s="18">
        <v>1507</v>
      </c>
      <c r="B1508" s="18">
        <v>0</v>
      </c>
      <c r="C1508" s="18">
        <v>6.1418237733568493</v>
      </c>
      <c r="D1508" s="18">
        <v>7.4536621885596883</v>
      </c>
      <c r="E1508" s="18">
        <v>3.934370733574692</v>
      </c>
      <c r="F1508" s="18">
        <v>4.2912354378647226</v>
      </c>
      <c r="H1508" s="18">
        <v>9.8900149999999485</v>
      </c>
      <c r="I1508" s="18">
        <v>6.0514504937320259</v>
      </c>
      <c r="J1508" s="18">
        <v>8.2513601489736956</v>
      </c>
      <c r="K1508" s="18">
        <v>3.051185642667968</v>
      </c>
      <c r="L1508" s="18">
        <v>3.2431707321309258</v>
      </c>
      <c r="N1508" s="18">
        <v>1507</v>
      </c>
      <c r="O1508" s="18">
        <v>9.8900149999999485</v>
      </c>
      <c r="P1508" s="18">
        <v>12.193274267088874</v>
      </c>
      <c r="Q1508" s="18">
        <v>15.705022337533384</v>
      </c>
      <c r="R1508" s="18">
        <f t="shared" si="23"/>
        <v>7.5344061699956484</v>
      </c>
    </row>
    <row r="1509" spans="1:18" x14ac:dyDescent="0.25">
      <c r="A1509" s="18">
        <v>1508</v>
      </c>
      <c r="B1509" s="18">
        <v>0</v>
      </c>
      <c r="C1509" s="18">
        <v>5.2329705547104215</v>
      </c>
      <c r="D1509" s="18">
        <v>8.5995966045346641</v>
      </c>
      <c r="E1509" s="18">
        <v>2.6835474230673877</v>
      </c>
      <c r="F1509" s="18">
        <v>2.918716042582314</v>
      </c>
      <c r="H1509" s="18">
        <v>10.239990000000034</v>
      </c>
      <c r="I1509" s="18">
        <v>6.0789742019410964</v>
      </c>
      <c r="J1509" s="18">
        <v>6.4340248109043916</v>
      </c>
      <c r="K1509" s="18">
        <v>2.745671540146243</v>
      </c>
      <c r="L1509" s="18">
        <v>2.9396776617001521</v>
      </c>
      <c r="N1509" s="18">
        <v>1508</v>
      </c>
      <c r="O1509" s="18">
        <v>10.239990000000034</v>
      </c>
      <c r="P1509" s="18">
        <v>11.311944756651517</v>
      </c>
      <c r="Q1509" s="18">
        <v>15.033621415439056</v>
      </c>
      <c r="R1509" s="18">
        <f t="shared" si="23"/>
        <v>5.8583937042824665</v>
      </c>
    </row>
    <row r="1510" spans="1:18" x14ac:dyDescent="0.25">
      <c r="A1510" s="18">
        <v>1509</v>
      </c>
      <c r="B1510" s="18">
        <v>5.8599850000000515</v>
      </c>
      <c r="C1510" s="18">
        <v>6.25131881125614</v>
      </c>
      <c r="D1510" s="18">
        <v>9.1529305915303674</v>
      </c>
      <c r="E1510" s="18">
        <v>3.6538272570226162</v>
      </c>
      <c r="F1510" s="18">
        <v>3.9829907767888031</v>
      </c>
      <c r="H1510" s="18">
        <v>3.75</v>
      </c>
      <c r="I1510" s="18">
        <v>7.6493459332889735</v>
      </c>
      <c r="J1510" s="18">
        <v>6.8886306766522356</v>
      </c>
      <c r="K1510" s="18">
        <v>3.976486928907307</v>
      </c>
      <c r="L1510" s="18">
        <v>4.2813629207483395</v>
      </c>
      <c r="N1510" s="18">
        <v>1509</v>
      </c>
      <c r="O1510" s="18">
        <v>9.6099850000000515</v>
      </c>
      <c r="P1510" s="18">
        <v>13.900664744545114</v>
      </c>
      <c r="Q1510" s="18">
        <v>16.041561268182605</v>
      </c>
      <c r="R1510" s="18">
        <f t="shared" si="23"/>
        <v>8.2643536975371426</v>
      </c>
    </row>
    <row r="1511" spans="1:18" x14ac:dyDescent="0.25">
      <c r="A1511" s="18">
        <v>1510</v>
      </c>
      <c r="B1511" s="18">
        <v>10.979980000000069</v>
      </c>
      <c r="C1511" s="18">
        <v>6.2182273299363517</v>
      </c>
      <c r="D1511" s="18">
        <v>8.9019423323239213</v>
      </c>
      <c r="E1511" s="18">
        <v>3.6248786633853896</v>
      </c>
      <c r="F1511" s="18">
        <v>3.984485771636693</v>
      </c>
      <c r="H1511" s="18">
        <v>0</v>
      </c>
      <c r="I1511" s="18">
        <v>7.1415357577249416</v>
      </c>
      <c r="J1511" s="18">
        <v>6.7675774481487911</v>
      </c>
      <c r="K1511" s="18">
        <v>3.6042945423891402</v>
      </c>
      <c r="L1511" s="18">
        <v>3.8571803118414181</v>
      </c>
      <c r="N1511" s="18">
        <v>1510</v>
      </c>
      <c r="O1511" s="18">
        <v>10.979980000000069</v>
      </c>
      <c r="P1511" s="18">
        <v>13.359763087661293</v>
      </c>
      <c r="Q1511" s="18">
        <v>15.669519780472712</v>
      </c>
      <c r="R1511" s="18">
        <f t="shared" si="23"/>
        <v>7.8416660834781116</v>
      </c>
    </row>
    <row r="1512" spans="1:18" x14ac:dyDescent="0.25">
      <c r="A1512" s="18">
        <v>1511</v>
      </c>
      <c r="B1512" s="18">
        <v>11.309936000000107</v>
      </c>
      <c r="C1512" s="18">
        <v>6.5849723360918064</v>
      </c>
      <c r="D1512" s="18">
        <v>7.69600126563705</v>
      </c>
      <c r="E1512" s="18">
        <v>4.2832867693615997</v>
      </c>
      <c r="F1512" s="18">
        <v>4.6787192778262696</v>
      </c>
      <c r="H1512" s="18">
        <v>4.8000489999999445</v>
      </c>
      <c r="I1512" s="18">
        <v>7.2643404201294102</v>
      </c>
      <c r="J1512" s="18">
        <v>8.5537209082609955</v>
      </c>
      <c r="K1512" s="18">
        <v>3.986056394617012</v>
      </c>
      <c r="L1512" s="18">
        <v>4.2764733923757472</v>
      </c>
      <c r="N1512" s="18">
        <v>1511</v>
      </c>
      <c r="O1512" s="18">
        <v>16.109985000000052</v>
      </c>
      <c r="P1512" s="18">
        <v>13.849312756221217</v>
      </c>
      <c r="Q1512" s="18">
        <v>16.249722173898046</v>
      </c>
      <c r="R1512" s="18">
        <f t="shared" si="23"/>
        <v>8.9551926702020168</v>
      </c>
    </row>
    <row r="1513" spans="1:18" x14ac:dyDescent="0.25">
      <c r="A1513" s="18">
        <v>1512</v>
      </c>
      <c r="B1513" s="18">
        <v>8.6800539999999273</v>
      </c>
      <c r="C1513" s="18">
        <v>6.6136565141530994</v>
      </c>
      <c r="D1513" s="18">
        <v>7.4503979599106485</v>
      </c>
      <c r="E1513" s="18">
        <v>4.4475743048288834</v>
      </c>
      <c r="F1513" s="18">
        <v>4.8593351771690054</v>
      </c>
      <c r="H1513" s="18">
        <v>0.8000489999999445</v>
      </c>
      <c r="I1513" s="18">
        <v>6.4187447198079495</v>
      </c>
      <c r="J1513" s="18">
        <v>8.6083433008036661</v>
      </c>
      <c r="K1513" s="18">
        <v>3.3907131939116653</v>
      </c>
      <c r="L1513" s="18">
        <v>3.6037685547755043</v>
      </c>
      <c r="N1513" s="18">
        <v>1512</v>
      </c>
      <c r="O1513" s="18">
        <v>9.4801029999998718</v>
      </c>
      <c r="P1513" s="18">
        <v>13.03240123396105</v>
      </c>
      <c r="Q1513" s="18">
        <v>16.058741260714314</v>
      </c>
      <c r="R1513" s="18">
        <f t="shared" si="23"/>
        <v>8.4631037319445106</v>
      </c>
    </row>
    <row r="1514" spans="1:18" x14ac:dyDescent="0.25">
      <c r="A1514" s="18">
        <v>1513</v>
      </c>
      <c r="B1514" s="18">
        <v>0</v>
      </c>
      <c r="C1514" s="18">
        <v>7.554781223116839</v>
      </c>
      <c r="D1514" s="18">
        <v>7.4068560786120807</v>
      </c>
      <c r="E1514" s="18">
        <v>5.4323100491010319</v>
      </c>
      <c r="F1514" s="18">
        <v>5.9319596691476839</v>
      </c>
      <c r="H1514" s="18">
        <v>11.940063999999893</v>
      </c>
      <c r="I1514" s="18">
        <v>7.9142654327693132</v>
      </c>
      <c r="J1514" s="18">
        <v>9.7028521851231098</v>
      </c>
      <c r="K1514" s="18">
        <v>4.6670315998280998</v>
      </c>
      <c r="L1514" s="18">
        <v>5.0017851268593478</v>
      </c>
      <c r="N1514" s="18">
        <v>1513</v>
      </c>
      <c r="O1514" s="18">
        <v>11.940063999999893</v>
      </c>
      <c r="P1514" s="18">
        <v>15.469046655886153</v>
      </c>
      <c r="Q1514" s="18">
        <v>17.10970826373519</v>
      </c>
      <c r="R1514" s="18">
        <f t="shared" si="23"/>
        <v>10.933744796007032</v>
      </c>
    </row>
    <row r="1515" spans="1:18" x14ac:dyDescent="0.25">
      <c r="A1515" s="18">
        <v>1514</v>
      </c>
      <c r="B1515" s="18">
        <v>5.839966000000004</v>
      </c>
      <c r="C1515" s="18">
        <v>6.6420598079405115</v>
      </c>
      <c r="D1515" s="18">
        <v>7.4968209697740082</v>
      </c>
      <c r="E1515" s="18">
        <v>4.4564896887709153</v>
      </c>
      <c r="F1515" s="18">
        <v>4.8842663515803117</v>
      </c>
      <c r="H1515" s="18">
        <v>4.2000729999999749</v>
      </c>
      <c r="I1515" s="18">
        <v>6.2608669411486355</v>
      </c>
      <c r="J1515" s="18">
        <v>8.4216910138028922</v>
      </c>
      <c r="K1515" s="18">
        <v>3.2534297699923918</v>
      </c>
      <c r="L1515" s="18">
        <v>3.4448983491987319</v>
      </c>
      <c r="N1515" s="18">
        <v>1514</v>
      </c>
      <c r="O1515" s="18">
        <v>10.040038999999979</v>
      </c>
      <c r="P1515" s="18">
        <v>12.902926749089147</v>
      </c>
      <c r="Q1515" s="18">
        <v>15.9185119835769</v>
      </c>
      <c r="R1515" s="18">
        <f t="shared" si="23"/>
        <v>8.3291647007790441</v>
      </c>
    </row>
    <row r="1516" spans="1:18" x14ac:dyDescent="0.25">
      <c r="A1516" s="18">
        <v>1515</v>
      </c>
      <c r="B1516" s="18">
        <v>0</v>
      </c>
      <c r="C1516" s="18">
        <v>4.8799038813110807</v>
      </c>
      <c r="D1516" s="18">
        <v>7.7100867670150706</v>
      </c>
      <c r="E1516" s="18">
        <v>2.4348945308497645</v>
      </c>
      <c r="F1516" s="18">
        <v>2.6515355352573282</v>
      </c>
      <c r="H1516" s="18">
        <v>14.819946000000073</v>
      </c>
      <c r="I1516" s="18">
        <v>5.4667041099971749</v>
      </c>
      <c r="J1516" s="18">
        <v>6.9769417916943102</v>
      </c>
      <c r="K1516" s="18">
        <v>2.3887123295032033</v>
      </c>
      <c r="L1516" s="18">
        <v>2.5524323080514923</v>
      </c>
      <c r="N1516" s="18">
        <v>1515</v>
      </c>
      <c r="O1516" s="18">
        <v>14.819946000000073</v>
      </c>
      <c r="P1516" s="18">
        <v>10.346607991308256</v>
      </c>
      <c r="Q1516" s="18">
        <v>14.687028558709381</v>
      </c>
      <c r="R1516" s="18">
        <f t="shared" si="23"/>
        <v>5.2039678433088206</v>
      </c>
    </row>
    <row r="1517" spans="1:18" x14ac:dyDescent="0.25">
      <c r="A1517" s="18">
        <v>1516</v>
      </c>
      <c r="B1517" s="18">
        <v>6.2900389999999788</v>
      </c>
      <c r="C1517" s="18">
        <v>4.3769474142423777</v>
      </c>
      <c r="D1517" s="18">
        <v>7.7125212730715091</v>
      </c>
      <c r="E1517" s="18">
        <v>1.9309971089077211</v>
      </c>
      <c r="F1517" s="18">
        <v>2.0912413036658171</v>
      </c>
      <c r="H1517" s="18">
        <v>1.2700199999999313</v>
      </c>
      <c r="I1517" s="18">
        <v>4.7431103433984152</v>
      </c>
      <c r="J1517" s="18">
        <v>6.5159885124483026</v>
      </c>
      <c r="K1517" s="18">
        <v>1.7774117279334027</v>
      </c>
      <c r="L1517" s="18">
        <v>1.8872594653315382</v>
      </c>
      <c r="N1517" s="18">
        <v>1516</v>
      </c>
      <c r="O1517" s="18">
        <v>7.5600589999999102</v>
      </c>
      <c r="P1517" s="18">
        <v>9.1200577576407937</v>
      </c>
      <c r="Q1517" s="18">
        <v>14.228509785519812</v>
      </c>
      <c r="R1517" s="18">
        <f t="shared" si="23"/>
        <v>3.9785007689973551</v>
      </c>
    </row>
    <row r="1518" spans="1:18" x14ac:dyDescent="0.25">
      <c r="A1518" s="18">
        <v>1517</v>
      </c>
      <c r="B1518" s="18">
        <v>2.4000249999999141</v>
      </c>
      <c r="C1518" s="18">
        <v>4.9875783444597115</v>
      </c>
      <c r="D1518" s="18">
        <v>8.4272261368719477</v>
      </c>
      <c r="E1518" s="18">
        <v>2.4542648783000227</v>
      </c>
      <c r="F1518" s="18">
        <v>2.6525429350830132</v>
      </c>
      <c r="H1518" s="18">
        <v>4.309936000000107</v>
      </c>
      <c r="I1518" s="18">
        <v>6.0133998249570562</v>
      </c>
      <c r="J1518" s="18">
        <v>6.5466435913732841</v>
      </c>
      <c r="K1518" s="18">
        <v>2.7069319761968273</v>
      </c>
      <c r="L1518" s="18">
        <v>2.9099170800748215</v>
      </c>
      <c r="N1518" s="18">
        <v>1517</v>
      </c>
      <c r="O1518" s="18">
        <v>6.7099610000000212</v>
      </c>
      <c r="P1518" s="18">
        <v>11.000978169416769</v>
      </c>
      <c r="Q1518" s="18">
        <v>14.973869728245232</v>
      </c>
      <c r="R1518" s="18">
        <f t="shared" si="23"/>
        <v>5.5624600151578347</v>
      </c>
    </row>
    <row r="1519" spans="1:18" x14ac:dyDescent="0.25">
      <c r="A1519" s="18">
        <v>1518</v>
      </c>
      <c r="B1519" s="18">
        <v>6.059936000000107</v>
      </c>
      <c r="C1519" s="18">
        <v>6.3016158040702672</v>
      </c>
      <c r="D1519" s="18">
        <v>7.8892999230515803</v>
      </c>
      <c r="E1519" s="18">
        <v>3.9167294143735654</v>
      </c>
      <c r="F1519" s="18">
        <v>4.294369482128805</v>
      </c>
      <c r="H1519" s="18">
        <v>0</v>
      </c>
      <c r="I1519" s="18">
        <v>6.8780617640445261</v>
      </c>
      <c r="J1519" s="18">
        <v>7.9232605233155491</v>
      </c>
      <c r="K1519" s="18">
        <v>3.6056249252958197</v>
      </c>
      <c r="L1519" s="18">
        <v>3.8570901304527112</v>
      </c>
      <c r="N1519" s="18">
        <v>1518</v>
      </c>
      <c r="O1519" s="18">
        <v>6.059936000000107</v>
      </c>
      <c r="P1519" s="18">
        <v>13.179677568114794</v>
      </c>
      <c r="Q1519" s="18">
        <v>15.812560446367129</v>
      </c>
      <c r="R1519" s="18">
        <f t="shared" si="23"/>
        <v>8.1514596125815153</v>
      </c>
    </row>
    <row r="1520" spans="1:18" x14ac:dyDescent="0.25">
      <c r="A1520" s="18">
        <v>1519</v>
      </c>
      <c r="B1520" s="18">
        <v>9.25</v>
      </c>
      <c r="C1520" s="18">
        <v>6.7380592976108522</v>
      </c>
      <c r="D1520" s="18">
        <v>7.6569963447625193</v>
      </c>
      <c r="E1520" s="18">
        <v>4.5539645809205096</v>
      </c>
      <c r="F1520" s="18">
        <v>4.9557258014983665</v>
      </c>
      <c r="H1520" s="18">
        <v>3.2399900000000343</v>
      </c>
      <c r="I1520" s="18">
        <v>6.9802141719337705</v>
      </c>
      <c r="J1520" s="18">
        <v>8.7474639180283003</v>
      </c>
      <c r="K1520" s="18">
        <v>3.813941023446584</v>
      </c>
      <c r="L1520" s="18">
        <v>4.0790957828156014</v>
      </c>
      <c r="N1520" s="18">
        <v>1519</v>
      </c>
      <c r="O1520" s="18">
        <v>12.489990000000034</v>
      </c>
      <c r="P1520" s="18">
        <v>13.718273469544624</v>
      </c>
      <c r="Q1520" s="18">
        <v>16.40446026279082</v>
      </c>
      <c r="R1520" s="18">
        <f t="shared" si="23"/>
        <v>9.034821584313967</v>
      </c>
    </row>
    <row r="1521" spans="1:18" x14ac:dyDescent="0.25">
      <c r="A1521" s="18">
        <v>1520</v>
      </c>
      <c r="B1521" s="18">
        <v>1.3100589999999102</v>
      </c>
      <c r="C1521" s="18">
        <v>5.6649551730155956</v>
      </c>
      <c r="D1521" s="18">
        <v>7.9244084468388047</v>
      </c>
      <c r="E1521" s="18">
        <v>3.2282567742996919</v>
      </c>
      <c r="F1521" s="18">
        <v>3.5522646481144435</v>
      </c>
      <c r="H1521" s="18">
        <v>7.2900389999999788</v>
      </c>
      <c r="I1521" s="18">
        <v>5.8818570470003877</v>
      </c>
      <c r="J1521" s="18">
        <v>7.1205764224015109</v>
      </c>
      <c r="K1521" s="18">
        <v>2.7463458112790886</v>
      </c>
      <c r="L1521" s="18">
        <v>2.9145749181157834</v>
      </c>
      <c r="N1521" s="18">
        <v>1520</v>
      </c>
      <c r="O1521" s="18">
        <v>8.600097999999889</v>
      </c>
      <c r="P1521" s="18">
        <v>11.546812220015983</v>
      </c>
      <c r="Q1521" s="18">
        <v>15.044984869240317</v>
      </c>
      <c r="R1521" s="18">
        <f t="shared" si="23"/>
        <v>6.4668395662302274</v>
      </c>
    </row>
    <row r="1522" spans="1:18" x14ac:dyDescent="0.25">
      <c r="A1522" s="18">
        <v>1521</v>
      </c>
      <c r="B1522" s="18">
        <v>6.5800779999999577</v>
      </c>
      <c r="C1522" s="18">
        <v>4.9136813562758208</v>
      </c>
      <c r="D1522" s="18">
        <v>7.2285682566878018</v>
      </c>
      <c r="E1522" s="18">
        <v>2.5903428235895327</v>
      </c>
      <c r="F1522" s="18">
        <v>2.8056074135803661</v>
      </c>
      <c r="H1522" s="18">
        <v>8.1999510000000555</v>
      </c>
      <c r="I1522" s="18">
        <v>5.3795198754234743</v>
      </c>
      <c r="J1522" s="18">
        <v>7.6124426695867999</v>
      </c>
      <c r="K1522" s="18">
        <v>2.42749392164162</v>
      </c>
      <c r="L1522" s="18">
        <v>2.5978103409548523</v>
      </c>
      <c r="N1522" s="18">
        <v>1521</v>
      </c>
      <c r="O1522" s="18">
        <v>14.780029000000013</v>
      </c>
      <c r="P1522" s="18">
        <v>10.293201231699296</v>
      </c>
      <c r="Q1522" s="18">
        <v>14.841010926274603</v>
      </c>
      <c r="R1522" s="18">
        <f t="shared" si="23"/>
        <v>5.4034177545352184</v>
      </c>
    </row>
    <row r="1523" spans="1:18" x14ac:dyDescent="0.25">
      <c r="A1523" s="18">
        <v>1522</v>
      </c>
      <c r="B1523" s="18">
        <v>4.1400140000000647</v>
      </c>
      <c r="C1523" s="18">
        <v>5.9646889650517156</v>
      </c>
      <c r="D1523" s="18">
        <v>7.8033368028563386</v>
      </c>
      <c r="E1523" s="18">
        <v>3.6944406344794896</v>
      </c>
      <c r="F1523" s="18">
        <v>4.0130567652516991</v>
      </c>
      <c r="H1523" s="18">
        <v>2.0019999999931315E-2</v>
      </c>
      <c r="I1523" s="18">
        <v>6.1835376428511593</v>
      </c>
      <c r="J1523" s="18">
        <v>7.8815718656826146</v>
      </c>
      <c r="K1523" s="18">
        <v>3.0788079251924092</v>
      </c>
      <c r="L1523" s="18">
        <v>3.2851222566958338</v>
      </c>
      <c r="N1523" s="18">
        <v>1522</v>
      </c>
      <c r="O1523" s="18">
        <v>4.160033999999996</v>
      </c>
      <c r="P1523" s="18">
        <v>12.148226607902874</v>
      </c>
      <c r="Q1523" s="18">
        <v>15.684908668538952</v>
      </c>
      <c r="R1523" s="18">
        <f t="shared" si="23"/>
        <v>7.2981790219475329</v>
      </c>
    </row>
    <row r="1524" spans="1:18" x14ac:dyDescent="0.25">
      <c r="A1524" s="18">
        <v>1523</v>
      </c>
      <c r="B1524" s="18">
        <v>0</v>
      </c>
      <c r="C1524" s="18">
        <v>7.105543600316186</v>
      </c>
      <c r="D1524" s="18">
        <v>7.7358899651974307</v>
      </c>
      <c r="E1524" s="18">
        <v>4.8283832120321701</v>
      </c>
      <c r="F1524" s="18">
        <v>5.2904388423787365</v>
      </c>
      <c r="H1524" s="18">
        <v>8.1700439999999617</v>
      </c>
      <c r="I1524" s="18">
        <v>7.625498815127397</v>
      </c>
      <c r="J1524" s="18">
        <v>8.8187495612768156</v>
      </c>
      <c r="K1524" s="18">
        <v>4.3119537275913302</v>
      </c>
      <c r="L1524" s="18">
        <v>4.6179388487239965</v>
      </c>
      <c r="N1524" s="18">
        <v>1523</v>
      </c>
      <c r="O1524" s="18">
        <v>8.1700439999999617</v>
      </c>
      <c r="P1524" s="18">
        <v>14.731042415443582</v>
      </c>
      <c r="Q1524" s="18">
        <v>16.554639526474247</v>
      </c>
      <c r="R1524" s="18">
        <f t="shared" si="23"/>
        <v>9.9083776911027321</v>
      </c>
    </row>
    <row r="1525" spans="1:18" x14ac:dyDescent="0.25">
      <c r="A1525" s="18">
        <v>1524</v>
      </c>
      <c r="B1525" s="18">
        <v>9.1800530000000435</v>
      </c>
      <c r="C1525" s="18">
        <v>6.9970825626449411</v>
      </c>
      <c r="D1525" s="18">
        <v>8.1018354276038202</v>
      </c>
      <c r="E1525" s="18">
        <v>4.7740923441605467</v>
      </c>
      <c r="F1525" s="18">
        <v>5.2003890859746811</v>
      </c>
      <c r="H1525" s="18">
        <v>3.5699469999999565</v>
      </c>
      <c r="I1525" s="18">
        <v>7.1849346845090167</v>
      </c>
      <c r="J1525" s="18">
        <v>8.4474261388999139</v>
      </c>
      <c r="K1525" s="18">
        <v>3.9217408920866084</v>
      </c>
      <c r="L1525" s="18">
        <v>4.1882374976290651</v>
      </c>
      <c r="N1525" s="18">
        <v>1524</v>
      </c>
      <c r="O1525" s="18">
        <v>12.75</v>
      </c>
      <c r="P1525" s="18">
        <v>14.182017247153958</v>
      </c>
      <c r="Q1525" s="18">
        <v>16.549261566503734</v>
      </c>
      <c r="R1525" s="18">
        <f t="shared" si="23"/>
        <v>9.3886265836037452</v>
      </c>
    </row>
    <row r="1526" spans="1:18" x14ac:dyDescent="0.25">
      <c r="A1526" s="18">
        <v>1525</v>
      </c>
      <c r="B1526" s="18">
        <v>0</v>
      </c>
      <c r="C1526" s="18">
        <v>6.7135197549180612</v>
      </c>
      <c r="D1526" s="18">
        <v>8.7686465337856312</v>
      </c>
      <c r="E1526" s="18">
        <v>4.184778436487627</v>
      </c>
      <c r="F1526" s="18">
        <v>4.5963489271996956</v>
      </c>
      <c r="H1526" s="18">
        <v>11.210082999999941</v>
      </c>
      <c r="I1526" s="18">
        <v>7.6538356290861937</v>
      </c>
      <c r="J1526" s="18">
        <v>7.3607042403970642</v>
      </c>
      <c r="K1526" s="18">
        <v>4.086210492639438</v>
      </c>
      <c r="L1526" s="18">
        <v>4.3787258998815259</v>
      </c>
      <c r="N1526" s="18">
        <v>1525</v>
      </c>
      <c r="O1526" s="18">
        <v>11.210082999999941</v>
      </c>
      <c r="P1526" s="18">
        <v>14.367355384004256</v>
      </c>
      <c r="Q1526" s="18">
        <v>16.129350774182697</v>
      </c>
      <c r="R1526" s="18">
        <f t="shared" si="23"/>
        <v>8.9750748270812224</v>
      </c>
    </row>
    <row r="1527" spans="1:18" x14ac:dyDescent="0.25">
      <c r="A1527" s="18">
        <v>1526</v>
      </c>
      <c r="B1527" s="18">
        <v>11.949951000000056</v>
      </c>
      <c r="C1527" s="18">
        <v>5.5515251177631768</v>
      </c>
      <c r="D1527" s="18">
        <v>7.8202677333856325</v>
      </c>
      <c r="E1527" s="18">
        <v>3.1329547276187166</v>
      </c>
      <c r="F1527" s="18">
        <v>3.43051284070284</v>
      </c>
      <c r="H1527" s="18">
        <v>4.0100099999999657</v>
      </c>
      <c r="I1527" s="18">
        <v>6.0082603537915507</v>
      </c>
      <c r="J1527" s="18">
        <v>7.3146391434960121</v>
      </c>
      <c r="K1527" s="18">
        <v>2.8604182235384745</v>
      </c>
      <c r="L1527" s="18">
        <v>3.0515627690255371</v>
      </c>
      <c r="N1527" s="18">
        <v>1526</v>
      </c>
      <c r="O1527" s="18">
        <v>15.959961000000021</v>
      </c>
      <c r="P1527" s="18">
        <v>11.559785471554727</v>
      </c>
      <c r="Q1527" s="18">
        <v>15.134906876881644</v>
      </c>
      <c r="R1527" s="18">
        <f t="shared" si="23"/>
        <v>6.4820756097283772</v>
      </c>
    </row>
    <row r="1528" spans="1:18" x14ac:dyDescent="0.25">
      <c r="A1528" s="18">
        <v>1527</v>
      </c>
      <c r="B1528" s="18">
        <v>6.9600829999999405</v>
      </c>
      <c r="C1528" s="18">
        <v>5.2556089385153433</v>
      </c>
      <c r="D1528" s="18">
        <v>8.7843001241981966</v>
      </c>
      <c r="E1528" s="18">
        <v>2.7314406123031061</v>
      </c>
      <c r="F1528" s="18">
        <v>2.9463439869463306</v>
      </c>
      <c r="H1528" s="18">
        <v>4.149902000000111</v>
      </c>
      <c r="I1528" s="18">
        <v>6.2033472096177542</v>
      </c>
      <c r="J1528" s="18">
        <v>6.4358999549173372</v>
      </c>
      <c r="K1528" s="18">
        <v>2.8321807212756482</v>
      </c>
      <c r="L1528" s="18">
        <v>3.040835741710564</v>
      </c>
      <c r="N1528" s="18">
        <v>1527</v>
      </c>
      <c r="O1528" s="18">
        <v>11.109985000000052</v>
      </c>
      <c r="P1528" s="18">
        <v>11.458956148133097</v>
      </c>
      <c r="Q1528" s="18">
        <v>15.220200079115534</v>
      </c>
      <c r="R1528" s="18">
        <f t="shared" si="23"/>
        <v>5.9871797286568942</v>
      </c>
    </row>
    <row r="1529" spans="1:18" x14ac:dyDescent="0.25">
      <c r="A1529" s="18">
        <v>1528</v>
      </c>
      <c r="B1529" s="18">
        <v>2.8599850000000515</v>
      </c>
      <c r="C1529" s="18">
        <v>5.6737876818789754</v>
      </c>
      <c r="D1529" s="18">
        <v>8.7798049263931048</v>
      </c>
      <c r="E1529" s="18">
        <v>2.9900525980476154</v>
      </c>
      <c r="F1529" s="18">
        <v>3.3002511194267159</v>
      </c>
      <c r="H1529" s="18">
        <v>3.839966000000004</v>
      </c>
      <c r="I1529" s="18">
        <v>6.8383870387633419</v>
      </c>
      <c r="J1529" s="18">
        <v>6.3708362515255264</v>
      </c>
      <c r="K1529" s="18">
        <v>3.3145904034507101</v>
      </c>
      <c r="L1529" s="18">
        <v>3.5531605923373748</v>
      </c>
      <c r="N1529" s="18">
        <v>1528</v>
      </c>
      <c r="O1529" s="18">
        <v>6.6999510000000555</v>
      </c>
      <c r="P1529" s="18">
        <v>12.512174720642317</v>
      </c>
      <c r="Q1529" s="18">
        <v>15.150641177918631</v>
      </c>
      <c r="R1529" s="18">
        <f t="shared" si="23"/>
        <v>6.8534117117640907</v>
      </c>
    </row>
    <row r="1530" spans="1:18" x14ac:dyDescent="0.25">
      <c r="A1530" s="18">
        <v>1529</v>
      </c>
      <c r="B1530" s="18">
        <v>15.58996500000012</v>
      </c>
      <c r="C1530" s="18">
        <v>5.0895234115655814</v>
      </c>
      <c r="D1530" s="18">
        <v>7.1775629959180494</v>
      </c>
      <c r="E1530" s="18">
        <v>2.7877443964034825</v>
      </c>
      <c r="F1530" s="18">
        <v>3.0313509808899886</v>
      </c>
      <c r="H1530" s="18">
        <v>0</v>
      </c>
      <c r="I1530" s="18">
        <v>5.3633135312141684</v>
      </c>
      <c r="J1530" s="18">
        <v>7.6999017792631186</v>
      </c>
      <c r="K1530" s="18">
        <v>2.4413723949037691</v>
      </c>
      <c r="L1530" s="18">
        <v>2.6038976271157179</v>
      </c>
      <c r="N1530" s="18">
        <v>1529</v>
      </c>
      <c r="O1530" s="18">
        <v>15.58996500000012</v>
      </c>
      <c r="P1530" s="18">
        <v>10.452836942779751</v>
      </c>
      <c r="Q1530" s="18">
        <v>14.877464775181167</v>
      </c>
      <c r="R1530" s="18">
        <f t="shared" si="23"/>
        <v>5.6352486080057069</v>
      </c>
    </row>
    <row r="1531" spans="1:18" x14ac:dyDescent="0.25">
      <c r="A1531" s="18">
        <v>1530</v>
      </c>
      <c r="B1531" s="18">
        <v>3.6700439999999617</v>
      </c>
      <c r="C1531" s="18">
        <v>5.1027751242219406</v>
      </c>
      <c r="D1531" s="18">
        <v>8.0468240859886251</v>
      </c>
      <c r="E1531" s="18">
        <v>2.7103720996247258</v>
      </c>
      <c r="F1531" s="18">
        <v>2.930725917288008</v>
      </c>
      <c r="H1531" s="18">
        <v>2.4599610000000212</v>
      </c>
      <c r="I1531" s="18">
        <v>5.4911829214888179</v>
      </c>
      <c r="J1531" s="18">
        <v>6.8997275198835419</v>
      </c>
      <c r="K1531" s="18">
        <v>2.3972736520069122</v>
      </c>
      <c r="L1531" s="18">
        <v>2.5561946188523903</v>
      </c>
      <c r="N1531" s="18">
        <v>1530</v>
      </c>
      <c r="O1531" s="18">
        <v>6.1300049999999828</v>
      </c>
      <c r="P1531" s="18">
        <v>10.593958045710758</v>
      </c>
      <c r="Q1531" s="18">
        <v>14.946551605872166</v>
      </c>
      <c r="R1531" s="18">
        <f t="shared" si="23"/>
        <v>5.4869205361403983</v>
      </c>
    </row>
    <row r="1532" spans="1:18" x14ac:dyDescent="0.25">
      <c r="A1532" s="18">
        <v>1531</v>
      </c>
      <c r="B1532" s="18">
        <v>0</v>
      </c>
      <c r="C1532" s="18">
        <v>4.7954354897352909</v>
      </c>
      <c r="D1532" s="18">
        <v>8.0843782068591619</v>
      </c>
      <c r="E1532" s="18">
        <v>2.1983663708867831</v>
      </c>
      <c r="F1532" s="18">
        <v>2.4191198237617435</v>
      </c>
      <c r="H1532" s="18">
        <v>6.8499750000000859</v>
      </c>
      <c r="I1532" s="18">
        <v>5.6146632424674872</v>
      </c>
      <c r="J1532" s="18">
        <v>6.3399496682776419</v>
      </c>
      <c r="K1532" s="18">
        <v>2.4027857171966125</v>
      </c>
      <c r="L1532" s="18">
        <v>2.5672908397138805</v>
      </c>
      <c r="N1532" s="18">
        <v>1531</v>
      </c>
      <c r="O1532" s="18">
        <v>6.8499750000000859</v>
      </c>
      <c r="P1532" s="18">
        <v>10.410098732202778</v>
      </c>
      <c r="Q1532" s="18">
        <v>14.424327875136804</v>
      </c>
      <c r="R1532" s="18">
        <f t="shared" si="23"/>
        <v>4.986410663475624</v>
      </c>
    </row>
    <row r="1533" spans="1:18" x14ac:dyDescent="0.25">
      <c r="A1533" s="18">
        <v>1532</v>
      </c>
      <c r="B1533" s="18">
        <v>11.459961000000021</v>
      </c>
      <c r="C1533" s="18">
        <v>5.2452502840024398</v>
      </c>
      <c r="D1533" s="18">
        <v>6.9174308288370554</v>
      </c>
      <c r="E1533" s="18">
        <v>3.0453619383111601</v>
      </c>
      <c r="F1533" s="18">
        <v>3.2964047081324042</v>
      </c>
      <c r="H1533" s="18">
        <v>0</v>
      </c>
      <c r="I1533" s="18">
        <v>5.4292729532550039</v>
      </c>
      <c r="J1533" s="18">
        <v>8.2215577534599831</v>
      </c>
      <c r="K1533" s="18">
        <v>2.5736998634882573</v>
      </c>
      <c r="L1533" s="18">
        <v>2.749346766723217</v>
      </c>
      <c r="N1533" s="18">
        <v>1532</v>
      </c>
      <c r="O1533" s="18">
        <v>11.459961000000021</v>
      </c>
      <c r="P1533" s="18">
        <v>10.674523237257443</v>
      </c>
      <c r="Q1533" s="18">
        <v>15.138988582297038</v>
      </c>
      <c r="R1533" s="18">
        <f t="shared" si="23"/>
        <v>6.0457514748556207</v>
      </c>
    </row>
    <row r="1534" spans="1:18" x14ac:dyDescent="0.25">
      <c r="A1534" s="18">
        <v>1533</v>
      </c>
      <c r="B1534" s="18">
        <v>1.119995999999901</v>
      </c>
      <c r="C1534" s="18">
        <v>6.0122139826162062</v>
      </c>
      <c r="D1534" s="18">
        <v>7.1861169037473314</v>
      </c>
      <c r="E1534" s="18">
        <v>3.8348646405023934</v>
      </c>
      <c r="F1534" s="18">
        <v>4.1823167128059247</v>
      </c>
      <c r="H1534" s="18">
        <v>2.3299560000000383</v>
      </c>
      <c r="I1534" s="18">
        <v>5.8528409958692365</v>
      </c>
      <c r="J1534" s="18">
        <v>8.3771883554482791</v>
      </c>
      <c r="K1534" s="18">
        <v>2.9334395673044824</v>
      </c>
      <c r="L1534" s="18">
        <v>3.1165439159543524</v>
      </c>
      <c r="N1534" s="18">
        <v>1533</v>
      </c>
      <c r="O1534" s="18">
        <v>3.4499519999999393</v>
      </c>
      <c r="P1534" s="18">
        <v>11.865054978485443</v>
      </c>
      <c r="Q1534" s="18">
        <v>15.56330525919561</v>
      </c>
      <c r="R1534" s="18">
        <f t="shared" si="23"/>
        <v>7.2988606287602771</v>
      </c>
    </row>
    <row r="1535" spans="1:18" x14ac:dyDescent="0.25">
      <c r="A1535" s="18">
        <v>1534</v>
      </c>
      <c r="B1535" s="18">
        <v>0</v>
      </c>
      <c r="C1535" s="18">
        <v>5.0864158230066483</v>
      </c>
      <c r="D1535" s="18">
        <v>7.6703913392413661</v>
      </c>
      <c r="E1535" s="18">
        <v>2.6967381827762775</v>
      </c>
      <c r="F1535" s="18">
        <v>2.9378333678577349</v>
      </c>
      <c r="H1535" s="18">
        <v>9.3699950000000172</v>
      </c>
      <c r="I1535" s="18">
        <v>5.4065043834882802</v>
      </c>
      <c r="J1535" s="18">
        <v>7.11533904871008</v>
      </c>
      <c r="K1535" s="18">
        <v>2.3804388700721244</v>
      </c>
      <c r="L1535" s="18">
        <v>2.5340893890786491</v>
      </c>
      <c r="N1535" s="18">
        <v>1534</v>
      </c>
      <c r="O1535" s="18">
        <v>9.3699950000000172</v>
      </c>
      <c r="P1535" s="18">
        <v>10.492920206494929</v>
      </c>
      <c r="Q1535" s="18">
        <v>14.785730387951446</v>
      </c>
      <c r="R1535" s="18">
        <f t="shared" si="23"/>
        <v>5.471922756936384</v>
      </c>
    </row>
    <row r="1536" spans="1:18" x14ac:dyDescent="0.25">
      <c r="A1536" s="18">
        <v>1535</v>
      </c>
      <c r="B1536" s="18">
        <v>3.5400389999999788</v>
      </c>
      <c r="C1536" s="18">
        <v>4.6088696585428162</v>
      </c>
      <c r="D1536" s="18">
        <v>8.3098941847374039</v>
      </c>
      <c r="E1536" s="18">
        <v>2.0637473147324634</v>
      </c>
      <c r="F1536" s="18">
        <v>2.2322510056820044</v>
      </c>
      <c r="H1536" s="18">
        <v>5.0399170000000595</v>
      </c>
      <c r="I1536" s="18">
        <v>5.4009584820504841</v>
      </c>
      <c r="J1536" s="18">
        <v>6.1918590862122507</v>
      </c>
      <c r="K1536" s="18">
        <v>2.2071249182859667</v>
      </c>
      <c r="L1536" s="18">
        <v>2.3621936814582889</v>
      </c>
      <c r="N1536" s="18">
        <v>1535</v>
      </c>
      <c r="O1536" s="18">
        <v>8.5799560000000383</v>
      </c>
      <c r="P1536" s="18">
        <v>10.009828140593299</v>
      </c>
      <c r="Q1536" s="18">
        <v>14.501753270949655</v>
      </c>
      <c r="R1536" s="18">
        <f t="shared" si="23"/>
        <v>4.5944446871402933</v>
      </c>
    </row>
    <row r="1537" spans="1:18" x14ac:dyDescent="0.25">
      <c r="A1537" s="18">
        <v>1536</v>
      </c>
      <c r="B1537" s="18">
        <v>4.7199709999999868</v>
      </c>
      <c r="C1537" s="18">
        <v>6.1602385315940307</v>
      </c>
      <c r="D1537" s="18">
        <v>7.7633127506852704</v>
      </c>
      <c r="E1537" s="18">
        <v>3.7905604824467769</v>
      </c>
      <c r="F1537" s="18">
        <v>4.1431010005533313</v>
      </c>
      <c r="H1537" s="18">
        <v>2.3100580000000264</v>
      </c>
      <c r="I1537" s="18">
        <v>6.9063222684154129</v>
      </c>
      <c r="J1537" s="18">
        <v>8.0496807785944249</v>
      </c>
      <c r="K1537" s="18">
        <v>3.6432182247552811</v>
      </c>
      <c r="L1537" s="18">
        <v>3.9084388595050035</v>
      </c>
      <c r="N1537" s="18">
        <v>1536</v>
      </c>
      <c r="O1537" s="18">
        <v>7.0300290000000132</v>
      </c>
      <c r="P1537" s="18">
        <v>13.066560800009444</v>
      </c>
      <c r="Q1537" s="18">
        <v>15.812993529279694</v>
      </c>
      <c r="R1537" s="18">
        <f t="shared" si="23"/>
        <v>8.0515398600583339</v>
      </c>
    </row>
    <row r="1538" spans="1:18" x14ac:dyDescent="0.25">
      <c r="A1538" s="18">
        <v>1537</v>
      </c>
      <c r="B1538" s="18">
        <v>9.5299070000000938</v>
      </c>
      <c r="C1538" s="18">
        <v>7.7013661424521569</v>
      </c>
      <c r="D1538" s="18">
        <v>7.391931025707998</v>
      </c>
      <c r="E1538" s="18">
        <v>5.6661192852568467</v>
      </c>
      <c r="F1538" s="18">
        <v>6.1773159050269282</v>
      </c>
      <c r="H1538" s="18">
        <v>0</v>
      </c>
      <c r="I1538" s="18">
        <v>7.6560794999762614</v>
      </c>
      <c r="J1538" s="18">
        <v>9.7895631411056154</v>
      </c>
      <c r="K1538" s="18">
        <v>4.5042579422834512</v>
      </c>
      <c r="L1538" s="18">
        <v>4.8138061211587289</v>
      </c>
      <c r="N1538" s="18">
        <v>1537</v>
      </c>
      <c r="O1538" s="18">
        <v>9.5299070000000938</v>
      </c>
      <c r="P1538" s="18">
        <v>15.357445642428418</v>
      </c>
      <c r="Q1538" s="18">
        <v>17.181494166813614</v>
      </c>
      <c r="R1538" s="18">
        <f t="shared" si="23"/>
        <v>10.991122026185657</v>
      </c>
    </row>
    <row r="1539" spans="1:18" x14ac:dyDescent="0.25">
      <c r="A1539" s="18">
        <v>1538</v>
      </c>
      <c r="B1539" s="18">
        <v>0</v>
      </c>
      <c r="C1539" s="18">
        <v>8.2565079419705274</v>
      </c>
      <c r="D1539" s="18">
        <v>7.3705139922351188</v>
      </c>
      <c r="E1539" s="18">
        <v>6.1830730437749413</v>
      </c>
      <c r="F1539" s="18">
        <v>6.7844081882799294</v>
      </c>
      <c r="H1539" s="18">
        <v>10.260009999999966</v>
      </c>
      <c r="I1539" s="18">
        <v>8.1430576712453586</v>
      </c>
      <c r="J1539" s="18">
        <v>10.00487698056271</v>
      </c>
      <c r="K1539" s="18">
        <v>4.9194158066267342</v>
      </c>
      <c r="L1539" s="18">
        <v>5.2495295806845972</v>
      </c>
      <c r="N1539" s="18">
        <v>1538</v>
      </c>
      <c r="O1539" s="18">
        <v>10.260009999999966</v>
      </c>
      <c r="P1539" s="18">
        <v>16.399565613215884</v>
      </c>
      <c r="Q1539" s="18">
        <v>17.375390972797828</v>
      </c>
      <c r="R1539" s="18">
        <f t="shared" ref="R1539:R1602" si="24">F1539+L1539</f>
        <v>12.033937768964527</v>
      </c>
    </row>
    <row r="1540" spans="1:18" x14ac:dyDescent="0.25">
      <c r="A1540" s="18">
        <v>1539</v>
      </c>
      <c r="B1540" s="18">
        <v>5.469970000000103</v>
      </c>
      <c r="C1540" s="18">
        <v>6.7324825488561313</v>
      </c>
      <c r="D1540" s="18">
        <v>7.5128971045853881</v>
      </c>
      <c r="E1540" s="18">
        <v>4.5664258983111363</v>
      </c>
      <c r="F1540" s="18">
        <v>4.9863014143562809</v>
      </c>
      <c r="H1540" s="18">
        <v>10.950073999999859</v>
      </c>
      <c r="I1540" s="18">
        <v>6.610983311010056</v>
      </c>
      <c r="J1540" s="18">
        <v>8.6563984811650379</v>
      </c>
      <c r="K1540" s="18">
        <v>3.5458097658284529</v>
      </c>
      <c r="L1540" s="18">
        <v>3.7741038118784758</v>
      </c>
      <c r="N1540" s="18">
        <v>1539</v>
      </c>
      <c r="O1540" s="18">
        <v>16.420043999999962</v>
      </c>
      <c r="P1540" s="18">
        <v>13.343465859866187</v>
      </c>
      <c r="Q1540" s="18">
        <v>16.169295585750426</v>
      </c>
      <c r="R1540" s="18">
        <f t="shared" si="24"/>
        <v>8.7604052262347558</v>
      </c>
    </row>
    <row r="1541" spans="1:18" x14ac:dyDescent="0.25">
      <c r="A1541" s="18">
        <v>1540</v>
      </c>
      <c r="B1541" s="18">
        <v>0.18005399999992733</v>
      </c>
      <c r="C1541" s="18">
        <v>5.9753387841354089</v>
      </c>
      <c r="D1541" s="18">
        <v>7.9029652144466036</v>
      </c>
      <c r="E1541" s="18">
        <v>3.5932678033950918</v>
      </c>
      <c r="F1541" s="18">
        <v>3.9302943134699952</v>
      </c>
      <c r="H1541" s="18">
        <v>11.449951000000056</v>
      </c>
      <c r="I1541" s="18">
        <v>6.4455179834872594</v>
      </c>
      <c r="J1541" s="18">
        <v>7.6260994740599877</v>
      </c>
      <c r="K1541" s="18">
        <v>3.2396091468918624</v>
      </c>
      <c r="L1541" s="18">
        <v>3.4609756944929719</v>
      </c>
      <c r="N1541" s="18">
        <v>1540</v>
      </c>
      <c r="O1541" s="18">
        <v>11.630004999999983</v>
      </c>
      <c r="P1541" s="18">
        <v>12.420856767622668</v>
      </c>
      <c r="Q1541" s="18">
        <v>15.52906468850659</v>
      </c>
      <c r="R1541" s="18">
        <f t="shared" si="24"/>
        <v>7.3912700079629676</v>
      </c>
    </row>
    <row r="1542" spans="1:18" x14ac:dyDescent="0.25">
      <c r="A1542" s="18">
        <v>1541</v>
      </c>
      <c r="B1542" s="18">
        <v>6.440063999999893</v>
      </c>
      <c r="C1542" s="18">
        <v>5.6329167982256081</v>
      </c>
      <c r="D1542" s="18">
        <v>8.0084608458501165</v>
      </c>
      <c r="E1542" s="18">
        <v>3.2378108818567841</v>
      </c>
      <c r="F1542" s="18">
        <v>3.5251436585637106</v>
      </c>
      <c r="H1542" s="18">
        <v>4.8499750000000859</v>
      </c>
      <c r="I1542" s="18">
        <v>6.1530215041671967</v>
      </c>
      <c r="J1542" s="18">
        <v>7.3247426325038614</v>
      </c>
      <c r="K1542" s="18">
        <v>2.9651847474718012</v>
      </c>
      <c r="L1542" s="18">
        <v>3.1697887801292519</v>
      </c>
      <c r="N1542" s="18">
        <v>1541</v>
      </c>
      <c r="O1542" s="18">
        <v>11.290038999999979</v>
      </c>
      <c r="P1542" s="18">
        <v>11.785938302392804</v>
      </c>
      <c r="Q1542" s="18">
        <v>15.333203478353978</v>
      </c>
      <c r="R1542" s="18">
        <f t="shared" si="24"/>
        <v>6.6949324386929625</v>
      </c>
    </row>
    <row r="1543" spans="1:18" x14ac:dyDescent="0.25">
      <c r="A1543" s="18">
        <v>1542</v>
      </c>
      <c r="B1543" s="18">
        <v>4.2099610000000212</v>
      </c>
      <c r="C1543" s="18">
        <v>5.7539584709713472</v>
      </c>
      <c r="D1543" s="18">
        <v>8.0214392181101672</v>
      </c>
      <c r="E1543" s="18">
        <v>3.3228251904482184</v>
      </c>
      <c r="F1543" s="18">
        <v>3.6323843161002713</v>
      </c>
      <c r="H1543" s="18">
        <v>4.8199460000000727</v>
      </c>
      <c r="I1543" s="18">
        <v>6.3666805066512362</v>
      </c>
      <c r="J1543" s="18">
        <v>7.3427451540759883</v>
      </c>
      <c r="K1543" s="18">
        <v>3.1301582357971984</v>
      </c>
      <c r="L1543" s="18">
        <v>3.3478079565882926</v>
      </c>
      <c r="N1543" s="18">
        <v>1542</v>
      </c>
      <c r="O1543" s="18">
        <v>9.0299070000000938</v>
      </c>
      <c r="P1543" s="18">
        <v>12.120638977622583</v>
      </c>
      <c r="Q1543" s="18">
        <v>15.364184372186156</v>
      </c>
      <c r="R1543" s="18">
        <f t="shared" si="24"/>
        <v>6.9801922726885639</v>
      </c>
    </row>
    <row r="1544" spans="1:18" x14ac:dyDescent="0.25">
      <c r="A1544" s="18">
        <v>1543</v>
      </c>
      <c r="B1544" s="18">
        <v>7.2700199999999313</v>
      </c>
      <c r="C1544" s="18">
        <v>5.3150113374497954</v>
      </c>
      <c r="D1544" s="18">
        <v>7.8294945145238835</v>
      </c>
      <c r="E1544" s="18">
        <v>2.9094067815675713</v>
      </c>
      <c r="F1544" s="18">
        <v>3.1712687497358365</v>
      </c>
      <c r="H1544" s="18">
        <v>3.4500729999999749</v>
      </c>
      <c r="I1544" s="18">
        <v>5.7547763158940208</v>
      </c>
      <c r="J1544" s="18">
        <v>7.1664658337668907</v>
      </c>
      <c r="K1544" s="18">
        <v>2.6472205290628699</v>
      </c>
      <c r="L1544" s="18">
        <v>2.8245564242970445</v>
      </c>
      <c r="N1544" s="18">
        <v>1543</v>
      </c>
      <c r="O1544" s="18">
        <v>10.720092999999906</v>
      </c>
      <c r="P1544" s="18">
        <v>11.069787653343816</v>
      </c>
      <c r="Q1544" s="18">
        <v>14.995960348290774</v>
      </c>
      <c r="R1544" s="18">
        <f t="shared" si="24"/>
        <v>5.9958251740328805</v>
      </c>
    </row>
    <row r="1545" spans="1:18" x14ac:dyDescent="0.25">
      <c r="A1545" s="18">
        <v>1544</v>
      </c>
      <c r="B1545" s="18">
        <v>4.5400389999999788</v>
      </c>
      <c r="C1545" s="18">
        <v>6.238022268985965</v>
      </c>
      <c r="D1545" s="18">
        <v>8.6107607271329734</v>
      </c>
      <c r="E1545" s="18">
        <v>3.8044648317781466</v>
      </c>
      <c r="F1545" s="18">
        <v>4.1301609619852915</v>
      </c>
      <c r="H1545" s="18">
        <v>4.5200199999999313</v>
      </c>
      <c r="I1545" s="18">
        <v>7.2027244567452291</v>
      </c>
      <c r="J1545" s="18">
        <v>7.4414088849977826</v>
      </c>
      <c r="K1545" s="18">
        <v>3.7498235042161481</v>
      </c>
      <c r="L1545" s="18">
        <v>4.030055512332571</v>
      </c>
      <c r="N1545" s="18">
        <v>1544</v>
      </c>
      <c r="O1545" s="18">
        <v>9.0600589999999102</v>
      </c>
      <c r="P1545" s="18">
        <v>13.440746725731195</v>
      </c>
      <c r="Q1545" s="18">
        <v>16.052169612130754</v>
      </c>
      <c r="R1545" s="18">
        <f t="shared" si="24"/>
        <v>8.1602164743178633</v>
      </c>
    </row>
    <row r="1546" spans="1:18" x14ac:dyDescent="0.25">
      <c r="A1546" s="18">
        <v>1545</v>
      </c>
      <c r="B1546" s="18">
        <v>5.3199460000000727</v>
      </c>
      <c r="C1546" s="18">
        <v>6.1261284043856481</v>
      </c>
      <c r="D1546" s="18">
        <v>8.1920102504705525</v>
      </c>
      <c r="E1546" s="18">
        <v>3.6180246884892782</v>
      </c>
      <c r="F1546" s="18">
        <v>3.9949249237221505</v>
      </c>
      <c r="H1546" s="18">
        <v>2.9400630000000092</v>
      </c>
      <c r="I1546" s="18">
        <v>6.6689425183541156</v>
      </c>
      <c r="J1546" s="18">
        <v>7.1898943239311883</v>
      </c>
      <c r="K1546" s="18">
        <v>3.3478816178142203</v>
      </c>
      <c r="L1546" s="18">
        <v>3.56940201106607</v>
      </c>
      <c r="N1546" s="18">
        <v>1545</v>
      </c>
      <c r="O1546" s="18">
        <v>8.2600090000000819</v>
      </c>
      <c r="P1546" s="18">
        <v>12.795070922739765</v>
      </c>
      <c r="Q1546" s="18">
        <v>15.381904574401741</v>
      </c>
      <c r="R1546" s="18">
        <f t="shared" si="24"/>
        <v>7.5643269347882205</v>
      </c>
    </row>
    <row r="1547" spans="1:18" x14ac:dyDescent="0.25">
      <c r="A1547" s="18">
        <v>1546</v>
      </c>
      <c r="B1547" s="18">
        <v>11.809936000000107</v>
      </c>
      <c r="C1547" s="18">
        <v>4.5571646649415216</v>
      </c>
      <c r="D1547" s="18">
        <v>7.4750692956255005</v>
      </c>
      <c r="E1547" s="18">
        <v>2.1832554110908831</v>
      </c>
      <c r="F1547" s="18">
        <v>2.355549894950494</v>
      </c>
      <c r="H1547" s="18">
        <v>5.3499759999999696</v>
      </c>
      <c r="I1547" s="18">
        <v>4.9598055806214303</v>
      </c>
      <c r="J1547" s="18">
        <v>7.0001979214111216</v>
      </c>
      <c r="K1547" s="18">
        <v>2.0215597616401655</v>
      </c>
      <c r="L1547" s="18">
        <v>2.1569917005439767</v>
      </c>
      <c r="N1547" s="18">
        <v>1546</v>
      </c>
      <c r="O1547" s="18">
        <v>17.159912000000077</v>
      </c>
      <c r="P1547" s="18">
        <v>9.5169702455629519</v>
      </c>
      <c r="Q1547" s="18">
        <v>14.475267217036622</v>
      </c>
      <c r="R1547" s="18">
        <f t="shared" si="24"/>
        <v>4.5125415954944703</v>
      </c>
    </row>
    <row r="1548" spans="1:18" x14ac:dyDescent="0.25">
      <c r="A1548" s="18">
        <v>1547</v>
      </c>
      <c r="B1548" s="18">
        <v>1.8898920000001453</v>
      </c>
      <c r="C1548" s="18">
        <v>7.0744022864441263</v>
      </c>
      <c r="D1548" s="18">
        <v>7.5945879045895532</v>
      </c>
      <c r="E1548" s="18">
        <v>4.8955826816111649</v>
      </c>
      <c r="F1548" s="18">
        <v>5.3320958790391151</v>
      </c>
      <c r="H1548" s="18">
        <v>2.4600829999999405</v>
      </c>
      <c r="I1548" s="18">
        <v>7.5504243389548398</v>
      </c>
      <c r="J1548" s="18">
        <v>9.1347341780514935</v>
      </c>
      <c r="K1548" s="18">
        <v>4.3043384524089605</v>
      </c>
      <c r="L1548" s="18">
        <v>4.616822298699307</v>
      </c>
      <c r="N1548" s="18">
        <v>1547</v>
      </c>
      <c r="O1548" s="18">
        <v>4.3499750000000859</v>
      </c>
      <c r="P1548" s="18">
        <v>14.624826625398967</v>
      </c>
      <c r="Q1548" s="18">
        <v>16.729322082641048</v>
      </c>
      <c r="R1548" s="18">
        <f t="shared" si="24"/>
        <v>9.9489181777384221</v>
      </c>
    </row>
    <row r="1549" spans="1:18" x14ac:dyDescent="0.25">
      <c r="A1549" s="18">
        <v>1548</v>
      </c>
      <c r="B1549" s="18">
        <v>4.5299070000000938</v>
      </c>
      <c r="C1549" s="18">
        <v>9.7827869295376839</v>
      </c>
      <c r="D1549" s="18">
        <v>7.112681486531808</v>
      </c>
      <c r="E1549" s="18">
        <v>7.9410948153680447</v>
      </c>
      <c r="F1549" s="18">
        <v>8.694836542145449</v>
      </c>
      <c r="H1549" s="18">
        <v>3.6600349999998798</v>
      </c>
      <c r="I1549" s="18">
        <v>9.5101188470528264</v>
      </c>
      <c r="J1549" s="18">
        <v>11.730927531904264</v>
      </c>
      <c r="K1549" s="18">
        <v>6.2236698188413495</v>
      </c>
      <c r="L1549" s="18">
        <v>6.6544986041145071</v>
      </c>
      <c r="N1549" s="18">
        <v>1548</v>
      </c>
      <c r="O1549" s="18">
        <v>8.1899419999999736</v>
      </c>
      <c r="P1549" s="18">
        <v>19.292905776590509</v>
      </c>
      <c r="Q1549" s="18">
        <v>18.843609018436073</v>
      </c>
      <c r="R1549" s="18">
        <f t="shared" si="24"/>
        <v>15.349335146259957</v>
      </c>
    </row>
    <row r="1550" spans="1:18" x14ac:dyDescent="0.25">
      <c r="A1550" s="18">
        <v>1549</v>
      </c>
      <c r="B1550" s="18">
        <v>3.1800539999999273</v>
      </c>
      <c r="C1550" s="18">
        <v>10.258728522410967</v>
      </c>
      <c r="D1550" s="18">
        <v>7.4128346414337836</v>
      </c>
      <c r="E1550" s="18">
        <v>8.4481320040561503</v>
      </c>
      <c r="F1550" s="18">
        <v>9.2493255789602138</v>
      </c>
      <c r="H1550" s="18">
        <v>12.679931000000124</v>
      </c>
      <c r="I1550" s="18">
        <v>9.7670570103034056</v>
      </c>
      <c r="J1550" s="18">
        <v>11.78078956335715</v>
      </c>
      <c r="K1550" s="18">
        <v>6.4294819896216637</v>
      </c>
      <c r="L1550" s="18">
        <v>6.8652073571093819</v>
      </c>
      <c r="N1550" s="18">
        <v>1549</v>
      </c>
      <c r="O1550" s="18">
        <v>15.859985000000052</v>
      </c>
      <c r="P1550" s="18">
        <v>20.025785532714373</v>
      </c>
      <c r="Q1550" s="18">
        <v>19.193624204790932</v>
      </c>
      <c r="R1550" s="18">
        <f t="shared" si="24"/>
        <v>16.114532936069594</v>
      </c>
    </row>
    <row r="1551" spans="1:18" x14ac:dyDescent="0.25">
      <c r="A1551" s="18">
        <v>1550</v>
      </c>
      <c r="B1551" s="18">
        <v>0</v>
      </c>
      <c r="C1551" s="18">
        <v>7.3160803831391821</v>
      </c>
      <c r="D1551" s="18">
        <v>8.2604720164567063</v>
      </c>
      <c r="E1551" s="18">
        <v>4.9819170179698009</v>
      </c>
      <c r="F1551" s="18">
        <v>5.4844283055704803</v>
      </c>
      <c r="H1551" s="18">
        <v>18.219970999999987</v>
      </c>
      <c r="I1551" s="18">
        <v>7.3225725268137376</v>
      </c>
      <c r="J1551" s="18">
        <v>8.0795952943689286</v>
      </c>
      <c r="K1551" s="18">
        <v>3.9956846294715662</v>
      </c>
      <c r="L1551" s="18">
        <v>4.247103595007454</v>
      </c>
      <c r="N1551" s="18">
        <v>1550</v>
      </c>
      <c r="O1551" s="18">
        <v>18.219970999999987</v>
      </c>
      <c r="P1551" s="18">
        <v>14.638652909952921</v>
      </c>
      <c r="Q1551" s="18">
        <v>16.340067310825635</v>
      </c>
      <c r="R1551" s="18">
        <f t="shared" si="24"/>
        <v>9.7315319005779344</v>
      </c>
    </row>
    <row r="1552" spans="1:18" x14ac:dyDescent="0.25">
      <c r="A1552" s="18">
        <v>1551</v>
      </c>
      <c r="B1552" s="18">
        <v>5.75</v>
      </c>
      <c r="C1552" s="18">
        <v>5.9276551592308637</v>
      </c>
      <c r="D1552" s="18">
        <v>7.6864314480361067</v>
      </c>
      <c r="E1552" s="18">
        <v>3.5669380078795658</v>
      </c>
      <c r="F1552" s="18">
        <v>3.8914152188274516</v>
      </c>
      <c r="H1552" s="18">
        <v>14.469970999999987</v>
      </c>
      <c r="I1552" s="18">
        <v>6.6368264573570945</v>
      </c>
      <c r="J1552" s="18">
        <v>7.946734484662219</v>
      </c>
      <c r="K1552" s="18">
        <v>3.4256118120735932</v>
      </c>
      <c r="L1552" s="18">
        <v>3.6748198771999903</v>
      </c>
      <c r="N1552" s="18">
        <v>1551</v>
      </c>
      <c r="O1552" s="18">
        <v>20.219970999999987</v>
      </c>
      <c r="P1552" s="18">
        <v>12.564481616587958</v>
      </c>
      <c r="Q1552" s="18">
        <v>15.633165932698326</v>
      </c>
      <c r="R1552" s="18">
        <f t="shared" si="24"/>
        <v>7.5662350960274418</v>
      </c>
    </row>
    <row r="1553" spans="1:18" x14ac:dyDescent="0.25">
      <c r="A1553" s="18">
        <v>1552</v>
      </c>
      <c r="B1553" s="18">
        <v>8.2199709999999868</v>
      </c>
      <c r="C1553" s="18">
        <v>6.213967543869547</v>
      </c>
      <c r="D1553" s="18">
        <v>7.4754504189637982</v>
      </c>
      <c r="E1553" s="18">
        <v>3.998739013177139</v>
      </c>
      <c r="F1553" s="18">
        <v>4.3629330620709084</v>
      </c>
      <c r="H1553" s="18">
        <v>3.0029000000013184E-2</v>
      </c>
      <c r="I1553" s="18">
        <v>6.1720462159784484</v>
      </c>
      <c r="J1553" s="18">
        <v>8.245955943765054</v>
      </c>
      <c r="K1553" s="18">
        <v>3.1500498512406638</v>
      </c>
      <c r="L1553" s="18">
        <v>3.3515200765373749</v>
      </c>
      <c r="N1553" s="18">
        <v>1552</v>
      </c>
      <c r="O1553" s="18">
        <v>8.25</v>
      </c>
      <c r="P1553" s="18">
        <v>12.386013759847994</v>
      </c>
      <c r="Q1553" s="18">
        <v>15.721406362728853</v>
      </c>
      <c r="R1553" s="18">
        <f t="shared" si="24"/>
        <v>7.7144531386082829</v>
      </c>
    </row>
    <row r="1554" spans="1:18" x14ac:dyDescent="0.25">
      <c r="A1554" s="18">
        <v>1553</v>
      </c>
      <c r="B1554" s="18">
        <v>0.61999599999990096</v>
      </c>
      <c r="C1554" s="18">
        <v>7.2338298591751178</v>
      </c>
      <c r="D1554" s="18">
        <v>7.9277323124855972</v>
      </c>
      <c r="E1554" s="18">
        <v>4.9955430184583678</v>
      </c>
      <c r="F1554" s="18">
        <v>5.4475698735444542</v>
      </c>
      <c r="H1554" s="18">
        <v>9.7800290000000132</v>
      </c>
      <c r="I1554" s="18">
        <v>7.833359540774512</v>
      </c>
      <c r="J1554" s="18">
        <v>8.8991076030442819</v>
      </c>
      <c r="K1554" s="18">
        <v>4.4750554968745755</v>
      </c>
      <c r="L1554" s="18">
        <v>4.8009465209321895</v>
      </c>
      <c r="N1554" s="18">
        <v>1553</v>
      </c>
      <c r="O1554" s="18">
        <v>10.400024999999914</v>
      </c>
      <c r="P1554" s="18">
        <v>15.06718939994963</v>
      </c>
      <c r="Q1554" s="18">
        <v>16.826839915529881</v>
      </c>
      <c r="R1554" s="18">
        <f t="shared" si="24"/>
        <v>10.248516394476644</v>
      </c>
    </row>
    <row r="1555" spans="1:18" x14ac:dyDescent="0.25">
      <c r="A1555" s="18">
        <v>1554</v>
      </c>
      <c r="B1555" s="18">
        <v>5.7700199999999313</v>
      </c>
      <c r="C1555" s="18">
        <v>7.9955919088198648</v>
      </c>
      <c r="D1555" s="18">
        <v>7.5101907175028311</v>
      </c>
      <c r="E1555" s="18">
        <v>5.8760078272614376</v>
      </c>
      <c r="F1555" s="18">
        <v>6.4470822279669076</v>
      </c>
      <c r="H1555" s="18">
        <v>4.1699220000000423</v>
      </c>
      <c r="I1555" s="18">
        <v>7.9223367130130367</v>
      </c>
      <c r="J1555" s="18">
        <v>9.616404545184011</v>
      </c>
      <c r="K1555" s="18">
        <v>4.6915984418124497</v>
      </c>
      <c r="L1555" s="18">
        <v>5.0045672062044675</v>
      </c>
      <c r="N1555" s="18">
        <v>1554</v>
      </c>
      <c r="O1555" s="18">
        <v>9.9399419999999736</v>
      </c>
      <c r="P1555" s="18">
        <v>15.917928621832901</v>
      </c>
      <c r="Q1555" s="18">
        <v>17.126595262686841</v>
      </c>
      <c r="R1555" s="18">
        <f t="shared" si="24"/>
        <v>11.451649434171376</v>
      </c>
    </row>
    <row r="1556" spans="1:18" x14ac:dyDescent="0.25">
      <c r="A1556" s="18">
        <v>1555</v>
      </c>
      <c r="B1556" s="18">
        <v>5.1500249999999141</v>
      </c>
      <c r="C1556" s="18">
        <v>6.1532121522339622</v>
      </c>
      <c r="D1556" s="18">
        <v>8.0898659575703142</v>
      </c>
      <c r="E1556" s="18">
        <v>3.816178027576457</v>
      </c>
      <c r="F1556" s="18">
        <v>4.1620962778156034</v>
      </c>
      <c r="H1556" s="18">
        <v>11.219970999999987</v>
      </c>
      <c r="I1556" s="18">
        <v>6.4143325409610554</v>
      </c>
      <c r="J1556" s="18">
        <v>7.6005242109593949</v>
      </c>
      <c r="K1556" s="18">
        <v>3.2160847609166323</v>
      </c>
      <c r="L1556" s="18">
        <v>3.4286892950813139</v>
      </c>
      <c r="N1556" s="18">
        <v>1555</v>
      </c>
      <c r="O1556" s="18">
        <v>16.369995999999901</v>
      </c>
      <c r="P1556" s="18">
        <v>12.567544693195018</v>
      </c>
      <c r="Q1556" s="18">
        <v>15.69039016852971</v>
      </c>
      <c r="R1556" s="18">
        <f t="shared" si="24"/>
        <v>7.5907855728969178</v>
      </c>
    </row>
    <row r="1557" spans="1:18" x14ac:dyDescent="0.25">
      <c r="A1557" s="18">
        <v>1556</v>
      </c>
      <c r="B1557" s="18">
        <v>1.8800049999999828</v>
      </c>
      <c r="C1557" s="18">
        <v>5.2158813632104293</v>
      </c>
      <c r="D1557" s="18">
        <v>8.3272635581352752</v>
      </c>
      <c r="E1557" s="18">
        <v>2.6372535877458922</v>
      </c>
      <c r="F1557" s="18">
        <v>2.8921241837587224</v>
      </c>
      <c r="H1557" s="18">
        <v>9.4801029999998718</v>
      </c>
      <c r="I1557" s="18">
        <v>6.0819489344653412</v>
      </c>
      <c r="J1557" s="18">
        <v>6.4958104075424714</v>
      </c>
      <c r="K1557" s="18">
        <v>2.7769812959666647</v>
      </c>
      <c r="L1557" s="18">
        <v>2.971770598659468</v>
      </c>
      <c r="N1557" s="18">
        <v>1556</v>
      </c>
      <c r="O1557" s="18">
        <v>11.360107999999855</v>
      </c>
      <c r="P1557" s="18">
        <v>11.29783029767577</v>
      </c>
      <c r="Q1557" s="18">
        <v>14.823073965677747</v>
      </c>
      <c r="R1557" s="18">
        <f t="shared" si="24"/>
        <v>5.8638947824181908</v>
      </c>
    </row>
    <row r="1558" spans="1:18" x14ac:dyDescent="0.25">
      <c r="A1558" s="18">
        <v>1557</v>
      </c>
      <c r="B1558" s="18">
        <v>10.290038999999979</v>
      </c>
      <c r="C1558" s="18">
        <v>6.2819669482134</v>
      </c>
      <c r="D1558" s="18">
        <v>7.2533284001970637</v>
      </c>
      <c r="E1558" s="18">
        <v>4.0771922620020975</v>
      </c>
      <c r="F1558" s="18">
        <v>4.4387674823381005</v>
      </c>
      <c r="H1558" s="18">
        <v>1.4000249999999141</v>
      </c>
      <c r="I1558" s="18">
        <v>6.6763167700155162</v>
      </c>
      <c r="J1558" s="18">
        <v>8.7369290504994375</v>
      </c>
      <c r="K1558" s="18">
        <v>3.5907563708561119</v>
      </c>
      <c r="L1558" s="18">
        <v>3.8473703284641756</v>
      </c>
      <c r="N1558" s="18">
        <v>1557</v>
      </c>
      <c r="O1558" s="18">
        <v>11.690063999999893</v>
      </c>
      <c r="P1558" s="18">
        <v>12.958283718228916</v>
      </c>
      <c r="Q1558" s="18">
        <v>15.9902574506965</v>
      </c>
      <c r="R1558" s="18">
        <f t="shared" si="24"/>
        <v>8.286137810802277</v>
      </c>
    </row>
    <row r="1559" spans="1:18" x14ac:dyDescent="0.25">
      <c r="A1559" s="18">
        <v>1558</v>
      </c>
      <c r="B1559" s="18">
        <v>4.6400149999999485</v>
      </c>
      <c r="C1559" s="18">
        <v>8.499888448244036</v>
      </c>
      <c r="D1559" s="18">
        <v>8.6921390209705507</v>
      </c>
      <c r="E1559" s="18">
        <v>6.3385008807054284</v>
      </c>
      <c r="F1559" s="18">
        <v>6.8981020949129572</v>
      </c>
      <c r="H1559" s="18">
        <v>2.089966000000004</v>
      </c>
      <c r="I1559" s="18">
        <v>8.9890299909378371</v>
      </c>
      <c r="J1559" s="18">
        <v>9.3225037399769111</v>
      </c>
      <c r="K1559" s="18">
        <v>5.4038171295283401</v>
      </c>
      <c r="L1559" s="18">
        <v>5.794791091444166</v>
      </c>
      <c r="N1559" s="18">
        <v>1558</v>
      </c>
      <c r="O1559" s="18">
        <v>6.7299809999999525</v>
      </c>
      <c r="P1559" s="18">
        <v>17.488918439181873</v>
      </c>
      <c r="Q1559" s="18">
        <v>18.01464276094746</v>
      </c>
      <c r="R1559" s="18">
        <f t="shared" si="24"/>
        <v>12.692893186357123</v>
      </c>
    </row>
    <row r="1560" spans="1:18" x14ac:dyDescent="0.25">
      <c r="A1560" s="18">
        <v>1559</v>
      </c>
      <c r="B1560" s="18">
        <v>0</v>
      </c>
      <c r="C1560" s="18">
        <v>11.86183640916332</v>
      </c>
      <c r="D1560" s="18">
        <v>8.7309162810364036</v>
      </c>
      <c r="E1560" s="18">
        <v>9.7627994031153538</v>
      </c>
      <c r="F1560" s="18">
        <v>10.730113336772563</v>
      </c>
      <c r="H1560" s="18">
        <v>11.969970999999987</v>
      </c>
      <c r="I1560" s="18">
        <v>12.739658526498113</v>
      </c>
      <c r="J1560" s="18">
        <v>11.856890617324222</v>
      </c>
      <c r="K1560" s="18">
        <v>8.6347231980554628</v>
      </c>
      <c r="L1560" s="18">
        <v>9.271984112759764</v>
      </c>
      <c r="N1560" s="18">
        <v>1559</v>
      </c>
      <c r="O1560" s="18">
        <v>11.969970999999987</v>
      </c>
      <c r="P1560" s="18">
        <v>24.601494935661435</v>
      </c>
      <c r="Q1560" s="18">
        <v>20.587806898360625</v>
      </c>
      <c r="R1560" s="18">
        <f t="shared" si="24"/>
        <v>20.002097449532329</v>
      </c>
    </row>
    <row r="1561" spans="1:18" x14ac:dyDescent="0.25">
      <c r="A1561" s="18">
        <v>1560</v>
      </c>
      <c r="B1561" s="18">
        <v>17.619995000000017</v>
      </c>
      <c r="C1561" s="18">
        <v>9.1311703279366085</v>
      </c>
      <c r="D1561" s="18">
        <v>7.8774008172580778</v>
      </c>
      <c r="E1561" s="18">
        <v>7.0797183517010369</v>
      </c>
      <c r="F1561" s="18">
        <v>7.787277976441592</v>
      </c>
      <c r="H1561" s="18">
        <v>7.589966000000004</v>
      </c>
      <c r="I1561" s="18">
        <v>8.4877007748252105</v>
      </c>
      <c r="J1561" s="18">
        <v>9.9327460502759308</v>
      </c>
      <c r="K1561" s="18">
        <v>5.190572219472898</v>
      </c>
      <c r="L1561" s="18">
        <v>5.5120432079253616</v>
      </c>
      <c r="N1561" s="18">
        <v>1560</v>
      </c>
      <c r="O1561" s="18">
        <v>25.209961000000021</v>
      </c>
      <c r="P1561" s="18">
        <v>17.618871102761819</v>
      </c>
      <c r="Q1561" s="18">
        <v>17.810146867534009</v>
      </c>
      <c r="R1561" s="18">
        <f t="shared" si="24"/>
        <v>13.299321184366953</v>
      </c>
    </row>
    <row r="1562" spans="1:18" x14ac:dyDescent="0.25">
      <c r="A1562" s="18">
        <v>1561</v>
      </c>
      <c r="B1562" s="18">
        <v>1.5400389999999788</v>
      </c>
      <c r="C1562" s="18">
        <v>6.2961541408362276</v>
      </c>
      <c r="D1562" s="18">
        <v>9.8032925557240169</v>
      </c>
      <c r="E1562" s="18">
        <v>3.6257564704739256</v>
      </c>
      <c r="F1562" s="18">
        <v>3.9409829657167545</v>
      </c>
      <c r="H1562" s="18">
        <v>22.459961000000021</v>
      </c>
      <c r="I1562" s="18">
        <v>7.8159681484707786</v>
      </c>
      <c r="J1562" s="18">
        <v>6.2738981289820765</v>
      </c>
      <c r="K1562" s="18">
        <v>4.0031896651187076</v>
      </c>
      <c r="L1562" s="18">
        <v>4.3115979085871254</v>
      </c>
      <c r="N1562" s="18">
        <v>1561</v>
      </c>
      <c r="O1562" s="18">
        <v>24</v>
      </c>
      <c r="P1562" s="18">
        <v>14.112122289307006</v>
      </c>
      <c r="Q1562" s="18">
        <v>16.077190684706093</v>
      </c>
      <c r="R1562" s="18">
        <f t="shared" si="24"/>
        <v>8.2525808743038809</v>
      </c>
    </row>
    <row r="1563" spans="1:18" x14ac:dyDescent="0.25">
      <c r="A1563" s="18">
        <v>1562</v>
      </c>
      <c r="B1563" s="18">
        <v>8.6599120000000767</v>
      </c>
      <c r="C1563" s="18">
        <v>7.8090407585971722</v>
      </c>
      <c r="D1563" s="18">
        <v>8.9932431401162454</v>
      </c>
      <c r="E1563" s="18">
        <v>5.2422439940178389</v>
      </c>
      <c r="F1563" s="18">
        <v>5.7792850198913701</v>
      </c>
      <c r="H1563" s="18">
        <v>2.8800049999999828</v>
      </c>
      <c r="I1563" s="18">
        <v>9.1570180285851155</v>
      </c>
      <c r="J1563" s="18">
        <v>8.0066224839250779</v>
      </c>
      <c r="K1563" s="18">
        <v>5.3171460182561194</v>
      </c>
      <c r="L1563" s="18">
        <v>5.713113207428826</v>
      </c>
      <c r="N1563" s="18">
        <v>1562</v>
      </c>
      <c r="O1563" s="18">
        <v>11.539917000000059</v>
      </c>
      <c r="P1563" s="18">
        <v>16.966058787182288</v>
      </c>
      <c r="Q1563" s="18">
        <v>16.999865624041323</v>
      </c>
      <c r="R1563" s="18">
        <f t="shared" si="24"/>
        <v>11.492398227320196</v>
      </c>
    </row>
    <row r="1564" spans="1:18" x14ac:dyDescent="0.25">
      <c r="A1564" s="18">
        <v>1563</v>
      </c>
      <c r="B1564" s="18">
        <v>19.800048999999944</v>
      </c>
      <c r="C1564" s="18">
        <v>6.8547207285764067</v>
      </c>
      <c r="D1564" s="18">
        <v>7.7879920564439198</v>
      </c>
      <c r="E1564" s="18">
        <v>4.6343469544236093</v>
      </c>
      <c r="F1564" s="18">
        <v>5.0611267338561969</v>
      </c>
      <c r="H1564" s="18">
        <v>0</v>
      </c>
      <c r="I1564" s="18">
        <v>6.9610938942502134</v>
      </c>
      <c r="J1564" s="18">
        <v>8.5056226096970864</v>
      </c>
      <c r="K1564" s="18">
        <v>3.7787304155935018</v>
      </c>
      <c r="L1564" s="18">
        <v>4.0311869960660065</v>
      </c>
      <c r="N1564" s="18">
        <v>1563</v>
      </c>
      <c r="O1564" s="18">
        <v>19.800048999999944</v>
      </c>
      <c r="P1564" s="18">
        <v>13.81581462282662</v>
      </c>
      <c r="Q1564" s="18">
        <v>16.293614666141007</v>
      </c>
      <c r="R1564" s="18">
        <f t="shared" si="24"/>
        <v>9.0923137299222034</v>
      </c>
    </row>
    <row r="1565" spans="1:18" x14ac:dyDescent="0.25">
      <c r="A1565" s="18">
        <v>1564</v>
      </c>
      <c r="B1565" s="18">
        <v>1.9200439999999617</v>
      </c>
      <c r="C1565" s="18">
        <v>7.6088906160962662</v>
      </c>
      <c r="D1565" s="18">
        <v>7.6764340725878064</v>
      </c>
      <c r="E1565" s="18">
        <v>5.413484883807496</v>
      </c>
      <c r="F1565" s="18">
        <v>5.924458048976847</v>
      </c>
      <c r="H1565" s="18">
        <v>10.089966000000004</v>
      </c>
      <c r="I1565" s="18">
        <v>8.0246443465825248</v>
      </c>
      <c r="J1565" s="18">
        <v>9.3248574906259822</v>
      </c>
      <c r="K1565" s="18">
        <v>4.7007567773531598</v>
      </c>
      <c r="L1565" s="18">
        <v>5.0352016508268802</v>
      </c>
      <c r="N1565" s="18">
        <v>1564</v>
      </c>
      <c r="O1565" s="18">
        <v>12.010009999999966</v>
      </c>
      <c r="P1565" s="18">
        <v>15.633534962678791</v>
      </c>
      <c r="Q1565" s="18">
        <v>17.00129156321379</v>
      </c>
      <c r="R1565" s="18">
        <f t="shared" si="24"/>
        <v>10.959659699803726</v>
      </c>
    </row>
    <row r="1566" spans="1:18" x14ac:dyDescent="0.25">
      <c r="A1566" s="18">
        <v>1565</v>
      </c>
      <c r="B1566" s="18">
        <v>7.4699709999999868</v>
      </c>
      <c r="C1566" s="18">
        <v>7.3018407094484434</v>
      </c>
      <c r="D1566" s="18">
        <v>9.0252032698055178</v>
      </c>
      <c r="E1566" s="18">
        <v>4.9372970718421829</v>
      </c>
      <c r="F1566" s="18">
        <v>5.3798448591684229</v>
      </c>
      <c r="H1566" s="18">
        <v>5.160033999999996</v>
      </c>
      <c r="I1566" s="18">
        <v>7.8444912583001694</v>
      </c>
      <c r="J1566" s="18">
        <v>7.762498420220199</v>
      </c>
      <c r="K1566" s="18">
        <v>4.2989591141861601</v>
      </c>
      <c r="L1566" s="18">
        <v>4.5997043588026942</v>
      </c>
      <c r="N1566" s="18">
        <v>1565</v>
      </c>
      <c r="O1566" s="18">
        <v>12.630004999999983</v>
      </c>
      <c r="P1566" s="18">
        <v>15.146331967748612</v>
      </c>
      <c r="Q1566" s="18">
        <v>16.787701690025717</v>
      </c>
      <c r="R1566" s="18">
        <f t="shared" si="24"/>
        <v>9.9795492179711172</v>
      </c>
    </row>
    <row r="1567" spans="1:18" x14ac:dyDescent="0.25">
      <c r="A1567" s="18">
        <v>1566</v>
      </c>
      <c r="B1567" s="18">
        <v>1.2700190000000475</v>
      </c>
      <c r="C1567" s="18">
        <v>6.5991987802537828</v>
      </c>
      <c r="D1567" s="18">
        <v>10.165927810242035</v>
      </c>
      <c r="E1567" s="18">
        <v>3.7291767820869932</v>
      </c>
      <c r="F1567" s="18">
        <v>4.1116255248650502</v>
      </c>
      <c r="H1567" s="18">
        <v>12.489990000000034</v>
      </c>
      <c r="I1567" s="18">
        <v>8.4454679169244375</v>
      </c>
      <c r="J1567" s="18">
        <v>5.8247721644175865</v>
      </c>
      <c r="K1567" s="18">
        <v>4.4112778203925433</v>
      </c>
      <c r="L1567" s="18">
        <v>4.7475949550825645</v>
      </c>
      <c r="N1567" s="18">
        <v>1566</v>
      </c>
      <c r="O1567" s="18">
        <v>13.760009000000082</v>
      </c>
      <c r="P1567" s="18">
        <v>15.04466669717822</v>
      </c>
      <c r="Q1567" s="18">
        <v>15.990699974659622</v>
      </c>
      <c r="R1567" s="18">
        <f t="shared" si="24"/>
        <v>8.8592204799476146</v>
      </c>
    </row>
    <row r="1568" spans="1:18" x14ac:dyDescent="0.25">
      <c r="A1568" s="18">
        <v>1567</v>
      </c>
      <c r="B1568" s="18">
        <v>19.510009999999966</v>
      </c>
      <c r="C1568" s="18">
        <v>5.614962329684257</v>
      </c>
      <c r="D1568" s="18">
        <v>8.1367711538802414</v>
      </c>
      <c r="E1568" s="18">
        <v>3.0671892329394965</v>
      </c>
      <c r="F1568" s="18">
        <v>3.3754317228627757</v>
      </c>
      <c r="H1568" s="18">
        <v>0</v>
      </c>
      <c r="I1568" s="18">
        <v>6.4932590157187384</v>
      </c>
      <c r="J1568" s="18">
        <v>6.9796087003248548</v>
      </c>
      <c r="K1568" s="18">
        <v>3.1686725571918304</v>
      </c>
      <c r="L1568" s="18">
        <v>3.3933488665492204</v>
      </c>
      <c r="N1568" s="18">
        <v>1567</v>
      </c>
      <c r="O1568" s="18">
        <v>19.510009999999966</v>
      </c>
      <c r="P1568" s="18">
        <v>12.108221345402995</v>
      </c>
      <c r="Q1568" s="18">
        <v>15.116379854205096</v>
      </c>
      <c r="R1568" s="18">
        <f t="shared" si="24"/>
        <v>6.7687805894119961</v>
      </c>
    </row>
    <row r="1569" spans="1:18" x14ac:dyDescent="0.25">
      <c r="A1569" s="18">
        <v>1568</v>
      </c>
      <c r="B1569" s="18">
        <v>13.020019999999931</v>
      </c>
      <c r="C1569" s="18">
        <v>5.2851888737095258</v>
      </c>
      <c r="D1569" s="18">
        <v>8.1627132366062156</v>
      </c>
      <c r="E1569" s="18">
        <v>2.8939510284383405</v>
      </c>
      <c r="F1569" s="18">
        <v>3.1228132991328659</v>
      </c>
      <c r="H1569" s="18">
        <v>0</v>
      </c>
      <c r="I1569" s="18">
        <v>5.8488100117710564</v>
      </c>
      <c r="J1569" s="18">
        <v>7.0175140399776872</v>
      </c>
      <c r="K1569" s="18">
        <v>2.6813947720651163</v>
      </c>
      <c r="L1569" s="18">
        <v>2.8701826892946891</v>
      </c>
      <c r="N1569" s="18">
        <v>1568</v>
      </c>
      <c r="O1569" s="18">
        <v>13.020019999999931</v>
      </c>
      <c r="P1569" s="18">
        <v>11.133998885480583</v>
      </c>
      <c r="Q1569" s="18">
        <v>15.180227276583903</v>
      </c>
      <c r="R1569" s="18">
        <f t="shared" si="24"/>
        <v>5.9929959884275554</v>
      </c>
    </row>
    <row r="1570" spans="1:18" x14ac:dyDescent="0.25">
      <c r="A1570" s="18">
        <v>1569</v>
      </c>
      <c r="B1570" s="18">
        <v>0.32995600000003833</v>
      </c>
      <c r="C1570" s="18">
        <v>5.6363228489023882</v>
      </c>
      <c r="D1570" s="18">
        <v>9.1155653894124988</v>
      </c>
      <c r="E1570" s="18">
        <v>2.9421622326844505</v>
      </c>
      <c r="F1570" s="18">
        <v>3.2287418749032861</v>
      </c>
      <c r="H1570" s="18">
        <v>5.3499759999999696</v>
      </c>
      <c r="I1570" s="18">
        <v>6.8586256787975142</v>
      </c>
      <c r="J1570" s="18">
        <v>6.0837456946208883</v>
      </c>
      <c r="K1570" s="18">
        <v>3.2819330014892962</v>
      </c>
      <c r="L1570" s="18">
        <v>3.5215979284953249</v>
      </c>
      <c r="N1570" s="18">
        <v>1569</v>
      </c>
      <c r="O1570" s="18">
        <v>5.679932000000008</v>
      </c>
      <c r="P1570" s="18">
        <v>12.494948527699902</v>
      </c>
      <c r="Q1570" s="18">
        <v>15.199311084033386</v>
      </c>
      <c r="R1570" s="18">
        <f t="shared" si="24"/>
        <v>6.7503398033986111</v>
      </c>
    </row>
    <row r="1571" spans="1:18" x14ac:dyDescent="0.25">
      <c r="A1571" s="18">
        <v>1570</v>
      </c>
      <c r="B1571" s="18">
        <v>12.410033999999996</v>
      </c>
      <c r="C1571" s="18">
        <v>5.4112388358249</v>
      </c>
      <c r="D1571" s="18">
        <v>8.069125649041446</v>
      </c>
      <c r="E1571" s="18">
        <v>2.906544853522703</v>
      </c>
      <c r="F1571" s="18">
        <v>3.1789951800170546</v>
      </c>
      <c r="H1571" s="18">
        <v>1.690063999999893</v>
      </c>
      <c r="I1571" s="18">
        <v>6.2659919974863545</v>
      </c>
      <c r="J1571" s="18">
        <v>7.006829968707013</v>
      </c>
      <c r="K1571" s="18">
        <v>2.9982396778951288</v>
      </c>
      <c r="L1571" s="18">
        <v>3.2141273681469791</v>
      </c>
      <c r="N1571" s="18">
        <v>1570</v>
      </c>
      <c r="O1571" s="18">
        <v>14.100097999999889</v>
      </c>
      <c r="P1571" s="18">
        <v>11.677230833311254</v>
      </c>
      <c r="Q1571" s="18">
        <v>15.075955617748459</v>
      </c>
      <c r="R1571" s="18">
        <f t="shared" si="24"/>
        <v>6.3931225481640332</v>
      </c>
    </row>
    <row r="1572" spans="1:18" x14ac:dyDescent="0.25">
      <c r="A1572" s="18">
        <v>1571</v>
      </c>
      <c r="B1572" s="18">
        <v>9.9399410000000898</v>
      </c>
      <c r="C1572" s="18">
        <v>5.098270450059637</v>
      </c>
      <c r="D1572" s="18">
        <v>7.4830669893060016</v>
      </c>
      <c r="E1572" s="18">
        <v>2.751322409562091</v>
      </c>
      <c r="F1572" s="18">
        <v>2.9956296454356188</v>
      </c>
      <c r="H1572" s="18">
        <v>0</v>
      </c>
      <c r="I1572" s="18">
        <v>5.3053349665883518</v>
      </c>
      <c r="J1572" s="18">
        <v>7.2868863280323044</v>
      </c>
      <c r="K1572" s="18">
        <v>2.3421581812512304</v>
      </c>
      <c r="L1572" s="18">
        <v>2.4910104549901271</v>
      </c>
      <c r="N1572" s="18">
        <v>1571</v>
      </c>
      <c r="O1572" s="18">
        <v>9.9399410000000898</v>
      </c>
      <c r="P1572" s="18">
        <v>10.403605416647988</v>
      </c>
      <c r="Q1572" s="18">
        <v>14.769953317338306</v>
      </c>
      <c r="R1572" s="18">
        <f t="shared" si="24"/>
        <v>5.4866401004257455</v>
      </c>
    </row>
    <row r="1573" spans="1:18" x14ac:dyDescent="0.25">
      <c r="A1573" s="18">
        <v>1572</v>
      </c>
      <c r="B1573" s="18">
        <v>2.5800789999998415</v>
      </c>
      <c r="C1573" s="18">
        <v>5.2016654891907921</v>
      </c>
      <c r="D1573" s="18">
        <v>7.1918763615738239</v>
      </c>
      <c r="E1573" s="18">
        <v>2.8984474951883641</v>
      </c>
      <c r="F1573" s="18">
        <v>3.1564776937434158</v>
      </c>
      <c r="H1573" s="18">
        <v>5.4899900000000343</v>
      </c>
      <c r="I1573" s="18">
        <v>5.4600765120905619</v>
      </c>
      <c r="J1573" s="18">
        <v>7.7152183200811093</v>
      </c>
      <c r="K1573" s="18">
        <v>2.5263189746965233</v>
      </c>
      <c r="L1573" s="18">
        <v>2.6941842656998909</v>
      </c>
      <c r="N1573" s="18">
        <v>1572</v>
      </c>
      <c r="O1573" s="18">
        <v>8.0700689999998758</v>
      </c>
      <c r="P1573" s="18">
        <v>10.661742001281354</v>
      </c>
      <c r="Q1573" s="18">
        <v>14.907094681654932</v>
      </c>
      <c r="R1573" s="18">
        <f t="shared" si="24"/>
        <v>5.8506619594433067</v>
      </c>
    </row>
    <row r="1574" spans="1:18" x14ac:dyDescent="0.25">
      <c r="A1574" s="18">
        <v>1573</v>
      </c>
      <c r="B1574" s="18">
        <v>4.0400389999999788</v>
      </c>
      <c r="C1574" s="18">
        <v>5.1988928585597431</v>
      </c>
      <c r="D1574" s="18">
        <v>7.6490363385883038</v>
      </c>
      <c r="E1574" s="18">
        <v>2.8757629498631179</v>
      </c>
      <c r="F1574" s="18">
        <v>3.1163622044833916</v>
      </c>
      <c r="H1574" s="18">
        <v>2.8499759999999696</v>
      </c>
      <c r="I1574" s="18">
        <v>5.415611749039142</v>
      </c>
      <c r="J1574" s="18">
        <v>7.3071384507646808</v>
      </c>
      <c r="K1574" s="18">
        <v>2.4225452370691869</v>
      </c>
      <c r="L1574" s="18">
        <v>2.5799365290749208</v>
      </c>
      <c r="N1574" s="18">
        <v>1573</v>
      </c>
      <c r="O1574" s="18">
        <v>6.8900149999999485</v>
      </c>
      <c r="P1574" s="18">
        <v>10.614504607598885</v>
      </c>
      <c r="Q1574" s="18">
        <v>14.956174789352985</v>
      </c>
      <c r="R1574" s="18">
        <f t="shared" si="24"/>
        <v>5.6962987335583124</v>
      </c>
    </row>
    <row r="1575" spans="1:18" x14ac:dyDescent="0.25">
      <c r="A1575" s="18">
        <v>1574</v>
      </c>
      <c r="B1575" s="18">
        <v>0</v>
      </c>
      <c r="C1575" s="18">
        <v>6.4863644956975763</v>
      </c>
      <c r="D1575" s="18">
        <v>8.8640283413053069</v>
      </c>
      <c r="E1575" s="18">
        <v>3.9962560657033359</v>
      </c>
      <c r="F1575" s="18">
        <v>4.3497270192589843</v>
      </c>
      <c r="H1575" s="18">
        <v>6.7301029999998718</v>
      </c>
      <c r="I1575" s="18">
        <v>7.6312940879830453</v>
      </c>
      <c r="J1575" s="18">
        <v>7.3471089016870108</v>
      </c>
      <c r="K1575" s="18">
        <v>4.0573905877736482</v>
      </c>
      <c r="L1575" s="18">
        <v>4.3640508723825855</v>
      </c>
      <c r="N1575" s="18">
        <v>1574</v>
      </c>
      <c r="O1575" s="18">
        <v>6.7301029999998718</v>
      </c>
      <c r="P1575" s="18">
        <v>14.117658583680623</v>
      </c>
      <c r="Q1575" s="18">
        <v>16.211137242992319</v>
      </c>
      <c r="R1575" s="18">
        <f t="shared" si="24"/>
        <v>8.7137778916415698</v>
      </c>
    </row>
    <row r="1576" spans="1:18" x14ac:dyDescent="0.25">
      <c r="A1576" s="18">
        <v>1575</v>
      </c>
      <c r="B1576" s="18">
        <v>8</v>
      </c>
      <c r="C1576" s="18">
        <v>5.9553024883149348</v>
      </c>
      <c r="D1576" s="18">
        <v>8.4837753908809521</v>
      </c>
      <c r="E1576" s="18">
        <v>3.3827081116006861</v>
      </c>
      <c r="F1576" s="18">
        <v>3.7351575817952183</v>
      </c>
      <c r="H1576" s="18">
        <v>2.0599369999999908</v>
      </c>
      <c r="I1576" s="18">
        <v>6.6110528615121815</v>
      </c>
      <c r="J1576" s="18">
        <v>6.7370539382042942</v>
      </c>
      <c r="K1576" s="18">
        <v>3.2316936956067552</v>
      </c>
      <c r="L1576" s="18">
        <v>3.4464937821814532</v>
      </c>
      <c r="N1576" s="18">
        <v>1575</v>
      </c>
      <c r="O1576" s="18">
        <v>10.059936999999991</v>
      </c>
      <c r="P1576" s="18">
        <v>12.566355349827116</v>
      </c>
      <c r="Q1576" s="18">
        <v>15.220829329085246</v>
      </c>
      <c r="R1576" s="18">
        <f t="shared" si="24"/>
        <v>7.1816513639766715</v>
      </c>
    </row>
    <row r="1577" spans="1:18" x14ac:dyDescent="0.25">
      <c r="A1577" s="18">
        <v>1576</v>
      </c>
      <c r="B1577" s="18">
        <v>11.760009999999966</v>
      </c>
      <c r="C1577" s="18">
        <v>4.1288221030386145</v>
      </c>
      <c r="D1577" s="18">
        <v>7.5294535350378347</v>
      </c>
      <c r="E1577" s="18">
        <v>1.6613229668537286</v>
      </c>
      <c r="F1577" s="18">
        <v>1.7952014401862841</v>
      </c>
      <c r="H1577" s="18">
        <v>5.5999750000000859</v>
      </c>
      <c r="I1577" s="18">
        <v>4.6814465700758818</v>
      </c>
      <c r="J1577" s="18">
        <v>6.4882453183631394</v>
      </c>
      <c r="K1577" s="18">
        <v>1.7348260260183899</v>
      </c>
      <c r="L1577" s="18">
        <v>1.8510118232044848</v>
      </c>
      <c r="N1577" s="18">
        <v>1576</v>
      </c>
      <c r="O1577" s="18">
        <v>17.359985000000052</v>
      </c>
      <c r="P1577" s="18">
        <v>8.8102686731144964</v>
      </c>
      <c r="Q1577" s="18">
        <v>14.017698853400974</v>
      </c>
      <c r="R1577" s="18">
        <f t="shared" si="24"/>
        <v>3.6462132633907691</v>
      </c>
    </row>
    <row r="1578" spans="1:18" x14ac:dyDescent="0.25">
      <c r="A1578" s="18">
        <v>1577</v>
      </c>
      <c r="B1578" s="18">
        <v>4.7399900000000343</v>
      </c>
      <c r="C1578" s="18">
        <v>5.5315949712471522</v>
      </c>
      <c r="D1578" s="18">
        <v>7.4842726065107508</v>
      </c>
      <c r="E1578" s="18">
        <v>3.2450351457843913</v>
      </c>
      <c r="F1578" s="18">
        <v>3.5181414073107606</v>
      </c>
      <c r="H1578" s="18">
        <v>0.23999000000003434</v>
      </c>
      <c r="I1578" s="18">
        <v>5.9472150394928427</v>
      </c>
      <c r="J1578" s="18">
        <v>7.8589958581564732</v>
      </c>
      <c r="K1578" s="18">
        <v>2.9041088715411987</v>
      </c>
      <c r="L1578" s="18">
        <v>3.1085922628591853</v>
      </c>
      <c r="N1578" s="18">
        <v>1577</v>
      </c>
      <c r="O1578" s="18">
        <v>4.9799800000000687</v>
      </c>
      <c r="P1578" s="18">
        <v>11.478810010739995</v>
      </c>
      <c r="Q1578" s="18">
        <v>15.343268464667224</v>
      </c>
      <c r="R1578" s="18">
        <f t="shared" si="24"/>
        <v>6.626733670169946</v>
      </c>
    </row>
    <row r="1579" spans="1:18" x14ac:dyDescent="0.25">
      <c r="A1579" s="18">
        <v>1578</v>
      </c>
      <c r="B1579" s="18">
        <v>2.4799800000000687</v>
      </c>
      <c r="C1579" s="18">
        <v>5.4379322801035892</v>
      </c>
      <c r="D1579" s="18">
        <v>7.5521339357465633</v>
      </c>
      <c r="E1579" s="18">
        <v>3.0778661275327437</v>
      </c>
      <c r="F1579" s="18">
        <v>3.3720454771892534</v>
      </c>
      <c r="H1579" s="18">
        <v>2.9399419999999736</v>
      </c>
      <c r="I1579" s="18">
        <v>5.5477923656002943</v>
      </c>
      <c r="J1579" s="18">
        <v>7.3495070701398131</v>
      </c>
      <c r="K1579" s="18">
        <v>2.5453454145390069</v>
      </c>
      <c r="L1579" s="18">
        <v>2.7014760643319136</v>
      </c>
      <c r="N1579" s="18">
        <v>1578</v>
      </c>
      <c r="O1579" s="18">
        <v>5.4199220000000423</v>
      </c>
      <c r="P1579" s="18">
        <v>10.985724645703883</v>
      </c>
      <c r="Q1579" s="18">
        <v>14.901641005886376</v>
      </c>
      <c r="R1579" s="18">
        <f t="shared" si="24"/>
        <v>6.073521541521167</v>
      </c>
    </row>
    <row r="1580" spans="1:18" x14ac:dyDescent="0.25">
      <c r="A1580" s="18">
        <v>1579</v>
      </c>
      <c r="B1580" s="18">
        <v>4.1799310000001242</v>
      </c>
      <c r="C1580" s="18">
        <v>4.4970959210851662</v>
      </c>
      <c r="D1580" s="18">
        <v>8.3782832086276215</v>
      </c>
      <c r="E1580" s="18">
        <v>1.9560266526666337</v>
      </c>
      <c r="F1580" s="18">
        <v>2.1002714207960764</v>
      </c>
      <c r="H1580" s="18">
        <v>7.3499759999999696</v>
      </c>
      <c r="I1580" s="18">
        <v>5.362894327282592</v>
      </c>
      <c r="J1580" s="18">
        <v>6.0971471060797668</v>
      </c>
      <c r="K1580" s="18">
        <v>2.164839037355613</v>
      </c>
      <c r="L1580" s="18">
        <v>2.3223395977122627</v>
      </c>
      <c r="N1580" s="18">
        <v>1579</v>
      </c>
      <c r="O1580" s="18">
        <v>11.529907000000094</v>
      </c>
      <c r="P1580" s="18">
        <v>9.8599902483677582</v>
      </c>
      <c r="Q1580" s="18">
        <v>14.475430314707388</v>
      </c>
      <c r="R1580" s="18">
        <f t="shared" si="24"/>
        <v>4.4226110185083396</v>
      </c>
    </row>
    <row r="1581" spans="1:18" x14ac:dyDescent="0.25">
      <c r="A1581" s="18">
        <v>1580</v>
      </c>
      <c r="B1581" s="18">
        <v>3.2299800000000687</v>
      </c>
      <c r="C1581" s="18">
        <v>5.3265006003963489</v>
      </c>
      <c r="D1581" s="18">
        <v>8.7006779469907478</v>
      </c>
      <c r="E1581" s="18">
        <v>2.6832539801299737</v>
      </c>
      <c r="F1581" s="18">
        <v>2.939247070005468</v>
      </c>
      <c r="H1581" s="18">
        <v>1.8299560000000383</v>
      </c>
      <c r="I1581" s="18">
        <v>6.46418083903691</v>
      </c>
      <c r="J1581" s="18">
        <v>6.2637819406519792</v>
      </c>
      <c r="K1581" s="18">
        <v>3.0215356471345851</v>
      </c>
      <c r="L1581" s="18">
        <v>3.2432367238072568</v>
      </c>
      <c r="N1581" s="18">
        <v>1580</v>
      </c>
      <c r="O1581" s="18">
        <v>5.059936000000107</v>
      </c>
      <c r="P1581" s="18">
        <v>11.790681439433259</v>
      </c>
      <c r="Q1581" s="18">
        <v>14.964459887642727</v>
      </c>
      <c r="R1581" s="18">
        <f t="shared" si="24"/>
        <v>6.1824837938127253</v>
      </c>
    </row>
    <row r="1582" spans="1:18" x14ac:dyDescent="0.25">
      <c r="A1582" s="18">
        <v>1581</v>
      </c>
      <c r="B1582" s="18">
        <v>11.75</v>
      </c>
      <c r="C1582" s="18">
        <v>4.9804827221838082</v>
      </c>
      <c r="D1582" s="18">
        <v>8.2896210208369254</v>
      </c>
      <c r="E1582" s="18">
        <v>2.4403490752002845</v>
      </c>
      <c r="F1582" s="18">
        <v>2.6563972934182751</v>
      </c>
      <c r="H1582" s="18">
        <v>0</v>
      </c>
      <c r="I1582" s="18">
        <v>5.7848688771994778</v>
      </c>
      <c r="J1582" s="18">
        <v>6.4311612643843645</v>
      </c>
      <c r="K1582" s="18">
        <v>2.5464349006803082</v>
      </c>
      <c r="L1582" s="18">
        <v>2.7262722022704464</v>
      </c>
      <c r="N1582" s="18">
        <v>1581</v>
      </c>
      <c r="O1582" s="18">
        <v>11.75</v>
      </c>
      <c r="P1582" s="18">
        <v>10.765351599383287</v>
      </c>
      <c r="Q1582" s="18">
        <v>14.72078228522129</v>
      </c>
      <c r="R1582" s="18">
        <f t="shared" si="24"/>
        <v>5.382669495688722</v>
      </c>
    </row>
    <row r="1583" spans="1:18" x14ac:dyDescent="0.25">
      <c r="A1583" s="18">
        <v>1582</v>
      </c>
      <c r="B1583" s="18">
        <v>6.7799070000000938</v>
      </c>
      <c r="C1583" s="18">
        <v>5.3505551570296976</v>
      </c>
      <c r="D1583" s="18">
        <v>8.3125485054948705</v>
      </c>
      <c r="E1583" s="18">
        <v>2.8350302994192287</v>
      </c>
      <c r="F1583" s="18">
        <v>3.0878292925929056</v>
      </c>
      <c r="H1583" s="18">
        <v>2.0900879999999233</v>
      </c>
      <c r="I1583" s="18">
        <v>6.2306232139137485</v>
      </c>
      <c r="J1583" s="18">
        <v>6.7678861243574637</v>
      </c>
      <c r="K1583" s="18">
        <v>2.9320760775743278</v>
      </c>
      <c r="L1583" s="18">
        <v>3.1446522033524325</v>
      </c>
      <c r="N1583" s="18">
        <v>1582</v>
      </c>
      <c r="O1583" s="18">
        <v>8.8699950000000172</v>
      </c>
      <c r="P1583" s="18">
        <v>11.581178370943446</v>
      </c>
      <c r="Q1583" s="18">
        <v>15.080434629852334</v>
      </c>
      <c r="R1583" s="18">
        <f t="shared" si="24"/>
        <v>6.2324814959453381</v>
      </c>
    </row>
    <row r="1584" spans="1:18" x14ac:dyDescent="0.25">
      <c r="A1584" s="18">
        <v>1583</v>
      </c>
      <c r="B1584" s="18">
        <v>7.6199950000000172</v>
      </c>
      <c r="C1584" s="18">
        <v>5.5686446901838789</v>
      </c>
      <c r="D1584" s="18">
        <v>8.5104465750913789</v>
      </c>
      <c r="E1584" s="18">
        <v>3.0448842684902448</v>
      </c>
      <c r="F1584" s="18">
        <v>3.3204659657889573</v>
      </c>
      <c r="H1584" s="18">
        <v>1.369995999999901</v>
      </c>
      <c r="I1584" s="18">
        <v>6.4039007169346016</v>
      </c>
      <c r="J1584" s="18">
        <v>6.7156522885139136</v>
      </c>
      <c r="K1584" s="18">
        <v>3.0556541210755981</v>
      </c>
      <c r="L1584" s="18">
        <v>3.2736325953920584</v>
      </c>
      <c r="N1584" s="18">
        <v>1583</v>
      </c>
      <c r="O1584" s="18">
        <v>8.9899909999999181</v>
      </c>
      <c r="P1584" s="18">
        <v>11.972545407118481</v>
      </c>
      <c r="Q1584" s="18">
        <v>15.226098863605293</v>
      </c>
      <c r="R1584" s="18">
        <f t="shared" si="24"/>
        <v>6.5940985611810152</v>
      </c>
    </row>
    <row r="1585" spans="1:18" x14ac:dyDescent="0.25">
      <c r="A1585" s="18">
        <v>1584</v>
      </c>
      <c r="B1585" s="18">
        <v>7.0500480000000607</v>
      </c>
      <c r="C1585" s="18">
        <v>4.5688148547101317</v>
      </c>
      <c r="D1585" s="18">
        <v>8.0728698758525468</v>
      </c>
      <c r="E1585" s="18">
        <v>1.9740359221539752</v>
      </c>
      <c r="F1585" s="18">
        <v>2.1695234579432072</v>
      </c>
      <c r="H1585" s="18">
        <v>3.4499519999999393</v>
      </c>
      <c r="I1585" s="18">
        <v>5.2599634583647727</v>
      </c>
      <c r="J1585" s="18">
        <v>6.0897568672258267</v>
      </c>
      <c r="K1585" s="18">
        <v>2.1120762935747335</v>
      </c>
      <c r="L1585" s="18">
        <v>2.250742432737427</v>
      </c>
      <c r="N1585" s="18">
        <v>1584</v>
      </c>
      <c r="O1585" s="18">
        <v>10.5</v>
      </c>
      <c r="P1585" s="18">
        <v>9.8287783130749045</v>
      </c>
      <c r="Q1585" s="18">
        <v>14.162626743078373</v>
      </c>
      <c r="R1585" s="18">
        <f t="shared" si="24"/>
        <v>4.4202658906806338</v>
      </c>
    </row>
    <row r="1586" spans="1:18" x14ac:dyDescent="0.25">
      <c r="A1586" s="18">
        <v>1585</v>
      </c>
      <c r="B1586" s="18">
        <v>9.4100349999998798</v>
      </c>
      <c r="C1586" s="18">
        <v>5.4431884324030833</v>
      </c>
      <c r="D1586" s="18">
        <v>7.1189864562214771</v>
      </c>
      <c r="E1586" s="18">
        <v>3.2060095540189963</v>
      </c>
      <c r="F1586" s="18">
        <v>3.4706000472548593</v>
      </c>
      <c r="H1586" s="18">
        <v>1.719970000000103</v>
      </c>
      <c r="I1586" s="18">
        <v>5.8851400882330651</v>
      </c>
      <c r="J1586" s="18">
        <v>8.2120349861674846</v>
      </c>
      <c r="K1586" s="18">
        <v>2.9164198650600648</v>
      </c>
      <c r="L1586" s="18">
        <v>3.1275523318556155</v>
      </c>
      <c r="N1586" s="18">
        <v>1585</v>
      </c>
      <c r="O1586" s="18">
        <v>11.130004999999983</v>
      </c>
      <c r="P1586" s="18">
        <v>11.328328520636148</v>
      </c>
      <c r="Q1586" s="18">
        <v>15.331021442388963</v>
      </c>
      <c r="R1586" s="18">
        <f t="shared" si="24"/>
        <v>6.5981523791104753</v>
      </c>
    </row>
    <row r="1587" spans="1:18" x14ac:dyDescent="0.25">
      <c r="A1587" s="18">
        <v>1586</v>
      </c>
      <c r="B1587" s="18">
        <v>3.1700439999999617</v>
      </c>
      <c r="C1587" s="18">
        <v>5.7969992687644591</v>
      </c>
      <c r="D1587" s="18">
        <v>7.7406657184026813</v>
      </c>
      <c r="E1587" s="18">
        <v>3.4962660420083842</v>
      </c>
      <c r="F1587" s="18">
        <v>3.8158372577777633</v>
      </c>
      <c r="H1587" s="18">
        <v>6.9946000000072672E-2</v>
      </c>
      <c r="I1587" s="18">
        <v>5.7637042883779603</v>
      </c>
      <c r="J1587" s="18">
        <v>7.5247829599484746</v>
      </c>
      <c r="K1587" s="18">
        <v>2.7377346129919884</v>
      </c>
      <c r="L1587" s="18">
        <v>2.9049548584619642</v>
      </c>
      <c r="N1587" s="18">
        <v>1586</v>
      </c>
      <c r="O1587" s="18">
        <v>3.2399900000000343</v>
      </c>
      <c r="P1587" s="18">
        <v>11.560703557142419</v>
      </c>
      <c r="Q1587" s="18">
        <v>15.265448678351156</v>
      </c>
      <c r="R1587" s="18">
        <f t="shared" si="24"/>
        <v>6.7207921162397275</v>
      </c>
    </row>
    <row r="1588" spans="1:18" x14ac:dyDescent="0.25">
      <c r="A1588" s="18">
        <v>1587</v>
      </c>
      <c r="B1588" s="18">
        <v>0.18994100000008984</v>
      </c>
      <c r="C1588" s="18">
        <v>5.8911270276977943</v>
      </c>
      <c r="D1588" s="18">
        <v>8.0309487154138743</v>
      </c>
      <c r="E1588" s="18">
        <v>3.4636461019745939</v>
      </c>
      <c r="F1588" s="18">
        <v>3.7770194411409905</v>
      </c>
      <c r="H1588" s="18">
        <v>11.079956000000038</v>
      </c>
      <c r="I1588" s="18">
        <v>6.7568313594497624</v>
      </c>
      <c r="J1588" s="18">
        <v>7.5539915239067099</v>
      </c>
      <c r="K1588" s="18">
        <v>3.4558131220788466</v>
      </c>
      <c r="L1588" s="18">
        <v>3.71094054650783</v>
      </c>
      <c r="N1588" s="18">
        <v>1587</v>
      </c>
      <c r="O1588" s="18">
        <v>11.269897000000128</v>
      </c>
      <c r="P1588" s="18">
        <v>12.647958387147558</v>
      </c>
      <c r="Q1588" s="18">
        <v>15.584940239320584</v>
      </c>
      <c r="R1588" s="18">
        <f t="shared" si="24"/>
        <v>7.4879599876488205</v>
      </c>
    </row>
    <row r="1589" spans="1:18" x14ac:dyDescent="0.25">
      <c r="A1589" s="18">
        <v>1588</v>
      </c>
      <c r="B1589" s="18">
        <v>8.7200929999999062</v>
      </c>
      <c r="C1589" s="18">
        <v>6.3812955131840727</v>
      </c>
      <c r="D1589" s="18">
        <v>8.9323998051097995</v>
      </c>
      <c r="E1589" s="18">
        <v>3.9173824385381062</v>
      </c>
      <c r="F1589" s="18">
        <v>4.2627633083820911</v>
      </c>
      <c r="H1589" s="18">
        <v>0</v>
      </c>
      <c r="I1589" s="18">
        <v>7.1384356418197017</v>
      </c>
      <c r="J1589" s="18">
        <v>7.0597578298559647</v>
      </c>
      <c r="K1589" s="18">
        <v>3.6594808569066242</v>
      </c>
      <c r="L1589" s="18">
        <v>3.9203229682726066</v>
      </c>
      <c r="N1589" s="18">
        <v>1588</v>
      </c>
      <c r="O1589" s="18">
        <v>8.7200929999999062</v>
      </c>
      <c r="P1589" s="18">
        <v>13.519731155003775</v>
      </c>
      <c r="Q1589" s="18">
        <v>15.992157634965764</v>
      </c>
      <c r="R1589" s="18">
        <f t="shared" si="24"/>
        <v>8.1830862766546986</v>
      </c>
    </row>
    <row r="1590" spans="1:18" x14ac:dyDescent="0.25">
      <c r="A1590" s="18">
        <v>1589</v>
      </c>
      <c r="B1590" s="18">
        <v>3.4500739999998586</v>
      </c>
      <c r="C1590" s="18">
        <v>5.8641874513030769</v>
      </c>
      <c r="D1590" s="18">
        <v>8.6986733674369461</v>
      </c>
      <c r="E1590" s="18">
        <v>3.1909720122953349</v>
      </c>
      <c r="F1590" s="18">
        <v>3.5282346760283358</v>
      </c>
      <c r="H1590" s="18">
        <v>8.0899650000001202</v>
      </c>
      <c r="I1590" s="18">
        <v>6.99337387124136</v>
      </c>
      <c r="J1590" s="18">
        <v>6.5065356637253986</v>
      </c>
      <c r="K1590" s="18">
        <v>3.4716380592867946</v>
      </c>
      <c r="L1590" s="18">
        <v>3.7206971823223736</v>
      </c>
      <c r="N1590" s="18">
        <v>1589</v>
      </c>
      <c r="O1590" s="18">
        <v>11.540038999999979</v>
      </c>
      <c r="P1590" s="18">
        <v>12.857561322544438</v>
      </c>
      <c r="Q1590" s="18">
        <v>15.205209031162344</v>
      </c>
      <c r="R1590" s="18">
        <f t="shared" si="24"/>
        <v>7.2489318583507094</v>
      </c>
    </row>
    <row r="1591" spans="1:18" x14ac:dyDescent="0.25">
      <c r="A1591" s="18">
        <v>1590</v>
      </c>
      <c r="B1591" s="18">
        <v>16.690063999999893</v>
      </c>
      <c r="C1591" s="18">
        <v>5.0679641221286946</v>
      </c>
      <c r="D1591" s="18">
        <v>6.9963899355798889</v>
      </c>
      <c r="E1591" s="18">
        <v>2.8104395888368021</v>
      </c>
      <c r="F1591" s="18">
        <v>3.0523086689881476</v>
      </c>
      <c r="H1591" s="18">
        <v>0</v>
      </c>
      <c r="I1591" s="18">
        <v>5.2066777167920169</v>
      </c>
      <c r="J1591" s="18">
        <v>7.8113389991989299</v>
      </c>
      <c r="K1591" s="18">
        <v>2.360545581633259</v>
      </c>
      <c r="L1591" s="18">
        <v>2.5149578177020997</v>
      </c>
      <c r="N1591" s="18">
        <v>1590</v>
      </c>
      <c r="O1591" s="18">
        <v>16.690063999999893</v>
      </c>
      <c r="P1591" s="18">
        <v>10.274641838920711</v>
      </c>
      <c r="Q1591" s="18">
        <v>14.807728934778819</v>
      </c>
      <c r="R1591" s="18">
        <f t="shared" si="24"/>
        <v>5.5672664866902473</v>
      </c>
    </row>
    <row r="1592" spans="1:18" x14ac:dyDescent="0.25">
      <c r="A1592" s="18">
        <v>1591</v>
      </c>
      <c r="B1592" s="18">
        <v>2.179932000000008</v>
      </c>
      <c r="C1592" s="18">
        <v>5.0620666676560102</v>
      </c>
      <c r="D1592" s="18">
        <v>7.9447514385953468</v>
      </c>
      <c r="E1592" s="18">
        <v>2.6768771801898197</v>
      </c>
      <c r="F1592" s="18">
        <v>2.8964673466120896</v>
      </c>
      <c r="H1592" s="18">
        <v>3.25</v>
      </c>
      <c r="I1592" s="18">
        <v>5.3921099739120066</v>
      </c>
      <c r="J1592" s="18">
        <v>6.8820836927366331</v>
      </c>
      <c r="K1592" s="18">
        <v>2.3381690072156043</v>
      </c>
      <c r="L1592" s="18">
        <v>2.4914405363971568</v>
      </c>
      <c r="N1592" s="18">
        <v>1591</v>
      </c>
      <c r="O1592" s="18">
        <v>5.429932000000008</v>
      </c>
      <c r="P1592" s="18">
        <v>10.454176641568017</v>
      </c>
      <c r="Q1592" s="18">
        <v>14.826835131331979</v>
      </c>
      <c r="R1592" s="18">
        <f t="shared" si="24"/>
        <v>5.3879078830092464</v>
      </c>
    </row>
    <row r="1593" spans="1:18" x14ac:dyDescent="0.25">
      <c r="A1593" s="18">
        <v>1592</v>
      </c>
      <c r="B1593" s="18">
        <v>0</v>
      </c>
      <c r="C1593" s="18">
        <v>6.5477416056373263</v>
      </c>
      <c r="D1593" s="18">
        <v>7.9900527404180206</v>
      </c>
      <c r="E1593" s="18">
        <v>4.1592587033931281</v>
      </c>
      <c r="F1593" s="18">
        <v>4.5501262368698203</v>
      </c>
      <c r="H1593" s="18">
        <v>6.9599610000000212</v>
      </c>
      <c r="I1593" s="18">
        <v>7.4117479164297508</v>
      </c>
      <c r="J1593" s="18">
        <v>8.1097753710780616</v>
      </c>
      <c r="K1593" s="18">
        <v>4.0412550926309896</v>
      </c>
      <c r="L1593" s="18">
        <v>4.3395849159050721</v>
      </c>
      <c r="N1593" s="18">
        <v>1592</v>
      </c>
      <c r="O1593" s="18">
        <v>6.9599610000000212</v>
      </c>
      <c r="P1593" s="18">
        <v>13.959489522067077</v>
      </c>
      <c r="Q1593" s="18">
        <v>16.09982811149608</v>
      </c>
      <c r="R1593" s="18">
        <f t="shared" si="24"/>
        <v>8.8897111527748933</v>
      </c>
    </row>
    <row r="1594" spans="1:18" x14ac:dyDescent="0.25">
      <c r="A1594" s="18">
        <v>1593</v>
      </c>
      <c r="B1594" s="18">
        <v>10.800048999999944</v>
      </c>
      <c r="C1594" s="18">
        <v>7.0169278967494026</v>
      </c>
      <c r="D1594" s="18">
        <v>7.5387839899155731</v>
      </c>
      <c r="E1594" s="18">
        <v>4.8611822365153685</v>
      </c>
      <c r="F1594" s="18">
        <v>5.309581113943926</v>
      </c>
      <c r="H1594" s="18">
        <v>0</v>
      </c>
      <c r="I1594" s="18">
        <v>6.969434596023663</v>
      </c>
      <c r="J1594" s="18">
        <v>8.8538568870937659</v>
      </c>
      <c r="K1594" s="18">
        <v>3.8570852131009459</v>
      </c>
      <c r="L1594" s="18">
        <v>4.1126531134250923</v>
      </c>
      <c r="N1594" s="18">
        <v>1593</v>
      </c>
      <c r="O1594" s="18">
        <v>10.800048999999944</v>
      </c>
      <c r="P1594" s="18">
        <v>13.986362492773065</v>
      </c>
      <c r="Q1594" s="18">
        <v>16.392640877009338</v>
      </c>
      <c r="R1594" s="18">
        <f t="shared" si="24"/>
        <v>9.4222342273690174</v>
      </c>
    </row>
    <row r="1595" spans="1:18" x14ac:dyDescent="0.25">
      <c r="A1595" s="18">
        <v>1594</v>
      </c>
      <c r="B1595" s="18">
        <v>1.1500249999999141</v>
      </c>
      <c r="C1595" s="18">
        <v>5.8406884705285789</v>
      </c>
      <c r="D1595" s="18">
        <v>8.162361285856365</v>
      </c>
      <c r="E1595" s="18">
        <v>3.4014820616603716</v>
      </c>
      <c r="F1595" s="18">
        <v>3.7230123674738378</v>
      </c>
      <c r="H1595" s="18">
        <v>10.679931000000124</v>
      </c>
      <c r="I1595" s="18">
        <v>6.3102860721275347</v>
      </c>
      <c r="J1595" s="18">
        <v>7.1489153965520931</v>
      </c>
      <c r="K1595" s="18">
        <v>3.0752269173304407</v>
      </c>
      <c r="L1595" s="18">
        <v>3.2814880476006016</v>
      </c>
      <c r="N1595" s="18">
        <v>1594</v>
      </c>
      <c r="O1595" s="18">
        <v>11.829956000000038</v>
      </c>
      <c r="P1595" s="18">
        <v>12.150974542656114</v>
      </c>
      <c r="Q1595" s="18">
        <v>15.311276682408458</v>
      </c>
      <c r="R1595" s="18">
        <f t="shared" si="24"/>
        <v>7.004500415074439</v>
      </c>
    </row>
    <row r="1596" spans="1:18" x14ac:dyDescent="0.25">
      <c r="A1596" s="18">
        <v>1595</v>
      </c>
      <c r="B1596" s="18">
        <v>5.9899900000000343</v>
      </c>
      <c r="C1596" s="18">
        <v>5.1878574733494078</v>
      </c>
      <c r="D1596" s="18">
        <v>7.9903999135542971</v>
      </c>
      <c r="E1596" s="18">
        <v>2.7094531988813695</v>
      </c>
      <c r="F1596" s="18">
        <v>2.9547036935816071</v>
      </c>
      <c r="H1596" s="18">
        <v>6.4599610000000212</v>
      </c>
      <c r="I1596" s="18">
        <v>5.8922555040351225</v>
      </c>
      <c r="J1596" s="18">
        <v>6.8805890206032991</v>
      </c>
      <c r="K1596" s="18">
        <v>2.7089102629391917</v>
      </c>
      <c r="L1596" s="18">
        <v>2.8997393905926847</v>
      </c>
      <c r="N1596" s="18">
        <v>1595</v>
      </c>
      <c r="O1596" s="18">
        <v>12.449951000000056</v>
      </c>
      <c r="P1596" s="18">
        <v>11.08011297738453</v>
      </c>
      <c r="Q1596" s="18">
        <v>14.870988934157596</v>
      </c>
      <c r="R1596" s="18">
        <f t="shared" si="24"/>
        <v>5.8544430841742923</v>
      </c>
    </row>
    <row r="1597" spans="1:18" x14ac:dyDescent="0.25">
      <c r="A1597" s="18">
        <v>1596</v>
      </c>
      <c r="B1597" s="18">
        <v>7.2399900000000343</v>
      </c>
      <c r="C1597" s="18">
        <v>5.5328429183777095</v>
      </c>
      <c r="D1597" s="18">
        <v>8.4910007626012991</v>
      </c>
      <c r="E1597" s="18">
        <v>3.0505185835781701</v>
      </c>
      <c r="F1597" s="18">
        <v>3.3102963517311776</v>
      </c>
      <c r="H1597" s="18">
        <v>1.5999759999999696</v>
      </c>
      <c r="I1597" s="18">
        <v>6.3433671062074843</v>
      </c>
      <c r="J1597" s="18">
        <v>6.8007701176810418</v>
      </c>
      <c r="K1597" s="18">
        <v>3.0233932032465027</v>
      </c>
      <c r="L1597" s="18">
        <v>3.2419786390780545</v>
      </c>
      <c r="N1597" s="18">
        <v>1596</v>
      </c>
      <c r="O1597" s="18">
        <v>8.839966000000004</v>
      </c>
      <c r="P1597" s="18">
        <v>11.876210024585195</v>
      </c>
      <c r="Q1597" s="18">
        <v>15.291770880282341</v>
      </c>
      <c r="R1597" s="18">
        <f t="shared" si="24"/>
        <v>6.5522749908092326</v>
      </c>
    </row>
    <row r="1598" spans="1:18" x14ac:dyDescent="0.25">
      <c r="A1598" s="18">
        <v>1597</v>
      </c>
      <c r="B1598" s="18">
        <v>4.4899900000000343</v>
      </c>
      <c r="C1598" s="18">
        <v>5.4971170527530662</v>
      </c>
      <c r="D1598" s="18">
        <v>8.8589227108767972</v>
      </c>
      <c r="E1598" s="18">
        <v>2.8383709367000347</v>
      </c>
      <c r="F1598" s="18">
        <v>3.1154237399932114</v>
      </c>
      <c r="H1598" s="18">
        <v>3.8499750000000859</v>
      </c>
      <c r="I1598" s="18">
        <v>6.5789924361159571</v>
      </c>
      <c r="J1598" s="18">
        <v>6.166432230018966</v>
      </c>
      <c r="K1598" s="18">
        <v>3.10116136830929</v>
      </c>
      <c r="L1598" s="18">
        <v>3.3243274494310064</v>
      </c>
      <c r="N1598" s="18">
        <v>1597</v>
      </c>
      <c r="O1598" s="18">
        <v>8.3399650000001202</v>
      </c>
      <c r="P1598" s="18">
        <v>12.076109488869022</v>
      </c>
      <c r="Q1598" s="18">
        <v>15.025354940895763</v>
      </c>
      <c r="R1598" s="18">
        <f t="shared" si="24"/>
        <v>6.4397511894242179</v>
      </c>
    </row>
    <row r="1599" spans="1:18" x14ac:dyDescent="0.25">
      <c r="A1599" s="18">
        <v>1598</v>
      </c>
      <c r="B1599" s="18">
        <v>11.679931000000124</v>
      </c>
      <c r="C1599" s="18">
        <v>5.1370391132626425</v>
      </c>
      <c r="D1599" s="18">
        <v>7.8812463492165001</v>
      </c>
      <c r="E1599" s="18">
        <v>2.6566441304277424</v>
      </c>
      <c r="F1599" s="18">
        <v>2.9003793790631627</v>
      </c>
      <c r="H1599" s="18">
        <v>1.8699950000000172</v>
      </c>
      <c r="I1599" s="18">
        <v>5.869618204047252</v>
      </c>
      <c r="J1599" s="18">
        <v>6.9338124635257499</v>
      </c>
      <c r="K1599" s="18">
        <v>2.7024261990935701</v>
      </c>
      <c r="L1599" s="18">
        <v>2.8941467255077704</v>
      </c>
      <c r="N1599" s="18">
        <v>1598</v>
      </c>
      <c r="O1599" s="18">
        <v>13.549926000000141</v>
      </c>
      <c r="P1599" s="18">
        <v>11.006657317309894</v>
      </c>
      <c r="Q1599" s="18">
        <v>14.815058812742251</v>
      </c>
      <c r="R1599" s="18">
        <f t="shared" si="24"/>
        <v>5.7945261045709326</v>
      </c>
    </row>
    <row r="1600" spans="1:18" x14ac:dyDescent="0.25">
      <c r="A1600" s="18">
        <v>1599</v>
      </c>
      <c r="B1600" s="18">
        <v>8.3699950000000172</v>
      </c>
      <c r="C1600" s="18">
        <v>5.1631639769574047</v>
      </c>
      <c r="D1600" s="18">
        <v>7.4830232638772118</v>
      </c>
      <c r="E1600" s="18">
        <v>2.8268229453479572</v>
      </c>
      <c r="F1600" s="18">
        <v>3.0739799086947208</v>
      </c>
      <c r="H1600" s="18">
        <v>0.36010799999985466</v>
      </c>
      <c r="I1600" s="18">
        <v>5.406422133042649</v>
      </c>
      <c r="J1600" s="18">
        <v>7.3543659422092666</v>
      </c>
      <c r="K1600" s="18">
        <v>2.4360137111337381</v>
      </c>
      <c r="L1600" s="18">
        <v>2.5950291157441372</v>
      </c>
      <c r="N1600" s="18">
        <v>1599</v>
      </c>
      <c r="O1600" s="18">
        <v>8.7301029999998718</v>
      </c>
      <c r="P1600" s="18">
        <v>10.569586110000053</v>
      </c>
      <c r="Q1600" s="18">
        <v>14.837389206086478</v>
      </c>
      <c r="R1600" s="18">
        <f t="shared" si="24"/>
        <v>5.669009024438858</v>
      </c>
    </row>
    <row r="1601" spans="1:18" x14ac:dyDescent="0.25">
      <c r="A1601" s="18">
        <v>1600</v>
      </c>
      <c r="B1601" s="18">
        <v>2.4300539999999273</v>
      </c>
      <c r="C1601" s="18">
        <v>6.0046924903240964</v>
      </c>
      <c r="D1601" s="18">
        <v>7.5507410922855325</v>
      </c>
      <c r="E1601" s="18">
        <v>3.7212519141071052</v>
      </c>
      <c r="F1601" s="18">
        <v>4.0525891508751899</v>
      </c>
      <c r="H1601" s="18">
        <v>5</v>
      </c>
      <c r="I1601" s="18">
        <v>6.4099625806859164</v>
      </c>
      <c r="J1601" s="18">
        <v>8.0948361348945106</v>
      </c>
      <c r="K1601" s="18">
        <v>3.3011329874029682</v>
      </c>
      <c r="L1601" s="18">
        <v>3.532891417699263</v>
      </c>
      <c r="N1601" s="18">
        <v>1600</v>
      </c>
      <c r="O1601" s="18">
        <v>7.4300539999999273</v>
      </c>
      <c r="P1601" s="18">
        <v>12.414655071010014</v>
      </c>
      <c r="Q1601" s="18">
        <v>15.645577227180043</v>
      </c>
      <c r="R1601" s="18">
        <f t="shared" si="24"/>
        <v>7.5854805685744529</v>
      </c>
    </row>
    <row r="1602" spans="1:18" x14ac:dyDescent="0.25">
      <c r="A1602" s="18">
        <v>1601</v>
      </c>
      <c r="B1602" s="18">
        <v>4.3000489999999445</v>
      </c>
      <c r="C1602" s="18">
        <v>5.7073439503115413</v>
      </c>
      <c r="D1602" s="18">
        <v>7.5189080769324503</v>
      </c>
      <c r="E1602" s="18">
        <v>3.3935710505359751</v>
      </c>
      <c r="F1602" s="18">
        <v>3.7127529840184832</v>
      </c>
      <c r="H1602" s="18">
        <v>3.6199950000000172</v>
      </c>
      <c r="I1602" s="18">
        <v>5.7669807135814732</v>
      </c>
      <c r="J1602" s="18">
        <v>7.62812731970768</v>
      </c>
      <c r="K1602" s="18">
        <v>2.7623202010034156</v>
      </c>
      <c r="L1602" s="18">
        <v>2.9352131677983713</v>
      </c>
      <c r="N1602" s="18">
        <v>1601</v>
      </c>
      <c r="O1602" s="18">
        <v>7.9200439999999617</v>
      </c>
      <c r="P1602" s="18">
        <v>11.474324663893015</v>
      </c>
      <c r="Q1602" s="18">
        <v>15.147035396640131</v>
      </c>
      <c r="R1602" s="18">
        <f t="shared" si="24"/>
        <v>6.6479661518168545</v>
      </c>
    </row>
    <row r="1603" spans="1:18" x14ac:dyDescent="0.25">
      <c r="A1603" s="18">
        <v>1602</v>
      </c>
      <c r="B1603" s="18">
        <v>3.190063999999893</v>
      </c>
      <c r="C1603" s="18">
        <v>4.6020700603227125</v>
      </c>
      <c r="D1603" s="18">
        <v>8.2232205058985812</v>
      </c>
      <c r="E1603" s="18">
        <v>2.0777120809213816</v>
      </c>
      <c r="F1603" s="18">
        <v>2.2452637919796437</v>
      </c>
      <c r="H1603" s="18">
        <v>8.0399170000000595</v>
      </c>
      <c r="I1603" s="18">
        <v>5.3273978201247489</v>
      </c>
      <c r="J1603" s="18">
        <v>6.2151717640088</v>
      </c>
      <c r="K1603" s="18">
        <v>2.1741125125373535</v>
      </c>
      <c r="L1603" s="18">
        <v>2.3262316113196579</v>
      </c>
      <c r="N1603" s="18">
        <v>1602</v>
      </c>
      <c r="O1603" s="18">
        <v>11.229980999999952</v>
      </c>
      <c r="P1603" s="18">
        <v>9.9294678804474614</v>
      </c>
      <c r="Q1603" s="18">
        <v>14.438392269907382</v>
      </c>
      <c r="R1603" s="18">
        <f t="shared" ref="R1603:R1666" si="25">F1603+L1603</f>
        <v>4.571495403299302</v>
      </c>
    </row>
    <row r="1604" spans="1:18" x14ac:dyDescent="0.25">
      <c r="A1604" s="18">
        <v>1603</v>
      </c>
      <c r="B1604" s="18">
        <v>3.9399410000000898</v>
      </c>
      <c r="C1604" s="18">
        <v>4.5021921061054258</v>
      </c>
      <c r="D1604" s="18">
        <v>8.338743856877425</v>
      </c>
      <c r="E1604" s="18">
        <v>1.861523471741698</v>
      </c>
      <c r="F1604" s="18">
        <v>2.0357925982740395</v>
      </c>
      <c r="H1604" s="18">
        <v>2.7100829999999405</v>
      </c>
      <c r="I1604" s="18">
        <v>5.4385835513819814</v>
      </c>
      <c r="J1604" s="18">
        <v>5.8563523560165827</v>
      </c>
      <c r="K1604" s="18">
        <v>2.2023191300082927</v>
      </c>
      <c r="L1604" s="18">
        <v>2.3575187698632964</v>
      </c>
      <c r="N1604" s="18">
        <v>1603</v>
      </c>
      <c r="O1604" s="18">
        <v>6.6500240000000304</v>
      </c>
      <c r="P1604" s="18">
        <v>9.9407756574874071</v>
      </c>
      <c r="Q1604" s="18">
        <v>14.195096212894008</v>
      </c>
      <c r="R1604" s="18">
        <f t="shared" si="25"/>
        <v>4.3933113681373364</v>
      </c>
    </row>
    <row r="1605" spans="1:18" x14ac:dyDescent="0.25">
      <c r="A1605" s="18">
        <v>1604</v>
      </c>
      <c r="B1605" s="18">
        <v>9.75</v>
      </c>
      <c r="C1605" s="18">
        <v>3.9911634878435733</v>
      </c>
      <c r="D1605" s="18">
        <v>7.491667912548154</v>
      </c>
      <c r="E1605" s="18">
        <v>1.5015750278225422</v>
      </c>
      <c r="F1605" s="18">
        <v>1.6270216307559879</v>
      </c>
      <c r="H1605" s="18">
        <v>0</v>
      </c>
      <c r="I1605" s="18">
        <v>4.5078006708571721</v>
      </c>
      <c r="J1605" s="18">
        <v>6.3128014396104772</v>
      </c>
      <c r="K1605" s="18">
        <v>1.5902108090503555</v>
      </c>
      <c r="L1605" s="18">
        <v>1.6932122724002974</v>
      </c>
      <c r="N1605" s="18">
        <v>1604</v>
      </c>
      <c r="O1605" s="18">
        <v>9.75</v>
      </c>
      <c r="P1605" s="18">
        <v>8.4989641587007458</v>
      </c>
      <c r="Q1605" s="18">
        <v>13.80446935215863</v>
      </c>
      <c r="R1605" s="18">
        <f t="shared" si="25"/>
        <v>3.3202339031562853</v>
      </c>
    </row>
    <row r="1606" spans="1:18" x14ac:dyDescent="0.25">
      <c r="A1606" s="18">
        <v>1605</v>
      </c>
      <c r="B1606" s="18">
        <v>5.399902000000111</v>
      </c>
      <c r="C1606" s="18">
        <v>6.2038639763901147</v>
      </c>
      <c r="D1606" s="18">
        <v>7.2765330303260782</v>
      </c>
      <c r="E1606" s="18">
        <v>4.0375223934658173</v>
      </c>
      <c r="F1606" s="18">
        <v>4.3737609016338341</v>
      </c>
      <c r="H1606" s="18">
        <v>0.29003899999997884</v>
      </c>
      <c r="I1606" s="18">
        <v>6.6093779132775694</v>
      </c>
      <c r="J1606" s="18">
        <v>8.751798652142563</v>
      </c>
      <c r="K1606" s="18">
        <v>3.5503360278432985</v>
      </c>
      <c r="L1606" s="18">
        <v>3.8097008173572164</v>
      </c>
      <c r="N1606" s="18">
        <v>1605</v>
      </c>
      <c r="O1606" s="18">
        <v>5.6899410000000898</v>
      </c>
      <c r="P1606" s="18">
        <v>12.813241889667683</v>
      </c>
      <c r="Q1606" s="18">
        <v>16.028331682468639</v>
      </c>
      <c r="R1606" s="18">
        <f t="shared" si="25"/>
        <v>8.183461718991051</v>
      </c>
    </row>
    <row r="1607" spans="1:18" x14ac:dyDescent="0.25">
      <c r="A1607" s="18">
        <v>1606</v>
      </c>
      <c r="B1607" s="18">
        <v>1.6400149999999485</v>
      </c>
      <c r="C1607" s="18">
        <v>6.0618878509429717</v>
      </c>
      <c r="D1607" s="18">
        <v>7.5805526375543479</v>
      </c>
      <c r="E1607" s="18">
        <v>3.75474261116939</v>
      </c>
      <c r="F1607" s="18">
        <v>4.127378223966085</v>
      </c>
      <c r="H1607" s="18">
        <v>2.1999510000000555</v>
      </c>
      <c r="I1607" s="18">
        <v>5.869120916143336</v>
      </c>
      <c r="J1607" s="18">
        <v>7.6710045537059734</v>
      </c>
      <c r="K1607" s="18">
        <v>2.861830816057835</v>
      </c>
      <c r="L1607" s="18">
        <v>3.0280333290832884</v>
      </c>
      <c r="N1607" s="18">
        <v>1606</v>
      </c>
      <c r="O1607" s="18">
        <v>3.839966000000004</v>
      </c>
      <c r="P1607" s="18">
        <v>11.931008767086308</v>
      </c>
      <c r="Q1607" s="18">
        <v>15.251557191260321</v>
      </c>
      <c r="R1607" s="18">
        <f t="shared" si="25"/>
        <v>7.1554115530493734</v>
      </c>
    </row>
    <row r="1608" spans="1:18" x14ac:dyDescent="0.25">
      <c r="A1608" s="18">
        <v>1607</v>
      </c>
      <c r="B1608" s="18">
        <v>3.1699220000000423</v>
      </c>
      <c r="C1608" s="18">
        <v>4.2772504267750016</v>
      </c>
      <c r="D1608" s="18">
        <v>7.4904436227947944</v>
      </c>
      <c r="E1608" s="18">
        <v>1.8341012525987668</v>
      </c>
      <c r="F1608" s="18">
        <v>1.9812105207875459</v>
      </c>
      <c r="H1608" s="18">
        <v>12.119995000000017</v>
      </c>
      <c r="I1608" s="18">
        <v>4.8344378530797405</v>
      </c>
      <c r="J1608" s="18">
        <v>6.6528651768659408</v>
      </c>
      <c r="K1608" s="18">
        <v>1.8855869276026433</v>
      </c>
      <c r="L1608" s="18">
        <v>2.0152741003759789</v>
      </c>
      <c r="N1608" s="18">
        <v>1607</v>
      </c>
      <c r="O1608" s="18">
        <v>15.289917000000059</v>
      </c>
      <c r="P1608" s="18">
        <v>9.1116882798547429</v>
      </c>
      <c r="Q1608" s="18">
        <v>14.143308799660735</v>
      </c>
      <c r="R1608" s="18">
        <f t="shared" si="25"/>
        <v>3.9964846211635248</v>
      </c>
    </row>
    <row r="1609" spans="1:18" x14ac:dyDescent="0.25">
      <c r="A1609" s="18">
        <v>1608</v>
      </c>
      <c r="B1609" s="18">
        <v>4.5599369999999908</v>
      </c>
      <c r="C1609" s="18">
        <v>5.4607907926788535</v>
      </c>
      <c r="D1609" s="18">
        <v>7.0109144108245021</v>
      </c>
      <c r="E1609" s="18">
        <v>3.2328623929309122</v>
      </c>
      <c r="F1609" s="18">
        <v>3.5178848178017406</v>
      </c>
      <c r="H1609" s="18">
        <v>0</v>
      </c>
      <c r="I1609" s="18">
        <v>5.5694952783509795</v>
      </c>
      <c r="J1609" s="18">
        <v>8.1006646848966213</v>
      </c>
      <c r="K1609" s="18">
        <v>2.686464703127224</v>
      </c>
      <c r="L1609" s="18">
        <v>2.8644491421412139</v>
      </c>
      <c r="N1609" s="18">
        <v>1608</v>
      </c>
      <c r="O1609" s="18">
        <v>4.5599369999999908</v>
      </c>
      <c r="P1609" s="18">
        <v>11.030286071029833</v>
      </c>
      <c r="Q1609" s="18">
        <v>15.111579095721122</v>
      </c>
      <c r="R1609" s="18">
        <f t="shared" si="25"/>
        <v>6.3823339599429545</v>
      </c>
    </row>
    <row r="1610" spans="1:18" x14ac:dyDescent="0.25">
      <c r="A1610" s="18">
        <v>1609</v>
      </c>
      <c r="B1610" s="18">
        <v>2.4399410000000898</v>
      </c>
      <c r="C1610" s="18">
        <v>6.8861556735339953</v>
      </c>
      <c r="D1610" s="18">
        <v>9.1389196146297031</v>
      </c>
      <c r="E1610" s="18">
        <v>4.504567311653318</v>
      </c>
      <c r="F1610" s="18">
        <v>4.8718365226486995</v>
      </c>
      <c r="H1610" s="18">
        <v>3.9899900000000343</v>
      </c>
      <c r="I1610" s="18">
        <v>7.8056262866029007</v>
      </c>
      <c r="J1610" s="18">
        <v>7.554802178341113</v>
      </c>
      <c r="K1610" s="18">
        <v>4.2282376974468008</v>
      </c>
      <c r="L1610" s="18">
        <v>4.5453321083802676</v>
      </c>
      <c r="N1610" s="18">
        <v>1609</v>
      </c>
      <c r="O1610" s="18">
        <v>6.4299310000001242</v>
      </c>
      <c r="P1610" s="18">
        <v>14.691781960136897</v>
      </c>
      <c r="Q1610" s="18">
        <v>16.693721792970816</v>
      </c>
      <c r="R1610" s="18">
        <f t="shared" si="25"/>
        <v>9.417168631028968</v>
      </c>
    </row>
    <row r="1611" spans="1:18" x14ac:dyDescent="0.25">
      <c r="A1611" s="18">
        <v>1610</v>
      </c>
      <c r="B1611" s="18">
        <v>0</v>
      </c>
      <c r="C1611" s="18">
        <v>7.1280423513346465</v>
      </c>
      <c r="D1611" s="18">
        <v>9.691293809745666</v>
      </c>
      <c r="E1611" s="18">
        <v>4.3294054312579773</v>
      </c>
      <c r="F1611" s="18">
        <v>4.8043322120226915</v>
      </c>
      <c r="H1611" s="18">
        <v>7.8300779999999577</v>
      </c>
      <c r="I1611" s="18">
        <v>8.5677970268767361</v>
      </c>
      <c r="J1611" s="18">
        <v>6.4132230620669075</v>
      </c>
      <c r="K1611" s="18">
        <v>4.6394080832623938</v>
      </c>
      <c r="L1611" s="18">
        <v>4.9752050524190699</v>
      </c>
      <c r="N1611" s="18">
        <v>1610</v>
      </c>
      <c r="O1611" s="18">
        <v>7.8300779999999577</v>
      </c>
      <c r="P1611" s="18">
        <v>15.695839378211382</v>
      </c>
      <c r="Q1611" s="18">
        <v>16.104516871812574</v>
      </c>
      <c r="R1611" s="18">
        <f t="shared" si="25"/>
        <v>9.7795372644417604</v>
      </c>
    </row>
    <row r="1612" spans="1:18" x14ac:dyDescent="0.25">
      <c r="A1612" s="18">
        <v>1611</v>
      </c>
      <c r="B1612" s="18">
        <v>21.929932000000008</v>
      </c>
      <c r="C1612" s="18">
        <v>4.7179109768373815</v>
      </c>
      <c r="D1612" s="18">
        <v>7.8023893332320515</v>
      </c>
      <c r="E1612" s="18">
        <v>2.2324847740384901</v>
      </c>
      <c r="F1612" s="18">
        <v>2.4305657425666332</v>
      </c>
      <c r="H1612" s="18">
        <v>2.5500489999999445</v>
      </c>
      <c r="I1612" s="18">
        <v>5.352573025011842</v>
      </c>
      <c r="J1612" s="18">
        <v>6.6348630112097275</v>
      </c>
      <c r="K1612" s="18">
        <v>2.2730204197641362</v>
      </c>
      <c r="L1612" s="18">
        <v>2.4298985826021342</v>
      </c>
      <c r="N1612" s="18">
        <v>1611</v>
      </c>
      <c r="O1612" s="18">
        <v>24.479980999999952</v>
      </c>
      <c r="P1612" s="18">
        <v>10.070484001849223</v>
      </c>
      <c r="Q1612" s="18">
        <v>14.437252344441779</v>
      </c>
      <c r="R1612" s="18">
        <f t="shared" si="25"/>
        <v>4.8604643251687669</v>
      </c>
    </row>
    <row r="1613" spans="1:18" x14ac:dyDescent="0.25">
      <c r="A1613" s="18">
        <v>1612</v>
      </c>
      <c r="B1613" s="18">
        <v>6.5699460000000727</v>
      </c>
      <c r="C1613" s="18">
        <v>4.9037758914928649</v>
      </c>
      <c r="D1613" s="18">
        <v>8.4789045840459885</v>
      </c>
      <c r="E1613" s="18">
        <v>2.3777815580822295</v>
      </c>
      <c r="F1613" s="18">
        <v>2.5667338237027892</v>
      </c>
      <c r="H1613" s="18">
        <v>1.0600589999999102</v>
      </c>
      <c r="I1613" s="18">
        <v>5.7334859437472909</v>
      </c>
      <c r="J1613" s="18">
        <v>6.2766852581531207</v>
      </c>
      <c r="K1613" s="18">
        <v>2.4851802372642671</v>
      </c>
      <c r="L1613" s="18">
        <v>2.6647742941062291</v>
      </c>
      <c r="N1613" s="18">
        <v>1612</v>
      </c>
      <c r="O1613" s="18">
        <v>7.6300049999999828</v>
      </c>
      <c r="P1613" s="18">
        <v>10.637261835240157</v>
      </c>
      <c r="Q1613" s="18">
        <v>14.755589842199109</v>
      </c>
      <c r="R1613" s="18">
        <f t="shared" si="25"/>
        <v>5.2315081178090184</v>
      </c>
    </row>
    <row r="1614" spans="1:18" x14ac:dyDescent="0.25">
      <c r="A1614" s="18">
        <v>1613</v>
      </c>
      <c r="B1614" s="18">
        <v>3.4500729999999749</v>
      </c>
      <c r="C1614" s="18">
        <v>4.9888948839112697</v>
      </c>
      <c r="D1614" s="18">
        <v>8.6157143897316075</v>
      </c>
      <c r="E1614" s="18">
        <v>2.3064544929986419</v>
      </c>
      <c r="F1614" s="18">
        <v>2.536728767778464</v>
      </c>
      <c r="H1614" s="18">
        <v>3.1599120000000767</v>
      </c>
      <c r="I1614" s="18">
        <v>6.0603554175705341</v>
      </c>
      <c r="J1614" s="18">
        <v>5.9216008213258355</v>
      </c>
      <c r="K1614" s="18">
        <v>2.6814559597321135</v>
      </c>
      <c r="L1614" s="18">
        <v>2.8734474223226503</v>
      </c>
      <c r="N1614" s="18">
        <v>1613</v>
      </c>
      <c r="O1614" s="18">
        <v>6.6099850000000515</v>
      </c>
      <c r="P1614" s="18">
        <v>11.049250301481804</v>
      </c>
      <c r="Q1614" s="18">
        <v>14.537315211057443</v>
      </c>
      <c r="R1614" s="18">
        <f t="shared" si="25"/>
        <v>5.4101761901011143</v>
      </c>
    </row>
    <row r="1615" spans="1:18" x14ac:dyDescent="0.25">
      <c r="A1615" s="18">
        <v>1614</v>
      </c>
      <c r="B1615" s="18">
        <v>12.609985999999935</v>
      </c>
      <c r="C1615" s="18">
        <v>4.825436882367458</v>
      </c>
      <c r="D1615" s="18">
        <v>7.3027706958136624</v>
      </c>
      <c r="E1615" s="18">
        <v>2.4521786094242346</v>
      </c>
      <c r="F1615" s="18">
        <v>2.6661084136768678</v>
      </c>
      <c r="H1615" s="18">
        <v>0</v>
      </c>
      <c r="I1615" s="18">
        <v>5.2668840612865084</v>
      </c>
      <c r="J1615" s="18">
        <v>7.2628888408088894</v>
      </c>
      <c r="K1615" s="18">
        <v>2.317174207688792</v>
      </c>
      <c r="L1615" s="18">
        <v>2.4759840156990167</v>
      </c>
      <c r="N1615" s="18">
        <v>1614</v>
      </c>
      <c r="O1615" s="18">
        <v>12.609985999999935</v>
      </c>
      <c r="P1615" s="18">
        <v>10.092320943653966</v>
      </c>
      <c r="Q1615" s="18">
        <v>14.565659536622551</v>
      </c>
      <c r="R1615" s="18">
        <f t="shared" si="25"/>
        <v>5.1420924293758841</v>
      </c>
    </row>
    <row r="1616" spans="1:18" x14ac:dyDescent="0.25">
      <c r="A1616" s="18">
        <v>1615</v>
      </c>
      <c r="B1616" s="18">
        <v>5.3300779999999577</v>
      </c>
      <c r="C1616" s="18">
        <v>4.7504761436046881</v>
      </c>
      <c r="D1616" s="18">
        <v>7.3242957088354981</v>
      </c>
      <c r="E1616" s="18">
        <v>2.429321717445549</v>
      </c>
      <c r="F1616" s="18">
        <v>2.6336468053319759</v>
      </c>
      <c r="H1616" s="18">
        <v>0.63000499999998283</v>
      </c>
      <c r="I1616" s="18">
        <v>4.8107975004686789</v>
      </c>
      <c r="J1616" s="18">
        <v>7.1203899045375394</v>
      </c>
      <c r="K1616" s="18">
        <v>1.9626223657710526</v>
      </c>
      <c r="L1616" s="18">
        <v>2.0809128108179702</v>
      </c>
      <c r="N1616" s="18">
        <v>1615</v>
      </c>
      <c r="O1616" s="18">
        <v>5.9600829999999405</v>
      </c>
      <c r="P1616" s="18">
        <v>9.561273644073367</v>
      </c>
      <c r="Q1616" s="18">
        <v>14.444685613373037</v>
      </c>
      <c r="R1616" s="18">
        <f t="shared" si="25"/>
        <v>4.7145596161499466</v>
      </c>
    </row>
    <row r="1617" spans="1:18" x14ac:dyDescent="0.25">
      <c r="A1617" s="18">
        <v>1616</v>
      </c>
      <c r="B1617" s="18">
        <v>0</v>
      </c>
      <c r="C1617" s="18">
        <v>5.6254966240025528</v>
      </c>
      <c r="D1617" s="18">
        <v>7.2853637159826912</v>
      </c>
      <c r="E1617" s="18">
        <v>3.3369057426778488</v>
      </c>
      <c r="F1617" s="18">
        <v>3.6336815045692243</v>
      </c>
      <c r="H1617" s="18">
        <v>6.3900140000000647</v>
      </c>
      <c r="I1617" s="18">
        <v>6.0277486281336516</v>
      </c>
      <c r="J1617" s="18">
        <v>8.0061662446848718</v>
      </c>
      <c r="K1617" s="18">
        <v>3.0078847394735995</v>
      </c>
      <c r="L1617" s="18">
        <v>3.219153579795905</v>
      </c>
      <c r="N1617" s="18">
        <v>1616</v>
      </c>
      <c r="O1617" s="18">
        <v>6.3900140000000647</v>
      </c>
      <c r="P1617" s="18">
        <v>11.653245252136205</v>
      </c>
      <c r="Q1617" s="18">
        <v>15.291529960667564</v>
      </c>
      <c r="R1617" s="18">
        <f t="shared" si="25"/>
        <v>6.8528350843651289</v>
      </c>
    </row>
    <row r="1618" spans="1:18" x14ac:dyDescent="0.25">
      <c r="A1618" s="18">
        <v>1617</v>
      </c>
      <c r="B1618" s="18">
        <v>5.1800530000000435</v>
      </c>
      <c r="C1618" s="18">
        <v>5.5084846185460385</v>
      </c>
      <c r="D1618" s="18">
        <v>7.0750000961009309</v>
      </c>
      <c r="E1618" s="18">
        <v>3.2912127004288956</v>
      </c>
      <c r="F1618" s="18">
        <v>3.5910004652841034</v>
      </c>
      <c r="H1618" s="18">
        <v>1.5999759999999696</v>
      </c>
      <c r="I1618" s="18">
        <v>5.2867176906090059</v>
      </c>
      <c r="J1618" s="18">
        <v>7.9088336208508139</v>
      </c>
      <c r="K1618" s="18">
        <v>2.4604841786194416</v>
      </c>
      <c r="L1618" s="18">
        <v>2.6058773999945357</v>
      </c>
      <c r="N1618" s="18">
        <v>1617</v>
      </c>
      <c r="O1618" s="18">
        <v>6.7800290000000132</v>
      </c>
      <c r="P1618" s="18">
        <v>10.795202309155044</v>
      </c>
      <c r="Q1618" s="18">
        <v>14.983833716951745</v>
      </c>
      <c r="R1618" s="18">
        <f t="shared" si="25"/>
        <v>6.1968778652786387</v>
      </c>
    </row>
    <row r="1619" spans="1:18" x14ac:dyDescent="0.25">
      <c r="A1619" s="18">
        <v>1618</v>
      </c>
      <c r="B1619" s="18">
        <v>0</v>
      </c>
      <c r="C1619" s="18">
        <v>5.6305043398337826</v>
      </c>
      <c r="D1619" s="18">
        <v>7.052480531202856</v>
      </c>
      <c r="E1619" s="18">
        <v>3.4092382218201451</v>
      </c>
      <c r="F1619" s="18">
        <v>3.7086517733427082</v>
      </c>
      <c r="H1619" s="18">
        <v>9.1400149999999485</v>
      </c>
      <c r="I1619" s="18">
        <v>5.815133831852874</v>
      </c>
      <c r="J1619" s="18">
        <v>8.2356240488048691</v>
      </c>
      <c r="K1619" s="18">
        <v>2.8921069955306802</v>
      </c>
      <c r="L1619" s="18">
        <v>3.0892362985685646</v>
      </c>
      <c r="N1619" s="18">
        <v>1618</v>
      </c>
      <c r="O1619" s="18">
        <v>9.1400149999999485</v>
      </c>
      <c r="P1619" s="18">
        <v>11.445638171686657</v>
      </c>
      <c r="Q1619" s="18">
        <v>15.288104580007726</v>
      </c>
      <c r="R1619" s="18">
        <f t="shared" si="25"/>
        <v>6.7978880719112729</v>
      </c>
    </row>
    <row r="1620" spans="1:18" x14ac:dyDescent="0.25">
      <c r="A1620" s="18">
        <v>1619</v>
      </c>
      <c r="B1620" s="18">
        <v>2.899902000000111</v>
      </c>
      <c r="C1620" s="18">
        <v>6.8745403082342156</v>
      </c>
      <c r="D1620" s="18">
        <v>6.7581074540238752</v>
      </c>
      <c r="E1620" s="18">
        <v>4.8510051192703223</v>
      </c>
      <c r="F1620" s="18">
        <v>5.2930691816784616</v>
      </c>
      <c r="H1620" s="18">
        <v>3.280029999999897</v>
      </c>
      <c r="I1620" s="18">
        <v>6.5800142790771545</v>
      </c>
      <c r="J1620" s="18">
        <v>9.5223474147449938</v>
      </c>
      <c r="K1620" s="18">
        <v>3.6897863396163864</v>
      </c>
      <c r="L1620" s="18">
        <v>3.9319004482682578</v>
      </c>
      <c r="N1620" s="18">
        <v>1619</v>
      </c>
      <c r="O1620" s="18">
        <v>6.179932000000008</v>
      </c>
      <c r="P1620" s="18">
        <v>13.454554587311371</v>
      </c>
      <c r="Q1620" s="18">
        <v>16.280454868768871</v>
      </c>
      <c r="R1620" s="18">
        <f t="shared" si="25"/>
        <v>9.2249696299467203</v>
      </c>
    </row>
    <row r="1621" spans="1:18" x14ac:dyDescent="0.25">
      <c r="A1621" s="18">
        <v>1620</v>
      </c>
      <c r="B1621" s="18">
        <v>0</v>
      </c>
      <c r="C1621" s="18">
        <v>5.8269960249861636</v>
      </c>
      <c r="D1621" s="18">
        <v>7.8247331941788918</v>
      </c>
      <c r="E1621" s="18">
        <v>3.5187517909216464</v>
      </c>
      <c r="F1621" s="18">
        <v>3.8362929202495266</v>
      </c>
      <c r="H1621" s="18">
        <v>9</v>
      </c>
      <c r="I1621" s="18">
        <v>5.8522909255087017</v>
      </c>
      <c r="J1621" s="18">
        <v>7.4646326175647353</v>
      </c>
      <c r="K1621" s="18">
        <v>2.8014470763309536</v>
      </c>
      <c r="L1621" s="18">
        <v>2.9765175678334916</v>
      </c>
      <c r="N1621" s="18">
        <v>1620</v>
      </c>
      <c r="O1621" s="18">
        <v>9</v>
      </c>
      <c r="P1621" s="18">
        <v>11.679286950494866</v>
      </c>
      <c r="Q1621" s="18">
        <v>15.289365811743627</v>
      </c>
      <c r="R1621" s="18">
        <f t="shared" si="25"/>
        <v>6.8128104880830183</v>
      </c>
    </row>
    <row r="1622" spans="1:18" x14ac:dyDescent="0.25">
      <c r="A1622" s="18">
        <v>1621</v>
      </c>
      <c r="B1622" s="18">
        <v>0</v>
      </c>
      <c r="C1622" s="18">
        <v>9.2732652596430967</v>
      </c>
      <c r="D1622" s="18">
        <v>7.7521040714293648</v>
      </c>
      <c r="E1622" s="18">
        <v>7.2245268873101196</v>
      </c>
      <c r="F1622" s="18">
        <v>7.8834931801334767</v>
      </c>
      <c r="H1622" s="18">
        <v>10.850097999999889</v>
      </c>
      <c r="I1622" s="18">
        <v>10.162441732487462</v>
      </c>
      <c r="J1622" s="18">
        <v>10.993761981617475</v>
      </c>
      <c r="K1622" s="18">
        <v>6.5654549109427629</v>
      </c>
      <c r="L1622" s="18">
        <v>7.0680751160849171</v>
      </c>
      <c r="N1622" s="18">
        <v>1621</v>
      </c>
      <c r="O1622" s="18">
        <v>10.850097999999889</v>
      </c>
      <c r="P1622" s="18">
        <v>19.435706992130559</v>
      </c>
      <c r="Q1622" s="18">
        <v>18.745866053046839</v>
      </c>
      <c r="R1622" s="18">
        <f t="shared" si="25"/>
        <v>14.951568296218394</v>
      </c>
    </row>
    <row r="1623" spans="1:18" x14ac:dyDescent="0.25">
      <c r="A1623" s="18">
        <v>1622</v>
      </c>
      <c r="B1623" s="18">
        <v>9.8599850000000515</v>
      </c>
      <c r="C1623" s="18">
        <v>8.4440571583314323</v>
      </c>
      <c r="D1623" s="18">
        <v>7.4810581524783917</v>
      </c>
      <c r="E1623" s="18">
        <v>6.395892245608259</v>
      </c>
      <c r="F1623" s="18">
        <v>7.0470591969380605</v>
      </c>
      <c r="H1623" s="18">
        <v>0</v>
      </c>
      <c r="I1623" s="18">
        <v>7.4622564976862868</v>
      </c>
      <c r="J1623" s="18">
        <v>9.5230566028097527</v>
      </c>
      <c r="K1623" s="18">
        <v>4.3910514842609345</v>
      </c>
      <c r="L1623" s="18">
        <v>4.6405207783007318</v>
      </c>
      <c r="N1623" s="18">
        <v>1622</v>
      </c>
      <c r="O1623" s="18">
        <v>9.8599850000000515</v>
      </c>
      <c r="P1623" s="18">
        <v>15.906313656017719</v>
      </c>
      <c r="Q1623" s="18">
        <v>17.004114755288143</v>
      </c>
      <c r="R1623" s="18">
        <f t="shared" si="25"/>
        <v>11.687579975238792</v>
      </c>
    </row>
    <row r="1624" spans="1:18" x14ac:dyDescent="0.25">
      <c r="A1624" s="18">
        <v>1623</v>
      </c>
      <c r="B1624" s="18">
        <v>0</v>
      </c>
      <c r="C1624" s="18">
        <v>4.2068850988034754</v>
      </c>
      <c r="D1624" s="18">
        <v>8.2600091676340064</v>
      </c>
      <c r="E1624" s="18">
        <v>1.5992078520827382</v>
      </c>
      <c r="F1624" s="18">
        <v>1.7290656985849699</v>
      </c>
      <c r="H1624" s="18">
        <v>24.119995000000017</v>
      </c>
      <c r="I1624" s="18">
        <v>5.1133952340294453</v>
      </c>
      <c r="J1624" s="18">
        <v>5.7820290176595268</v>
      </c>
      <c r="K1624" s="18">
        <v>1.946496210523653</v>
      </c>
      <c r="L1624" s="18">
        <v>2.0860501825523556</v>
      </c>
      <c r="N1624" s="18">
        <v>1623</v>
      </c>
      <c r="O1624" s="18">
        <v>24.119995000000017</v>
      </c>
      <c r="P1624" s="18">
        <v>9.3202803328329207</v>
      </c>
      <c r="Q1624" s="18">
        <v>14.042038185293533</v>
      </c>
      <c r="R1624" s="18">
        <f t="shared" si="25"/>
        <v>3.8151158811373254</v>
      </c>
    </row>
    <row r="1625" spans="1:18" x14ac:dyDescent="0.25">
      <c r="A1625" s="18">
        <v>1624</v>
      </c>
      <c r="B1625" s="18">
        <v>6.6999510000000555</v>
      </c>
      <c r="C1625" s="18">
        <v>5.7390643050408858</v>
      </c>
      <c r="D1625" s="18">
        <v>8.0697733550137514</v>
      </c>
      <c r="E1625" s="18">
        <v>3.3060807278532849</v>
      </c>
      <c r="F1625" s="18">
        <v>3.5969898490088932</v>
      </c>
      <c r="H1625" s="18">
        <v>0</v>
      </c>
      <c r="I1625" s="18">
        <v>6.6229384569405418</v>
      </c>
      <c r="J1625" s="18">
        <v>7.3886135189060296</v>
      </c>
      <c r="K1625" s="18">
        <v>3.3365005076369485</v>
      </c>
      <c r="L1625" s="18">
        <v>3.5849106327752565</v>
      </c>
      <c r="N1625" s="18">
        <v>1624</v>
      </c>
      <c r="O1625" s="18">
        <v>6.6999510000000555</v>
      </c>
      <c r="P1625" s="18">
        <v>12.362002761981428</v>
      </c>
      <c r="Q1625" s="18">
        <v>15.458386873919782</v>
      </c>
      <c r="R1625" s="18">
        <f t="shared" si="25"/>
        <v>7.1819004817841492</v>
      </c>
    </row>
    <row r="1626" spans="1:18" x14ac:dyDescent="0.25">
      <c r="A1626" s="18">
        <v>1625</v>
      </c>
      <c r="B1626" s="18">
        <v>7.6500249999999141</v>
      </c>
      <c r="C1626" s="18">
        <v>5.9917407644299265</v>
      </c>
      <c r="D1626" s="18">
        <v>8.5339527676093692</v>
      </c>
      <c r="E1626" s="18">
        <v>3.52146497019588</v>
      </c>
      <c r="F1626" s="18">
        <v>3.8459372072472728</v>
      </c>
      <c r="H1626" s="18">
        <v>0</v>
      </c>
      <c r="I1626" s="18">
        <v>6.5794072774745365</v>
      </c>
      <c r="J1626" s="18">
        <v>6.9340728268525673</v>
      </c>
      <c r="K1626" s="18">
        <v>3.2435939089922736</v>
      </c>
      <c r="L1626" s="18">
        <v>3.4662601308094061</v>
      </c>
      <c r="N1626" s="18">
        <v>1625</v>
      </c>
      <c r="O1626" s="18">
        <v>7.6500249999999141</v>
      </c>
      <c r="P1626" s="18">
        <v>12.571148041904463</v>
      </c>
      <c r="Q1626" s="18">
        <v>15.468025594461936</v>
      </c>
      <c r="R1626" s="18">
        <f t="shared" si="25"/>
        <v>7.3121973380566789</v>
      </c>
    </row>
    <row r="1627" spans="1:18" x14ac:dyDescent="0.25">
      <c r="A1627" s="18">
        <v>1626</v>
      </c>
      <c r="B1627" s="18">
        <v>5.0100099999999657</v>
      </c>
      <c r="C1627" s="18">
        <v>5.4177000144726648</v>
      </c>
      <c r="D1627" s="18">
        <v>9.3016198078226182</v>
      </c>
      <c r="E1627" s="18">
        <v>2.6891194085059569</v>
      </c>
      <c r="F1627" s="18">
        <v>2.9361429606073841</v>
      </c>
      <c r="H1627" s="18">
        <v>7.4399410000000898</v>
      </c>
      <c r="I1627" s="18">
        <v>6.8426256912835139</v>
      </c>
      <c r="J1627" s="18">
        <v>5.7792312907302987</v>
      </c>
      <c r="K1627" s="18">
        <v>3.2271185176148851</v>
      </c>
      <c r="L1627" s="18">
        <v>3.4729265505554503</v>
      </c>
      <c r="N1627" s="18">
        <v>1626</v>
      </c>
      <c r="O1627" s="18">
        <v>12.449951000000056</v>
      </c>
      <c r="P1627" s="18">
        <v>12.260325705756179</v>
      </c>
      <c r="Q1627" s="18">
        <v>15.080851098552916</v>
      </c>
      <c r="R1627" s="18">
        <f t="shared" si="25"/>
        <v>6.4090695111628344</v>
      </c>
    </row>
    <row r="1628" spans="1:18" x14ac:dyDescent="0.25">
      <c r="A1628" s="18">
        <v>1627</v>
      </c>
      <c r="B1628" s="18">
        <v>11.759887000000163</v>
      </c>
      <c r="C1628" s="18">
        <v>4.7798834334161917</v>
      </c>
      <c r="D1628" s="18">
        <v>8.4797338157613353</v>
      </c>
      <c r="E1628" s="18">
        <v>2.0963448470899411</v>
      </c>
      <c r="F1628" s="18">
        <v>2.3097123067368104</v>
      </c>
      <c r="H1628" s="18">
        <v>0</v>
      </c>
      <c r="I1628" s="18">
        <v>5.7790645500622535</v>
      </c>
      <c r="J1628" s="18">
        <v>5.8233109675215502</v>
      </c>
      <c r="K1628" s="18">
        <v>2.4619865278879973</v>
      </c>
      <c r="L1628" s="18">
        <v>2.634934490463821</v>
      </c>
      <c r="N1628" s="18">
        <v>1627</v>
      </c>
      <c r="O1628" s="18">
        <v>11.759887000000163</v>
      </c>
      <c r="P1628" s="18">
        <v>10.558947983478445</v>
      </c>
      <c r="Q1628" s="18">
        <v>14.303044783282886</v>
      </c>
      <c r="R1628" s="18">
        <f t="shared" si="25"/>
        <v>4.9446467972006314</v>
      </c>
    </row>
    <row r="1629" spans="1:18" x14ac:dyDescent="0.25">
      <c r="A1629" s="18">
        <v>1628</v>
      </c>
      <c r="B1629" s="18">
        <v>12.550048999999944</v>
      </c>
      <c r="C1629" s="18">
        <v>5.003786501238074</v>
      </c>
      <c r="D1629" s="18">
        <v>7.1808800853565158</v>
      </c>
      <c r="E1629" s="18">
        <v>2.6888138632485061</v>
      </c>
      <c r="F1629" s="18">
        <v>2.9151129974267094</v>
      </c>
      <c r="H1629" s="18">
        <v>0</v>
      </c>
      <c r="I1629" s="18">
        <v>5.4356253499405769</v>
      </c>
      <c r="J1629" s="18">
        <v>7.6137826595640892</v>
      </c>
      <c r="K1629" s="18">
        <v>2.5004089599603758</v>
      </c>
      <c r="L1629" s="18">
        <v>2.6765799361565747</v>
      </c>
      <c r="N1629" s="18">
        <v>1628</v>
      </c>
      <c r="O1629" s="18">
        <v>12.550048999999944</v>
      </c>
      <c r="P1629" s="18">
        <v>10.439411851178651</v>
      </c>
      <c r="Q1629" s="18">
        <v>14.794662744920604</v>
      </c>
      <c r="R1629" s="18">
        <f t="shared" si="25"/>
        <v>5.5916929335832837</v>
      </c>
    </row>
    <row r="1630" spans="1:18" x14ac:dyDescent="0.25">
      <c r="A1630" s="18">
        <v>1629</v>
      </c>
      <c r="B1630" s="18">
        <v>4.219970000000103</v>
      </c>
      <c r="C1630" s="18">
        <v>5.1973824061748557</v>
      </c>
      <c r="D1630" s="18">
        <v>7.1053964118555086</v>
      </c>
      <c r="E1630" s="18">
        <v>2.9458018969679589</v>
      </c>
      <c r="F1630" s="18">
        <v>3.2101518687890174</v>
      </c>
      <c r="H1630" s="18">
        <v>0.20996100000002116</v>
      </c>
      <c r="I1630" s="18">
        <v>5.0339608505300433</v>
      </c>
      <c r="J1630" s="18">
        <v>7.6137108107719609</v>
      </c>
      <c r="K1630" s="18">
        <v>2.2236084527715758</v>
      </c>
      <c r="L1630" s="18">
        <v>2.3532977990581587</v>
      </c>
      <c r="N1630" s="18">
        <v>1629</v>
      </c>
      <c r="O1630" s="18">
        <v>4.4299310000001242</v>
      </c>
      <c r="P1630" s="18">
        <v>10.2313432567049</v>
      </c>
      <c r="Q1630" s="18">
        <v>14.71910722262747</v>
      </c>
      <c r="R1630" s="18">
        <f t="shared" si="25"/>
        <v>5.5634496678471761</v>
      </c>
    </row>
    <row r="1631" spans="1:18" x14ac:dyDescent="0.25">
      <c r="A1631" s="18">
        <v>1630</v>
      </c>
      <c r="B1631" s="18">
        <v>0</v>
      </c>
      <c r="C1631" s="18">
        <v>6.7822692655725723</v>
      </c>
      <c r="D1631" s="18">
        <v>7.0803560622337978</v>
      </c>
      <c r="E1631" s="18">
        <v>4.675688061420912</v>
      </c>
      <c r="F1631" s="18">
        <v>5.0850379315931082</v>
      </c>
      <c r="H1631" s="18">
        <v>8.3499750000000859</v>
      </c>
      <c r="I1631" s="18">
        <v>7.0908769493554775</v>
      </c>
      <c r="J1631" s="18">
        <v>9.3503967100392931</v>
      </c>
      <c r="K1631" s="18">
        <v>4.0217078626340275</v>
      </c>
      <c r="L1631" s="18">
        <v>4.3132382578035342</v>
      </c>
      <c r="N1631" s="18">
        <v>1630</v>
      </c>
      <c r="O1631" s="18">
        <v>8.3499750000000859</v>
      </c>
      <c r="P1631" s="18">
        <v>13.873146214928049</v>
      </c>
      <c r="Q1631" s="18">
        <v>16.430752772273092</v>
      </c>
      <c r="R1631" s="18">
        <f t="shared" si="25"/>
        <v>9.3982761893966433</v>
      </c>
    </row>
    <row r="1632" spans="1:18" x14ac:dyDescent="0.25">
      <c r="A1632" s="18">
        <v>1631</v>
      </c>
      <c r="B1632" s="18">
        <v>3.25</v>
      </c>
      <c r="C1632" s="18">
        <v>7.9123359860306746</v>
      </c>
      <c r="D1632" s="18">
        <v>6.7539249954432261</v>
      </c>
      <c r="E1632" s="18">
        <v>5.9683387782907751</v>
      </c>
      <c r="F1632" s="18">
        <v>6.5411659289439816</v>
      </c>
      <c r="H1632" s="18">
        <v>2.5100099999999657</v>
      </c>
      <c r="I1632" s="18">
        <v>7.246925510792571</v>
      </c>
      <c r="J1632" s="18">
        <v>10.184224099798847</v>
      </c>
      <c r="K1632" s="18">
        <v>4.3181167092807833</v>
      </c>
      <c r="L1632" s="18">
        <v>4.5893823201604498</v>
      </c>
      <c r="N1632" s="18">
        <v>1631</v>
      </c>
      <c r="O1632" s="18">
        <v>5.7600099999999657</v>
      </c>
      <c r="P1632" s="18">
        <v>15.159261496823245</v>
      </c>
      <c r="Q1632" s="18">
        <v>16.938149095242075</v>
      </c>
      <c r="R1632" s="18">
        <f t="shared" si="25"/>
        <v>11.130548249104432</v>
      </c>
    </row>
    <row r="1633" spans="1:18" x14ac:dyDescent="0.25">
      <c r="A1633" s="18">
        <v>1632</v>
      </c>
      <c r="B1633" s="18">
        <v>0</v>
      </c>
      <c r="C1633" s="18">
        <v>5.4798756911837021</v>
      </c>
      <c r="D1633" s="18">
        <v>7.0781997205716536</v>
      </c>
      <c r="E1633" s="18">
        <v>3.2536861975508855</v>
      </c>
      <c r="F1633" s="18">
        <v>3.5540773931533742</v>
      </c>
      <c r="H1633" s="18">
        <v>14.739990000000034</v>
      </c>
      <c r="I1633" s="18">
        <v>5.2116889255380761</v>
      </c>
      <c r="J1633" s="18">
        <v>7.8201376070709632</v>
      </c>
      <c r="K1633" s="18">
        <v>2.3955257666281886</v>
      </c>
      <c r="L1633" s="18">
        <v>2.533231323275317</v>
      </c>
      <c r="N1633" s="18">
        <v>1632</v>
      </c>
      <c r="O1633" s="18">
        <v>14.739990000000034</v>
      </c>
      <c r="P1633" s="18">
        <v>10.691564616721777</v>
      </c>
      <c r="Q1633" s="18">
        <v>14.898337327642617</v>
      </c>
      <c r="R1633" s="18">
        <f t="shared" si="25"/>
        <v>6.0873087164286908</v>
      </c>
    </row>
    <row r="1634" spans="1:18" x14ac:dyDescent="0.25">
      <c r="A1634" s="18">
        <v>1633</v>
      </c>
      <c r="B1634" s="18">
        <v>3.0029000000013184E-2</v>
      </c>
      <c r="C1634" s="18">
        <v>6.0608448200215541</v>
      </c>
      <c r="D1634" s="18">
        <v>7.1342008180738921</v>
      </c>
      <c r="E1634" s="18">
        <v>3.8739250936269043</v>
      </c>
      <c r="F1634" s="18">
        <v>4.209141154971535</v>
      </c>
      <c r="H1634" s="18">
        <v>9.8199460000000727</v>
      </c>
      <c r="I1634" s="18">
        <v>6.3713110222122129</v>
      </c>
      <c r="J1634" s="18">
        <v>8.6153394492067505</v>
      </c>
      <c r="K1634" s="18">
        <v>3.3651686990820835</v>
      </c>
      <c r="L1634" s="18">
        <v>3.6049208619050339</v>
      </c>
      <c r="N1634" s="18">
        <v>1633</v>
      </c>
      <c r="O1634" s="18">
        <v>9.8499750000000859</v>
      </c>
      <c r="P1634" s="18">
        <v>12.432155842233767</v>
      </c>
      <c r="Q1634" s="18">
        <v>15.749540267280643</v>
      </c>
      <c r="R1634" s="18">
        <f t="shared" si="25"/>
        <v>7.8140620168765693</v>
      </c>
    </row>
    <row r="1635" spans="1:18" x14ac:dyDescent="0.25">
      <c r="A1635" s="18">
        <v>1634</v>
      </c>
      <c r="B1635" s="18">
        <v>3.0100099999999657</v>
      </c>
      <c r="C1635" s="18">
        <v>6.2365978527755308</v>
      </c>
      <c r="D1635" s="18">
        <v>8.089804195668254</v>
      </c>
      <c r="E1635" s="18">
        <v>3.9135611213150776</v>
      </c>
      <c r="F1635" s="18">
        <v>4.2705278744256354</v>
      </c>
      <c r="H1635" s="18">
        <v>2.410033999999996</v>
      </c>
      <c r="I1635" s="18">
        <v>6.3637453927265106</v>
      </c>
      <c r="J1635" s="18">
        <v>7.5452918541180036</v>
      </c>
      <c r="K1635" s="18">
        <v>3.1966455773235793</v>
      </c>
      <c r="L1635" s="18">
        <v>3.4033991616776111</v>
      </c>
      <c r="N1635" s="18">
        <v>1634</v>
      </c>
      <c r="O1635" s="18">
        <v>5.4200439999999617</v>
      </c>
      <c r="P1635" s="18">
        <v>12.600343245502042</v>
      </c>
      <c r="Q1635" s="18">
        <v>15.635096049786258</v>
      </c>
      <c r="R1635" s="18">
        <f t="shared" si="25"/>
        <v>7.6739270361032466</v>
      </c>
    </row>
    <row r="1636" spans="1:18" x14ac:dyDescent="0.25">
      <c r="A1636" s="18">
        <v>1635</v>
      </c>
      <c r="B1636" s="18">
        <v>0.76000900000008187</v>
      </c>
      <c r="C1636" s="18">
        <v>5.6881973616756314</v>
      </c>
      <c r="D1636" s="18">
        <v>8.8925780787881727</v>
      </c>
      <c r="E1636" s="18">
        <v>3.0516032593685445</v>
      </c>
      <c r="F1636" s="18">
        <v>3.3366463454260789</v>
      </c>
      <c r="H1636" s="18">
        <v>11.41003499999988</v>
      </c>
      <c r="I1636" s="18">
        <v>6.935136147410228</v>
      </c>
      <c r="J1636" s="18">
        <v>6.3908051493853595</v>
      </c>
      <c r="K1636" s="18">
        <v>3.4046081370982</v>
      </c>
      <c r="L1636" s="18">
        <v>3.6604476903749061</v>
      </c>
      <c r="N1636" s="18">
        <v>1635</v>
      </c>
      <c r="O1636" s="18">
        <v>12.170043999999962</v>
      </c>
      <c r="P1636" s="18">
        <v>12.62333350908586</v>
      </c>
      <c r="Q1636" s="18">
        <v>15.283383228173532</v>
      </c>
      <c r="R1636" s="18">
        <f t="shared" si="25"/>
        <v>6.997094035800985</v>
      </c>
    </row>
    <row r="1637" spans="1:18" x14ac:dyDescent="0.25">
      <c r="A1637" s="18">
        <v>1636</v>
      </c>
      <c r="B1637" s="18">
        <v>11.689941999999974</v>
      </c>
      <c r="C1637" s="18">
        <v>6.961848207761097</v>
      </c>
      <c r="D1637" s="18">
        <v>8.3044279497359348</v>
      </c>
      <c r="E1637" s="18">
        <v>4.5843713485020201</v>
      </c>
      <c r="F1637" s="18">
        <v>5.0097430644669565</v>
      </c>
      <c r="H1637" s="18">
        <v>0</v>
      </c>
      <c r="I1637" s="18">
        <v>7.8000327850507114</v>
      </c>
      <c r="J1637" s="18">
        <v>8.1263543423550644</v>
      </c>
      <c r="K1637" s="18">
        <v>4.3445647455158607</v>
      </c>
      <c r="L1637" s="18">
        <v>4.664331214402754</v>
      </c>
      <c r="N1637" s="18">
        <v>1636</v>
      </c>
      <c r="O1637" s="18">
        <v>11.689941999999974</v>
      </c>
      <c r="P1637" s="18">
        <v>14.761880992811808</v>
      </c>
      <c r="Q1637" s="18">
        <v>16.430782292090999</v>
      </c>
      <c r="R1637" s="18">
        <f t="shared" si="25"/>
        <v>9.6740742788697105</v>
      </c>
    </row>
    <row r="1638" spans="1:18" x14ac:dyDescent="0.25">
      <c r="A1638" s="18">
        <v>1637</v>
      </c>
      <c r="B1638" s="18">
        <v>8.9100349999998798</v>
      </c>
      <c r="C1638" s="18">
        <v>7.2397560435170156</v>
      </c>
      <c r="D1638" s="18">
        <v>7.3596936438478675</v>
      </c>
      <c r="E1638" s="18">
        <v>5.0553515829345033</v>
      </c>
      <c r="F1638" s="18">
        <v>5.5496851620982373</v>
      </c>
      <c r="H1638" s="18">
        <v>2.8499750000000859</v>
      </c>
      <c r="I1638" s="18">
        <v>7.2235404645890915</v>
      </c>
      <c r="J1638" s="18">
        <v>9.0140670324828722</v>
      </c>
      <c r="K1638" s="18">
        <v>4.0938177172113761</v>
      </c>
      <c r="L1638" s="18">
        <v>4.3649850705219881</v>
      </c>
      <c r="N1638" s="18">
        <v>1637</v>
      </c>
      <c r="O1638" s="18">
        <v>11.760009999999966</v>
      </c>
      <c r="P1638" s="18">
        <v>14.463296508106108</v>
      </c>
      <c r="Q1638" s="18">
        <v>16.37376067633074</v>
      </c>
      <c r="R1638" s="18">
        <f t="shared" si="25"/>
        <v>9.9146702326202245</v>
      </c>
    </row>
    <row r="1639" spans="1:18" x14ac:dyDescent="0.25">
      <c r="A1639" s="18">
        <v>1638</v>
      </c>
      <c r="B1639" s="18">
        <v>6.0700689999998758</v>
      </c>
      <c r="C1639" s="18">
        <v>6.3253150928917909</v>
      </c>
      <c r="D1639" s="18">
        <v>8.4084446055184188</v>
      </c>
      <c r="E1639" s="18">
        <v>3.9903629578592152</v>
      </c>
      <c r="F1639" s="18">
        <v>4.3282035514736812</v>
      </c>
      <c r="H1639" s="18">
        <v>8.839966000000004</v>
      </c>
      <c r="I1639" s="18">
        <v>6.8140289136594063</v>
      </c>
      <c r="J1639" s="18">
        <v>7.5603831920748057</v>
      </c>
      <c r="K1639" s="18">
        <v>3.5157635963697658</v>
      </c>
      <c r="L1639" s="18">
        <v>3.7640174179749164</v>
      </c>
      <c r="N1639" s="18">
        <v>1638</v>
      </c>
      <c r="O1639" s="18">
        <v>14.91003499999988</v>
      </c>
      <c r="P1639" s="18">
        <v>13.139344006551198</v>
      </c>
      <c r="Q1639" s="18">
        <v>15.968827797593224</v>
      </c>
      <c r="R1639" s="18">
        <f t="shared" si="25"/>
        <v>8.0922209694485971</v>
      </c>
    </row>
    <row r="1640" spans="1:18" x14ac:dyDescent="0.25">
      <c r="A1640" s="18">
        <v>1639</v>
      </c>
      <c r="B1640" s="18">
        <v>0</v>
      </c>
      <c r="C1640" s="18">
        <v>6.7051615513045277</v>
      </c>
      <c r="D1640" s="18">
        <v>8.8888281259324522</v>
      </c>
      <c r="E1640" s="18">
        <v>4.1016517645491151</v>
      </c>
      <c r="F1640" s="18">
        <v>4.5179930358107763</v>
      </c>
      <c r="H1640" s="18">
        <v>8.6500240000000304</v>
      </c>
      <c r="I1640" s="18">
        <v>7.8250707865610094</v>
      </c>
      <c r="J1640" s="18">
        <v>7.0584498039579158</v>
      </c>
      <c r="K1640" s="18">
        <v>4.1938117757846047</v>
      </c>
      <c r="L1640" s="18">
        <v>4.4989447200940198</v>
      </c>
      <c r="N1640" s="18">
        <v>1639</v>
      </c>
      <c r="O1640" s="18">
        <v>8.6500240000000304</v>
      </c>
      <c r="P1640" s="18">
        <v>14.530232337865538</v>
      </c>
      <c r="Q1640" s="18">
        <v>15.947277929890369</v>
      </c>
      <c r="R1640" s="18">
        <f t="shared" si="25"/>
        <v>9.0169377559047952</v>
      </c>
    </row>
    <row r="1641" spans="1:18" x14ac:dyDescent="0.25">
      <c r="A1641" s="18">
        <v>1640</v>
      </c>
      <c r="B1641" s="18">
        <v>15.34997599999997</v>
      </c>
      <c r="C1641" s="18">
        <v>5.1773109248099729</v>
      </c>
      <c r="D1641" s="18">
        <v>8.3157361793088764</v>
      </c>
      <c r="E1641" s="18">
        <v>2.6610340392603122</v>
      </c>
      <c r="F1641" s="18">
        <v>2.8997114943468048</v>
      </c>
      <c r="H1641" s="18">
        <v>2.059936000000107</v>
      </c>
      <c r="I1641" s="18">
        <v>5.8375074526857134</v>
      </c>
      <c r="J1641" s="18">
        <v>6.4654721351083886</v>
      </c>
      <c r="K1641" s="18">
        <v>2.6131468336320673</v>
      </c>
      <c r="L1641" s="18">
        <v>2.7928511649628756</v>
      </c>
      <c r="N1641" s="18">
        <v>1640</v>
      </c>
      <c r="O1641" s="18">
        <v>17.409912000000077</v>
      </c>
      <c r="P1641" s="18">
        <v>11.014818377495686</v>
      </c>
      <c r="Q1641" s="18">
        <v>14.781208314417265</v>
      </c>
      <c r="R1641" s="18">
        <f t="shared" si="25"/>
        <v>5.6925626593096803</v>
      </c>
    </row>
    <row r="1642" spans="1:18" x14ac:dyDescent="0.25">
      <c r="A1642" s="18">
        <v>1641</v>
      </c>
      <c r="B1642" s="18">
        <v>5.4699709999999868</v>
      </c>
      <c r="C1642" s="18">
        <v>5.0491872016841697</v>
      </c>
      <c r="D1642" s="18">
        <v>7.7040546799837983</v>
      </c>
      <c r="E1642" s="18">
        <v>2.5679949984063928</v>
      </c>
      <c r="F1642" s="18">
        <v>2.812134522167951</v>
      </c>
      <c r="H1642" s="18">
        <v>4.469970000000103</v>
      </c>
      <c r="I1642" s="18">
        <v>5.715857819839945</v>
      </c>
      <c r="J1642" s="18">
        <v>6.91870224128622</v>
      </c>
      <c r="K1642" s="18">
        <v>2.6017648001077953</v>
      </c>
      <c r="L1642" s="18">
        <v>2.7833624935228238</v>
      </c>
      <c r="N1642" s="18">
        <v>1641</v>
      </c>
      <c r="O1642" s="18">
        <v>9.9399410000000898</v>
      </c>
      <c r="P1642" s="18">
        <v>10.765045021524115</v>
      </c>
      <c r="Q1642" s="18">
        <v>14.622756921270017</v>
      </c>
      <c r="R1642" s="18">
        <f t="shared" si="25"/>
        <v>5.5954970156907748</v>
      </c>
    </row>
    <row r="1643" spans="1:18" x14ac:dyDescent="0.25">
      <c r="A1643" s="18">
        <v>1642</v>
      </c>
      <c r="B1643" s="18">
        <v>9.3900149999999485</v>
      </c>
      <c r="C1643" s="18">
        <v>5.4308933129789025</v>
      </c>
      <c r="D1643" s="18">
        <v>7.2610437075657783</v>
      </c>
      <c r="E1643" s="18">
        <v>3.1935185634860916</v>
      </c>
      <c r="F1643" s="18">
        <v>3.4611308284336406</v>
      </c>
      <c r="H1643" s="18">
        <v>0</v>
      </c>
      <c r="I1643" s="18">
        <v>5.5761195147234632</v>
      </c>
      <c r="J1643" s="18">
        <v>7.8711958598015155</v>
      </c>
      <c r="K1643" s="18">
        <v>2.6563291241253806</v>
      </c>
      <c r="L1643" s="18">
        <v>2.8344900394575521</v>
      </c>
      <c r="N1643" s="18">
        <v>1642</v>
      </c>
      <c r="O1643" s="18">
        <v>9.3900149999999485</v>
      </c>
      <c r="P1643" s="18">
        <v>11.007012827702365</v>
      </c>
      <c r="Q1643" s="18">
        <v>15.132239567367293</v>
      </c>
      <c r="R1643" s="18">
        <f t="shared" si="25"/>
        <v>6.2956208678911931</v>
      </c>
    </row>
    <row r="1644" spans="1:18" x14ac:dyDescent="0.25">
      <c r="A1644" s="18">
        <v>1643</v>
      </c>
      <c r="B1644" s="18">
        <v>8.9966000000003987E-2</v>
      </c>
      <c r="C1644" s="18">
        <v>5.5466306775767222</v>
      </c>
      <c r="D1644" s="18">
        <v>8.4235617760904837</v>
      </c>
      <c r="E1644" s="18">
        <v>3.0589713294378673</v>
      </c>
      <c r="F1644" s="18">
        <v>3.333337783539156</v>
      </c>
      <c r="H1644" s="18">
        <v>5.3100589999999102</v>
      </c>
      <c r="I1644" s="18">
        <v>6.1752189983574057</v>
      </c>
      <c r="J1644" s="18">
        <v>6.6865609389096674</v>
      </c>
      <c r="K1644" s="18">
        <v>2.9025083381184924</v>
      </c>
      <c r="L1644" s="18">
        <v>3.1029361105021325</v>
      </c>
      <c r="N1644" s="18">
        <v>1643</v>
      </c>
      <c r="O1644" s="18">
        <v>5.4000249999999141</v>
      </c>
      <c r="P1644" s="18">
        <v>11.721849675934127</v>
      </c>
      <c r="Q1644" s="18">
        <v>15.110122715000152</v>
      </c>
      <c r="R1644" s="18">
        <f t="shared" si="25"/>
        <v>6.4362738940412889</v>
      </c>
    </row>
    <row r="1645" spans="1:18" x14ac:dyDescent="0.25">
      <c r="A1645" s="18">
        <v>1644</v>
      </c>
      <c r="B1645" s="18">
        <v>4.6800539999999273</v>
      </c>
      <c r="C1645" s="18">
        <v>5.9001364107988676</v>
      </c>
      <c r="D1645" s="18">
        <v>7.9959981319435789</v>
      </c>
      <c r="E1645" s="18">
        <v>3.433227262231104</v>
      </c>
      <c r="F1645" s="18">
        <v>3.7621777656987172</v>
      </c>
      <c r="H1645" s="18">
        <v>5.910033999999996</v>
      </c>
      <c r="I1645" s="18">
        <v>6.7349971538382301</v>
      </c>
      <c r="J1645" s="18">
        <v>7.3962763158484019</v>
      </c>
      <c r="K1645" s="18">
        <v>3.4372554850677841</v>
      </c>
      <c r="L1645" s="18">
        <v>3.6867115583163832</v>
      </c>
      <c r="N1645" s="18">
        <v>1644</v>
      </c>
      <c r="O1645" s="18">
        <v>10.590087999999923</v>
      </c>
      <c r="P1645" s="18">
        <v>12.635133564637098</v>
      </c>
      <c r="Q1645" s="18">
        <v>15.39227444779198</v>
      </c>
      <c r="R1645" s="18">
        <f t="shared" si="25"/>
        <v>7.4488893240151004</v>
      </c>
    </row>
    <row r="1646" spans="1:18" x14ac:dyDescent="0.25">
      <c r="A1646" s="18">
        <v>1645</v>
      </c>
      <c r="B1646" s="18">
        <v>11.140014999999948</v>
      </c>
      <c r="C1646" s="18">
        <v>5.2150258242994703</v>
      </c>
      <c r="D1646" s="18">
        <v>7.3295586036750757</v>
      </c>
      <c r="E1646" s="18">
        <v>2.9134965666701023</v>
      </c>
      <c r="F1646" s="18">
        <v>3.1754814824009658</v>
      </c>
      <c r="H1646" s="18">
        <v>0</v>
      </c>
      <c r="I1646" s="18">
        <v>5.2128734364590432</v>
      </c>
      <c r="J1646" s="18">
        <v>7.4052731072611868</v>
      </c>
      <c r="K1646" s="18">
        <v>2.3218604002231444</v>
      </c>
      <c r="L1646" s="18">
        <v>2.463197678874828</v>
      </c>
      <c r="N1646" s="18">
        <v>1645</v>
      </c>
      <c r="O1646" s="18">
        <v>11.140014999999948</v>
      </c>
      <c r="P1646" s="18">
        <v>10.427899260758513</v>
      </c>
      <c r="Q1646" s="18">
        <v>14.734831710936263</v>
      </c>
      <c r="R1646" s="18">
        <f t="shared" si="25"/>
        <v>5.6386791612757943</v>
      </c>
    </row>
    <row r="1647" spans="1:18" x14ac:dyDescent="0.25">
      <c r="A1647" s="18">
        <v>1646</v>
      </c>
      <c r="B1647" s="18">
        <v>1.1699220000000423</v>
      </c>
      <c r="C1647" s="18">
        <v>4.3826179787982271</v>
      </c>
      <c r="D1647" s="18">
        <v>8.0606202190722467</v>
      </c>
      <c r="E1647" s="18">
        <v>1.8533232345414645</v>
      </c>
      <c r="F1647" s="18">
        <v>2.0033476194962212</v>
      </c>
      <c r="H1647" s="18">
        <v>7.5300290000000132</v>
      </c>
      <c r="I1647" s="18">
        <v>5.0591398934216905</v>
      </c>
      <c r="J1647" s="18">
        <v>6.1042576516166207</v>
      </c>
      <c r="K1647" s="18">
        <v>1.9704153370596249</v>
      </c>
      <c r="L1647" s="18">
        <v>2.1061116186284181</v>
      </c>
      <c r="N1647" s="18">
        <v>1646</v>
      </c>
      <c r="O1647" s="18">
        <v>8.6999510000000555</v>
      </c>
      <c r="P1647" s="18">
        <v>9.4417578722199167</v>
      </c>
      <c r="Q1647" s="18">
        <v>14.164877870688867</v>
      </c>
      <c r="R1647" s="18">
        <f t="shared" si="25"/>
        <v>4.1094592381246393</v>
      </c>
    </row>
    <row r="1648" spans="1:18" x14ac:dyDescent="0.25">
      <c r="A1648" s="18">
        <v>1647</v>
      </c>
      <c r="B1648" s="18">
        <v>4.3199460000000727</v>
      </c>
      <c r="C1648" s="18">
        <v>7.1039395446834863</v>
      </c>
      <c r="D1648" s="18">
        <v>7.5642791584339371</v>
      </c>
      <c r="E1648" s="18">
        <v>4.8832663150736364</v>
      </c>
      <c r="F1648" s="18">
        <v>5.3253308589130963</v>
      </c>
      <c r="H1648" s="18">
        <v>2.1700439999999617</v>
      </c>
      <c r="I1648" s="18">
        <v>7.8112910794692967</v>
      </c>
      <c r="J1648" s="18">
        <v>9.1076467799640426</v>
      </c>
      <c r="K1648" s="18">
        <v>4.5162817021712094</v>
      </c>
      <c r="L1648" s="18">
        <v>4.8540588310732842</v>
      </c>
      <c r="N1648" s="18">
        <v>1647</v>
      </c>
      <c r="O1648" s="18">
        <v>6.4899900000000343</v>
      </c>
      <c r="P1648" s="18">
        <v>14.915230624152784</v>
      </c>
      <c r="Q1648" s="18">
        <v>16.67192593839798</v>
      </c>
      <c r="R1648" s="18">
        <f t="shared" si="25"/>
        <v>10.17938968998638</v>
      </c>
    </row>
    <row r="1649" spans="1:18" x14ac:dyDescent="0.25">
      <c r="A1649" s="18">
        <v>1648</v>
      </c>
      <c r="B1649" s="18">
        <v>8.1398920000001453</v>
      </c>
      <c r="C1649" s="18">
        <v>6.9636908491877074</v>
      </c>
      <c r="D1649" s="18">
        <v>7.948020217348005</v>
      </c>
      <c r="E1649" s="18">
        <v>4.7308625506164699</v>
      </c>
      <c r="F1649" s="18">
        <v>5.1792670177320552</v>
      </c>
      <c r="H1649" s="18">
        <v>0</v>
      </c>
      <c r="I1649" s="18">
        <v>6.7658333212868831</v>
      </c>
      <c r="J1649" s="18">
        <v>8.1646066582144563</v>
      </c>
      <c r="K1649" s="18">
        <v>3.6164839774058821</v>
      </c>
      <c r="L1649" s="18">
        <v>3.841805364761381</v>
      </c>
      <c r="N1649" s="18">
        <v>1648</v>
      </c>
      <c r="O1649" s="18">
        <v>8.1398920000001453</v>
      </c>
      <c r="P1649" s="18">
        <v>13.729524170474591</v>
      </c>
      <c r="Q1649" s="18">
        <v>16.112626875562462</v>
      </c>
      <c r="R1649" s="18">
        <f t="shared" si="25"/>
        <v>9.0210723824934362</v>
      </c>
    </row>
    <row r="1650" spans="1:18" x14ac:dyDescent="0.25">
      <c r="A1650" s="18">
        <v>1649</v>
      </c>
      <c r="B1650" s="18">
        <v>0</v>
      </c>
      <c r="C1650" s="18">
        <v>5.8982400973595333</v>
      </c>
      <c r="D1650" s="18">
        <v>7.8660756540319188</v>
      </c>
      <c r="E1650" s="18">
        <v>3.4507911431728311</v>
      </c>
      <c r="F1650" s="18">
        <v>3.7833440098719442</v>
      </c>
      <c r="H1650" s="18">
        <v>15.459961000000021</v>
      </c>
      <c r="I1650" s="18">
        <v>6.6719909777307018</v>
      </c>
      <c r="J1650" s="18">
        <v>7.5016330348098901</v>
      </c>
      <c r="K1650" s="18">
        <v>3.4111488486293968</v>
      </c>
      <c r="L1650" s="18">
        <v>3.6570804204132683</v>
      </c>
      <c r="N1650" s="18">
        <v>1649</v>
      </c>
      <c r="O1650" s="18">
        <v>15.459961000000021</v>
      </c>
      <c r="P1650" s="18">
        <v>12.570231075090234</v>
      </c>
      <c r="Q1650" s="18">
        <v>15.367708688841809</v>
      </c>
      <c r="R1650" s="18">
        <f t="shared" si="25"/>
        <v>7.4404244302852121</v>
      </c>
    </row>
    <row r="1651" spans="1:18" x14ac:dyDescent="0.25">
      <c r="A1651" s="18">
        <v>1650</v>
      </c>
      <c r="B1651" s="18">
        <v>11.140014999999948</v>
      </c>
      <c r="C1651" s="18">
        <v>6.1384792524982332</v>
      </c>
      <c r="D1651" s="18">
        <v>7.6273852025299131</v>
      </c>
      <c r="E1651" s="18">
        <v>3.906446614421518</v>
      </c>
      <c r="F1651" s="18">
        <v>4.245772136043545</v>
      </c>
      <c r="H1651" s="18">
        <v>0</v>
      </c>
      <c r="I1651" s="18">
        <v>6.2930737730277029</v>
      </c>
      <c r="J1651" s="18">
        <v>8.0788264308635167</v>
      </c>
      <c r="K1651" s="18">
        <v>3.2284975442732939</v>
      </c>
      <c r="L1651" s="18">
        <v>3.4471123935613002</v>
      </c>
      <c r="N1651" s="18">
        <v>1650</v>
      </c>
      <c r="O1651" s="18">
        <v>11.140014999999948</v>
      </c>
      <c r="P1651" s="18">
        <v>12.431553025525936</v>
      </c>
      <c r="Q1651" s="18">
        <v>15.70621163339343</v>
      </c>
      <c r="R1651" s="18">
        <f t="shared" si="25"/>
        <v>7.6928845296048447</v>
      </c>
    </row>
    <row r="1652" spans="1:18" x14ac:dyDescent="0.25">
      <c r="A1652" s="18">
        <v>1651</v>
      </c>
      <c r="B1652" s="18">
        <v>0</v>
      </c>
      <c r="C1652" s="18">
        <v>7.4311811559289085</v>
      </c>
      <c r="D1652" s="18">
        <v>7.6750559688420354</v>
      </c>
      <c r="E1652" s="18">
        <v>5.2010623837473791</v>
      </c>
      <c r="F1652" s="18">
        <v>5.6972476593265569</v>
      </c>
      <c r="H1652" s="18">
        <v>8.0300290000000132</v>
      </c>
      <c r="I1652" s="18">
        <v>7.8456450269051983</v>
      </c>
      <c r="J1652" s="18">
        <v>9.0298218266680177</v>
      </c>
      <c r="K1652" s="18">
        <v>4.5470561876486029</v>
      </c>
      <c r="L1652" s="18">
        <v>4.8696635613780082</v>
      </c>
      <c r="N1652" s="18">
        <v>1651</v>
      </c>
      <c r="O1652" s="18">
        <v>8.0300290000000132</v>
      </c>
      <c r="P1652" s="18">
        <v>15.276826182834107</v>
      </c>
      <c r="Q1652" s="18">
        <v>16.704877795510054</v>
      </c>
      <c r="R1652" s="18">
        <f t="shared" si="25"/>
        <v>10.566911220704565</v>
      </c>
    </row>
    <row r="1653" spans="1:18" x14ac:dyDescent="0.25">
      <c r="A1653" s="18">
        <v>1652</v>
      </c>
      <c r="B1653" s="18">
        <v>8.1899410000000898</v>
      </c>
      <c r="C1653" s="18">
        <v>6.7642392793366062</v>
      </c>
      <c r="D1653" s="18">
        <v>6.8395977641475252</v>
      </c>
      <c r="E1653" s="18">
        <v>4.6833154351336219</v>
      </c>
      <c r="F1653" s="18">
        <v>5.1307664393176431</v>
      </c>
      <c r="H1653" s="18">
        <v>4.940063999999893</v>
      </c>
      <c r="I1653" s="18">
        <v>6.3121239690981819</v>
      </c>
      <c r="J1653" s="18">
        <v>9.1036226337709909</v>
      </c>
      <c r="K1653" s="18">
        <v>3.4407718271658054</v>
      </c>
      <c r="L1653" s="18">
        <v>3.6523505990083005</v>
      </c>
      <c r="N1653" s="18">
        <v>1652</v>
      </c>
      <c r="O1653" s="18">
        <v>13.130004999999983</v>
      </c>
      <c r="P1653" s="18">
        <v>13.076363248434788</v>
      </c>
      <c r="Q1653" s="18">
        <v>15.943220397918516</v>
      </c>
      <c r="R1653" s="18">
        <f t="shared" si="25"/>
        <v>8.783117038325944</v>
      </c>
    </row>
    <row r="1654" spans="1:18" x14ac:dyDescent="0.25">
      <c r="A1654" s="18">
        <v>1653</v>
      </c>
      <c r="B1654" s="18">
        <v>1</v>
      </c>
      <c r="C1654" s="18">
        <v>6.1432091414227674</v>
      </c>
      <c r="D1654" s="18">
        <v>7.2191910795534433</v>
      </c>
      <c r="E1654" s="18">
        <v>3.9787150493079717</v>
      </c>
      <c r="F1654" s="18">
        <v>4.3260098542939307</v>
      </c>
      <c r="H1654" s="18">
        <v>11.559936000000107</v>
      </c>
      <c r="I1654" s="18">
        <v>6.1707164155807188</v>
      </c>
      <c r="J1654" s="18">
        <v>8.4866024029985532</v>
      </c>
      <c r="K1654" s="18">
        <v>3.208151776933116</v>
      </c>
      <c r="L1654" s="18">
        <v>3.4238916919326687</v>
      </c>
      <c r="N1654" s="18">
        <v>1653</v>
      </c>
      <c r="O1654" s="18">
        <v>12.559936000000107</v>
      </c>
      <c r="P1654" s="18">
        <v>12.313925557003486</v>
      </c>
      <c r="Q1654" s="18">
        <v>15.705793482551996</v>
      </c>
      <c r="R1654" s="18">
        <f t="shared" si="25"/>
        <v>7.7499015462265994</v>
      </c>
    </row>
    <row r="1655" spans="1:18" x14ac:dyDescent="0.25">
      <c r="A1655" s="18">
        <v>1654</v>
      </c>
      <c r="B1655" s="18">
        <v>0</v>
      </c>
      <c r="C1655" s="18">
        <v>6.5750103023000595</v>
      </c>
      <c r="D1655" s="18">
        <v>7.6481229282723007</v>
      </c>
      <c r="E1655" s="18">
        <v>4.3104680909453794</v>
      </c>
      <c r="F1655" s="18">
        <v>4.7147471054101127</v>
      </c>
      <c r="H1655" s="18">
        <v>7.1500249999999141</v>
      </c>
      <c r="I1655" s="18">
        <v>6.776223558922136</v>
      </c>
      <c r="J1655" s="18">
        <v>8.2708225992663547</v>
      </c>
      <c r="K1655" s="18">
        <v>3.6287412321855874</v>
      </c>
      <c r="L1655" s="18">
        <v>3.8739582598847169</v>
      </c>
      <c r="N1655" s="18">
        <v>1654</v>
      </c>
      <c r="O1655" s="18">
        <v>7.1500249999999141</v>
      </c>
      <c r="P1655" s="18">
        <v>13.351233861222195</v>
      </c>
      <c r="Q1655" s="18">
        <v>15.918945527538655</v>
      </c>
      <c r="R1655" s="18">
        <f t="shared" si="25"/>
        <v>8.58870536529483</v>
      </c>
    </row>
    <row r="1656" spans="1:18" x14ac:dyDescent="0.25">
      <c r="A1656" s="18">
        <v>1655</v>
      </c>
      <c r="B1656" s="18">
        <v>4.4499510000000555</v>
      </c>
      <c r="C1656" s="18">
        <v>5.9026693973541677</v>
      </c>
      <c r="D1656" s="18">
        <v>8.4818676264087181</v>
      </c>
      <c r="E1656" s="18">
        <v>3.4482789551780701</v>
      </c>
      <c r="F1656" s="18">
        <v>3.7549809430751084</v>
      </c>
      <c r="H1656" s="18">
        <v>7.4599610000000212</v>
      </c>
      <c r="I1656" s="18">
        <v>6.5567463463805407</v>
      </c>
      <c r="J1656" s="18">
        <v>6.9747920545224495</v>
      </c>
      <c r="K1656" s="18">
        <v>3.2340945871475362</v>
      </c>
      <c r="L1656" s="18">
        <v>3.4617442626035304</v>
      </c>
      <c r="N1656" s="18">
        <v>1655</v>
      </c>
      <c r="O1656" s="18">
        <v>11.909912000000077</v>
      </c>
      <c r="P1656" s="18">
        <v>12.459415743734709</v>
      </c>
      <c r="Q1656" s="18">
        <v>15.456659680931168</v>
      </c>
      <c r="R1656" s="18">
        <f t="shared" si="25"/>
        <v>7.2167252056786388</v>
      </c>
    </row>
    <row r="1657" spans="1:18" x14ac:dyDescent="0.25">
      <c r="A1657" s="18">
        <v>1656</v>
      </c>
      <c r="B1657" s="18">
        <v>4.2700190000000475</v>
      </c>
      <c r="C1657" s="18">
        <v>5.0693621855344944</v>
      </c>
      <c r="D1657" s="18">
        <v>8.5890121918296494</v>
      </c>
      <c r="E1657" s="18">
        <v>2.3991075709438707</v>
      </c>
      <c r="F1657" s="18">
        <v>2.6406941882993298</v>
      </c>
      <c r="H1657" s="18">
        <v>6.2399909999999181</v>
      </c>
      <c r="I1657" s="18">
        <v>6.0589449338923966</v>
      </c>
      <c r="J1657" s="18">
        <v>5.9377623371280537</v>
      </c>
      <c r="K1657" s="18">
        <v>2.6957082429078545</v>
      </c>
      <c r="L1657" s="18">
        <v>2.8857155110052872</v>
      </c>
      <c r="N1657" s="18">
        <v>1656</v>
      </c>
      <c r="O1657" s="18">
        <v>10.510009999999966</v>
      </c>
      <c r="P1657" s="18">
        <v>11.128307119426891</v>
      </c>
      <c r="Q1657" s="18">
        <v>14.526774528957702</v>
      </c>
      <c r="R1657" s="18">
        <f t="shared" si="25"/>
        <v>5.526409699304617</v>
      </c>
    </row>
    <row r="1658" spans="1:18" x14ac:dyDescent="0.25">
      <c r="A1658" s="18">
        <v>1657</v>
      </c>
      <c r="B1658" s="18">
        <v>12.140014999999948</v>
      </c>
      <c r="C1658" s="18">
        <v>5.0064901081796922</v>
      </c>
      <c r="D1658" s="18">
        <v>8.8382124416329706</v>
      </c>
      <c r="E1658" s="18">
        <v>2.4085449565320722</v>
      </c>
      <c r="F1658" s="18">
        <v>2.5941695072106037</v>
      </c>
      <c r="H1658" s="18">
        <v>1.1199950000000172</v>
      </c>
      <c r="I1658" s="18">
        <v>6.2322041597050717</v>
      </c>
      <c r="J1658" s="18">
        <v>6.0783579645757477</v>
      </c>
      <c r="K1658" s="18">
        <v>2.8211639789109992</v>
      </c>
      <c r="L1658" s="18">
        <v>3.0403558013735181</v>
      </c>
      <c r="N1658" s="18">
        <v>1657</v>
      </c>
      <c r="O1658" s="18">
        <v>13.260009999999966</v>
      </c>
      <c r="P1658" s="18">
        <v>11.238694267884764</v>
      </c>
      <c r="Q1658" s="18">
        <v>14.916570406208718</v>
      </c>
      <c r="R1658" s="18">
        <f t="shared" si="25"/>
        <v>5.6345253085841218</v>
      </c>
    </row>
    <row r="1659" spans="1:18" x14ac:dyDescent="0.25">
      <c r="A1659" s="18">
        <v>1658</v>
      </c>
      <c r="B1659" s="18">
        <v>5.7900389999999788</v>
      </c>
      <c r="C1659" s="18">
        <v>6.0818207879000896</v>
      </c>
      <c r="D1659" s="18">
        <v>8.9008666855242247</v>
      </c>
      <c r="E1659" s="18">
        <v>3.4362596909756666</v>
      </c>
      <c r="F1659" s="18">
        <v>3.7803264118556732</v>
      </c>
      <c r="H1659" s="18">
        <v>0</v>
      </c>
      <c r="I1659" s="18">
        <v>7.2298447376120514</v>
      </c>
      <c r="J1659" s="18">
        <v>6.5306135737904869</v>
      </c>
      <c r="K1659" s="18">
        <v>3.6641373175588074</v>
      </c>
      <c r="L1659" s="18">
        <v>3.9314654060453198</v>
      </c>
      <c r="N1659" s="18">
        <v>1658</v>
      </c>
      <c r="O1659" s="18">
        <v>5.7900389999999788</v>
      </c>
      <c r="P1659" s="18">
        <v>13.31166552551214</v>
      </c>
      <c r="Q1659" s="18">
        <v>15.431480259314711</v>
      </c>
      <c r="R1659" s="18">
        <f t="shared" si="25"/>
        <v>7.711791817900993</v>
      </c>
    </row>
    <row r="1660" spans="1:18" x14ac:dyDescent="0.25">
      <c r="A1660" s="18">
        <v>1659</v>
      </c>
      <c r="B1660" s="18">
        <v>14.010009999999966</v>
      </c>
      <c r="C1660" s="18">
        <v>4.769247757575207</v>
      </c>
      <c r="D1660" s="18">
        <v>8.2402640274709977</v>
      </c>
      <c r="E1660" s="18">
        <v>2.2052078563190607</v>
      </c>
      <c r="F1660" s="18">
        <v>2.4045099386762852</v>
      </c>
      <c r="H1660" s="18">
        <v>1.4599610000000212</v>
      </c>
      <c r="I1660" s="18">
        <v>5.5082877780811383</v>
      </c>
      <c r="J1660" s="18">
        <v>6.1500811050942374</v>
      </c>
      <c r="K1660" s="18">
        <v>2.319896048534944</v>
      </c>
      <c r="L1660" s="18">
        <v>2.4799560173458435</v>
      </c>
      <c r="N1660" s="18">
        <v>1659</v>
      </c>
      <c r="O1660" s="18">
        <v>15.469970999999987</v>
      </c>
      <c r="P1660" s="18">
        <v>10.277535535656344</v>
      </c>
      <c r="Q1660" s="18">
        <v>14.390345132565235</v>
      </c>
      <c r="R1660" s="18">
        <f t="shared" si="25"/>
        <v>4.8844659560221286</v>
      </c>
    </row>
    <row r="1661" spans="1:18" x14ac:dyDescent="0.25">
      <c r="A1661" s="18">
        <v>1660</v>
      </c>
      <c r="B1661" s="18">
        <v>6.9200439999999617</v>
      </c>
      <c r="C1661" s="18">
        <v>4.0084106438550053</v>
      </c>
      <c r="D1661" s="18">
        <v>7.9698236197160988</v>
      </c>
      <c r="E1661" s="18">
        <v>1.4096181219194377</v>
      </c>
      <c r="F1661" s="18">
        <v>1.5326175387175702</v>
      </c>
      <c r="H1661" s="18">
        <v>2.5100090000000819</v>
      </c>
      <c r="I1661" s="18">
        <v>4.7628895123447261</v>
      </c>
      <c r="J1661" s="18">
        <v>5.7617941292411139</v>
      </c>
      <c r="K1661" s="18">
        <v>1.6999051148638877</v>
      </c>
      <c r="L1661" s="18">
        <v>1.8152480046368851</v>
      </c>
      <c r="N1661" s="18">
        <v>1660</v>
      </c>
      <c r="O1661" s="18">
        <v>9.4300530000000435</v>
      </c>
      <c r="P1661" s="18">
        <v>8.7713001561997324</v>
      </c>
      <c r="Q1661" s="18">
        <v>13.731617748957213</v>
      </c>
      <c r="R1661" s="18">
        <f t="shared" si="25"/>
        <v>3.3478655433544553</v>
      </c>
    </row>
    <row r="1662" spans="1:18" x14ac:dyDescent="0.25">
      <c r="A1662" s="18">
        <v>1661</v>
      </c>
      <c r="B1662" s="18">
        <v>7.4299310000001242</v>
      </c>
      <c r="C1662" s="18">
        <v>4.2198159645711817</v>
      </c>
      <c r="D1662" s="18">
        <v>7.4840769100874818</v>
      </c>
      <c r="E1662" s="18">
        <v>1.7700528449898754</v>
      </c>
      <c r="F1662" s="18">
        <v>1.9108722200578743</v>
      </c>
      <c r="H1662" s="18">
        <v>0</v>
      </c>
      <c r="I1662" s="18">
        <v>4.7721531171343106</v>
      </c>
      <c r="J1662" s="18">
        <v>6.5509158145437407</v>
      </c>
      <c r="K1662" s="18">
        <v>1.8365376723032112</v>
      </c>
      <c r="L1662" s="18">
        <v>1.9630076765904889</v>
      </c>
      <c r="N1662" s="18">
        <v>1661</v>
      </c>
      <c r="O1662" s="18">
        <v>7.4299310000001242</v>
      </c>
      <c r="P1662" s="18">
        <v>8.9919690817054914</v>
      </c>
      <c r="Q1662" s="18">
        <v>14.034992724631223</v>
      </c>
      <c r="R1662" s="18">
        <f t="shared" si="25"/>
        <v>3.8738798966483632</v>
      </c>
    </row>
    <row r="1663" spans="1:18" x14ac:dyDescent="0.25">
      <c r="A1663" s="18">
        <v>1662</v>
      </c>
      <c r="B1663" s="18">
        <v>4.4600829999999405</v>
      </c>
      <c r="C1663" s="18">
        <v>6.3053152581218788</v>
      </c>
      <c r="D1663" s="18">
        <v>7.6408786984871071</v>
      </c>
      <c r="E1663" s="18">
        <v>4.0629263982237003</v>
      </c>
      <c r="F1663" s="18">
        <v>4.4118596478892211</v>
      </c>
      <c r="H1663" s="18">
        <v>1.0009999999965657E-2</v>
      </c>
      <c r="I1663" s="18">
        <v>6.7760159774780826</v>
      </c>
      <c r="J1663" s="18">
        <v>8.3263877047913013</v>
      </c>
      <c r="K1663" s="18">
        <v>3.6216022498109282</v>
      </c>
      <c r="L1663" s="18">
        <v>3.8839550408331349</v>
      </c>
      <c r="N1663" s="18">
        <v>1662</v>
      </c>
      <c r="O1663" s="18">
        <v>4.4700929999999062</v>
      </c>
      <c r="P1663" s="18">
        <v>13.081331235599961</v>
      </c>
      <c r="Q1663" s="18">
        <v>15.967266403278408</v>
      </c>
      <c r="R1663" s="18">
        <f t="shared" si="25"/>
        <v>8.2958146887223556</v>
      </c>
    </row>
    <row r="1664" spans="1:18" x14ac:dyDescent="0.25">
      <c r="A1664" s="18">
        <v>1663</v>
      </c>
      <c r="B1664" s="18">
        <v>2.75</v>
      </c>
      <c r="C1664" s="18">
        <v>6.5309763230117985</v>
      </c>
      <c r="D1664" s="18">
        <v>8.2667912136095811</v>
      </c>
      <c r="E1664" s="18">
        <v>4.1333238539316941</v>
      </c>
      <c r="F1664" s="18">
        <v>4.5320347532050302</v>
      </c>
      <c r="H1664" s="18">
        <v>3.660033999999996</v>
      </c>
      <c r="I1664" s="18">
        <v>6.8800110265549703</v>
      </c>
      <c r="J1664" s="18">
        <v>7.5004201868079239</v>
      </c>
      <c r="K1664" s="18">
        <v>3.5833480450360087</v>
      </c>
      <c r="L1664" s="18">
        <v>3.8225929298843218</v>
      </c>
      <c r="N1664" s="18">
        <v>1663</v>
      </c>
      <c r="O1664" s="18">
        <v>6.410033999999996</v>
      </c>
      <c r="P1664" s="18">
        <v>13.410987349566769</v>
      </c>
      <c r="Q1664" s="18">
        <v>15.767211400417505</v>
      </c>
      <c r="R1664" s="18">
        <f t="shared" si="25"/>
        <v>8.3546276830893511</v>
      </c>
    </row>
    <row r="1665" spans="1:18" x14ac:dyDescent="0.25">
      <c r="A1665" s="18">
        <v>1664</v>
      </c>
      <c r="B1665" s="18">
        <v>5.8000489999999445</v>
      </c>
      <c r="C1665" s="18">
        <v>5.6157478069459765</v>
      </c>
      <c r="D1665" s="18">
        <v>7.6167154918313482</v>
      </c>
      <c r="E1665" s="18">
        <v>3.2107038801179644</v>
      </c>
      <c r="F1665" s="18">
        <v>3.5161778474556065</v>
      </c>
      <c r="H1665" s="18">
        <v>9.2600099999999657</v>
      </c>
      <c r="I1665" s="18">
        <v>6.1682636121612351</v>
      </c>
      <c r="J1665" s="18">
        <v>7.4745373961080759</v>
      </c>
      <c r="K1665" s="18">
        <v>3.0400964300393261</v>
      </c>
      <c r="L1665" s="18">
        <v>3.2523531818996108</v>
      </c>
      <c r="N1665" s="18">
        <v>1664</v>
      </c>
      <c r="O1665" s="18">
        <v>15.06005899999991</v>
      </c>
      <c r="P1665" s="18">
        <v>11.784011419107213</v>
      </c>
      <c r="Q1665" s="18">
        <v>15.091252887939424</v>
      </c>
      <c r="R1665" s="18">
        <f t="shared" si="25"/>
        <v>6.7685310293552172</v>
      </c>
    </row>
    <row r="1666" spans="1:18" x14ac:dyDescent="0.25">
      <c r="A1666" s="18">
        <v>1665</v>
      </c>
      <c r="B1666" s="18">
        <v>8.7399909999999181</v>
      </c>
      <c r="C1666" s="18">
        <v>5.0981534829340536</v>
      </c>
      <c r="D1666" s="18">
        <v>7.2595509439089421</v>
      </c>
      <c r="E1666" s="18">
        <v>2.8175089915249396</v>
      </c>
      <c r="F1666" s="18">
        <v>3.0601751447881194</v>
      </c>
      <c r="H1666" s="18">
        <v>1.4199210000001585</v>
      </c>
      <c r="I1666" s="18">
        <v>5.108270560697747</v>
      </c>
      <c r="J1666" s="18">
        <v>7.4317849462589525</v>
      </c>
      <c r="K1666" s="18">
        <v>2.2494580032029043</v>
      </c>
      <c r="L1666" s="18">
        <v>2.3888611176827399</v>
      </c>
      <c r="N1666" s="18">
        <v>1665</v>
      </c>
      <c r="O1666" s="18">
        <v>10.159912000000077</v>
      </c>
      <c r="P1666" s="18">
        <v>10.206424043631801</v>
      </c>
      <c r="Q1666" s="18">
        <v>14.691335890167895</v>
      </c>
      <c r="R1666" s="18">
        <f t="shared" si="25"/>
        <v>5.4490362624708588</v>
      </c>
    </row>
    <row r="1667" spans="1:18" x14ac:dyDescent="0.25">
      <c r="A1667" s="18">
        <v>1666</v>
      </c>
      <c r="B1667" s="18">
        <v>0</v>
      </c>
      <c r="C1667" s="18">
        <v>4.7437875359384591</v>
      </c>
      <c r="D1667" s="18">
        <v>7.3084801332293843</v>
      </c>
      <c r="E1667" s="18">
        <v>2.354549004825671</v>
      </c>
      <c r="F1667" s="18">
        <v>2.5681613936550471</v>
      </c>
      <c r="H1667" s="18">
        <v>6.9300539999999273</v>
      </c>
      <c r="I1667" s="18">
        <v>5.0335928766741285</v>
      </c>
      <c r="J1667" s="18">
        <v>7.0208383791218285</v>
      </c>
      <c r="K1667" s="18">
        <v>2.1237667324201133</v>
      </c>
      <c r="L1667" s="18">
        <v>2.2602947302439427</v>
      </c>
      <c r="N1667" s="18">
        <v>1666</v>
      </c>
      <c r="O1667" s="18">
        <v>6.9300539999999273</v>
      </c>
      <c r="P1667" s="18">
        <v>9.7773804126125867</v>
      </c>
      <c r="Q1667" s="18">
        <v>14.329318512351213</v>
      </c>
      <c r="R1667" s="18">
        <f t="shared" ref="R1667:R1730" si="26">F1667+L1667</f>
        <v>4.8284561238989898</v>
      </c>
    </row>
    <row r="1668" spans="1:18" x14ac:dyDescent="0.25">
      <c r="A1668" s="18">
        <v>1667</v>
      </c>
      <c r="B1668" s="18">
        <v>4.8599850000000515</v>
      </c>
      <c r="C1668" s="18">
        <v>6.0629293639748409</v>
      </c>
      <c r="D1668" s="18">
        <v>7.3123114198085055</v>
      </c>
      <c r="E1668" s="18">
        <v>3.8783006186974109</v>
      </c>
      <c r="F1668" s="18">
        <v>4.2027963602759346</v>
      </c>
      <c r="H1668" s="18">
        <v>2.7800290000000132</v>
      </c>
      <c r="I1668" s="18">
        <v>6.364832142684735</v>
      </c>
      <c r="J1668" s="18">
        <v>8.4648477516445286</v>
      </c>
      <c r="K1668" s="18">
        <v>3.3411645273020341</v>
      </c>
      <c r="L1668" s="18">
        <v>3.580024016449745</v>
      </c>
      <c r="N1668" s="18">
        <v>1667</v>
      </c>
      <c r="O1668" s="18">
        <v>7.6400140000000647</v>
      </c>
      <c r="P1668" s="18">
        <v>12.427761506659575</v>
      </c>
      <c r="Q1668" s="18">
        <v>15.777159171453034</v>
      </c>
      <c r="R1668" s="18">
        <f t="shared" si="26"/>
        <v>7.7828203767256792</v>
      </c>
    </row>
    <row r="1669" spans="1:18" x14ac:dyDescent="0.25">
      <c r="A1669" s="18">
        <v>1668</v>
      </c>
      <c r="B1669" s="18">
        <v>0.79003899999997884</v>
      </c>
      <c r="C1669" s="18">
        <v>6.5061373765905746</v>
      </c>
      <c r="D1669" s="18">
        <v>8.5377766735788754</v>
      </c>
      <c r="E1669" s="18">
        <v>4.0816106649134802</v>
      </c>
      <c r="F1669" s="18">
        <v>4.4656847289122314</v>
      </c>
      <c r="H1669" s="18">
        <v>3.8599850000000515</v>
      </c>
      <c r="I1669" s="18">
        <v>6.9531720837815145</v>
      </c>
      <c r="J1669" s="18">
        <v>7.2699512175218546</v>
      </c>
      <c r="K1669" s="18">
        <v>3.5950554094337797</v>
      </c>
      <c r="L1669" s="18">
        <v>3.8386384455179594</v>
      </c>
      <c r="N1669" s="18">
        <v>1668</v>
      </c>
      <c r="O1669" s="18">
        <v>4.6500240000000304</v>
      </c>
      <c r="P1669" s="18">
        <v>13.45930946037209</v>
      </c>
      <c r="Q1669" s="18">
        <v>15.807727891100729</v>
      </c>
      <c r="R1669" s="18">
        <f t="shared" si="26"/>
        <v>8.3043231744301913</v>
      </c>
    </row>
    <row r="1670" spans="1:18" x14ac:dyDescent="0.25">
      <c r="A1670" s="18">
        <v>1669</v>
      </c>
      <c r="B1670" s="18">
        <v>4.6300049999999828</v>
      </c>
      <c r="C1670" s="18">
        <v>6.3629186177179999</v>
      </c>
      <c r="D1670" s="18">
        <v>8.7661552385493628</v>
      </c>
      <c r="E1670" s="18">
        <v>3.8036773708375762</v>
      </c>
      <c r="F1670" s="18">
        <v>4.162237397963751</v>
      </c>
      <c r="H1670" s="18">
        <v>9.7700190000000475</v>
      </c>
      <c r="I1670" s="18">
        <v>7.5774356038476594</v>
      </c>
      <c r="J1670" s="18">
        <v>7.0872257324037697</v>
      </c>
      <c r="K1670" s="18">
        <v>4.0086992194064983</v>
      </c>
      <c r="L1670" s="18">
        <v>4.3112572926995867</v>
      </c>
      <c r="N1670" s="18">
        <v>1669</v>
      </c>
      <c r="O1670" s="18">
        <v>14.40002400000003</v>
      </c>
      <c r="P1670" s="18">
        <v>13.940354221565659</v>
      </c>
      <c r="Q1670" s="18">
        <v>15.853380970953133</v>
      </c>
      <c r="R1670" s="18">
        <f t="shared" si="26"/>
        <v>8.4734946906633368</v>
      </c>
    </row>
    <row r="1671" spans="1:18" x14ac:dyDescent="0.25">
      <c r="A1671" s="18">
        <v>1670</v>
      </c>
      <c r="B1671" s="18">
        <v>12.369995999999901</v>
      </c>
      <c r="C1671" s="18">
        <v>6.3655048935811642</v>
      </c>
      <c r="D1671" s="18">
        <v>7.7616106338286217</v>
      </c>
      <c r="E1671" s="18">
        <v>4.0182170313711794</v>
      </c>
      <c r="F1671" s="18">
        <v>4.4083195665246597</v>
      </c>
      <c r="H1671" s="18">
        <v>0</v>
      </c>
      <c r="I1671" s="18">
        <v>6.6845876486692397</v>
      </c>
      <c r="J1671" s="18">
        <v>7.8728415052039393</v>
      </c>
      <c r="K1671" s="18">
        <v>3.5018847422198789</v>
      </c>
      <c r="L1671" s="18">
        <v>3.7379539252968863</v>
      </c>
      <c r="N1671" s="18">
        <v>1670</v>
      </c>
      <c r="O1671" s="18">
        <v>12.369995999999901</v>
      </c>
      <c r="P1671" s="18">
        <v>13.050092542250404</v>
      </c>
      <c r="Q1671" s="18">
        <v>15.634452139032561</v>
      </c>
      <c r="R1671" s="18">
        <f t="shared" si="26"/>
        <v>8.146273491821546</v>
      </c>
    </row>
    <row r="1672" spans="1:18" x14ac:dyDescent="0.25">
      <c r="A1672" s="18">
        <v>1671</v>
      </c>
      <c r="B1672" s="18">
        <v>7.2600090000000819</v>
      </c>
      <c r="C1672" s="18">
        <v>6.0618929079042481</v>
      </c>
      <c r="D1672" s="18">
        <v>7.6910763845768653</v>
      </c>
      <c r="E1672" s="18">
        <v>3.7764515714740412</v>
      </c>
      <c r="F1672" s="18">
        <v>4.1087650050160436</v>
      </c>
      <c r="H1672" s="18">
        <v>6.1700439999999617</v>
      </c>
      <c r="I1672" s="18">
        <v>6.4191743836127211</v>
      </c>
      <c r="J1672" s="18">
        <v>7.9335596978454213</v>
      </c>
      <c r="K1672" s="18">
        <v>3.3003489418869196</v>
      </c>
      <c r="L1672" s="18">
        <v>3.5307451706967119</v>
      </c>
      <c r="N1672" s="18">
        <v>1671</v>
      </c>
      <c r="O1672" s="18">
        <v>13.430053000000044</v>
      </c>
      <c r="P1672" s="18">
        <v>12.481067291516968</v>
      </c>
      <c r="Q1672" s="18">
        <v>15.624636082422287</v>
      </c>
      <c r="R1672" s="18">
        <f t="shared" si="26"/>
        <v>7.6395101757127559</v>
      </c>
    </row>
    <row r="1673" spans="1:18" x14ac:dyDescent="0.25">
      <c r="A1673" s="18">
        <v>1672</v>
      </c>
      <c r="B1673" s="18">
        <v>2.75</v>
      </c>
      <c r="C1673" s="18">
        <v>6.4062769753079358</v>
      </c>
      <c r="D1673" s="18">
        <v>8.4216472082727023</v>
      </c>
      <c r="E1673" s="18">
        <v>3.9780470796745924</v>
      </c>
      <c r="F1673" s="18">
        <v>4.3475072355093518</v>
      </c>
      <c r="H1673" s="18">
        <v>5.3800049999999828</v>
      </c>
      <c r="I1673" s="18">
        <v>7.0415880830558262</v>
      </c>
      <c r="J1673" s="18">
        <v>7.3885904238061286</v>
      </c>
      <c r="K1673" s="18">
        <v>3.6740561243588021</v>
      </c>
      <c r="L1673" s="18">
        <v>3.9331434446825364</v>
      </c>
      <c r="N1673" s="18">
        <v>1672</v>
      </c>
      <c r="O1673" s="18">
        <v>8.1300049999999828</v>
      </c>
      <c r="P1673" s="18">
        <v>13.447865058363762</v>
      </c>
      <c r="Q1673" s="18">
        <v>15.810237632078831</v>
      </c>
      <c r="R1673" s="18">
        <f t="shared" si="26"/>
        <v>8.2806506801918882</v>
      </c>
    </row>
    <row r="1674" spans="1:18" x14ac:dyDescent="0.25">
      <c r="A1674" s="18">
        <v>1673</v>
      </c>
      <c r="B1674" s="18">
        <v>6.309936000000107</v>
      </c>
      <c r="C1674" s="18">
        <v>5.5040308805306655</v>
      </c>
      <c r="D1674" s="18">
        <v>8.4582864823244659</v>
      </c>
      <c r="E1674" s="18">
        <v>2.930966045107831</v>
      </c>
      <c r="F1674" s="18">
        <v>3.2150224733033164</v>
      </c>
      <c r="H1674" s="18">
        <v>6.2299809999999525</v>
      </c>
      <c r="I1674" s="18">
        <v>6.3205166788947711</v>
      </c>
      <c r="J1674" s="18">
        <v>6.4724086374377929</v>
      </c>
      <c r="K1674" s="18">
        <v>2.9860415444507797</v>
      </c>
      <c r="L1674" s="18">
        <v>3.1952615134717179</v>
      </c>
      <c r="N1674" s="18">
        <v>1673</v>
      </c>
      <c r="O1674" s="18">
        <v>12.539917000000059</v>
      </c>
      <c r="P1674" s="18">
        <v>11.824547559425437</v>
      </c>
      <c r="Q1674" s="18">
        <v>14.930695119762259</v>
      </c>
      <c r="R1674" s="18">
        <f t="shared" si="26"/>
        <v>6.4102839867750347</v>
      </c>
    </row>
    <row r="1675" spans="1:18" x14ac:dyDescent="0.25">
      <c r="A1675" s="18">
        <v>1674</v>
      </c>
      <c r="B1675" s="18">
        <v>9.7399900000000343</v>
      </c>
      <c r="C1675" s="18">
        <v>5.801209213439952</v>
      </c>
      <c r="D1675" s="18">
        <v>7.4705693898501879</v>
      </c>
      <c r="E1675" s="18">
        <v>3.4719974512906173</v>
      </c>
      <c r="F1675" s="18">
        <v>3.7875191199681311</v>
      </c>
      <c r="H1675" s="18">
        <v>3.100097999999889</v>
      </c>
      <c r="I1675" s="18">
        <v>6.3276825300057542</v>
      </c>
      <c r="J1675" s="18">
        <v>7.893844413539977</v>
      </c>
      <c r="K1675" s="18">
        <v>3.2257028595304931</v>
      </c>
      <c r="L1675" s="18">
        <v>3.4561491967972735</v>
      </c>
      <c r="N1675" s="18">
        <v>1674</v>
      </c>
      <c r="O1675" s="18">
        <v>12.840087999999923</v>
      </c>
      <c r="P1675" s="18">
        <v>12.128891743445706</v>
      </c>
      <c r="Q1675" s="18">
        <v>15.364413803390164</v>
      </c>
      <c r="R1675" s="18">
        <f t="shared" si="26"/>
        <v>7.2436683167654046</v>
      </c>
    </row>
    <row r="1676" spans="1:18" x14ac:dyDescent="0.25">
      <c r="A1676" s="18">
        <v>1675</v>
      </c>
      <c r="B1676" s="18">
        <v>6.8800049999999828</v>
      </c>
      <c r="C1676" s="18">
        <v>8.3328145927643753</v>
      </c>
      <c r="D1676" s="18">
        <v>7.3164717327669271</v>
      </c>
      <c r="E1676" s="18">
        <v>6.3661811615327668</v>
      </c>
      <c r="F1676" s="18">
        <v>6.9373052459305882</v>
      </c>
      <c r="H1676" s="18">
        <v>1.1101079999998547</v>
      </c>
      <c r="I1676" s="18">
        <v>8.3627808303048301</v>
      </c>
      <c r="J1676" s="18">
        <v>10.376409455687298</v>
      </c>
      <c r="K1676" s="18">
        <v>5.15839037047538</v>
      </c>
      <c r="L1676" s="18">
        <v>5.5253931758361805</v>
      </c>
      <c r="N1676" s="18">
        <v>1675</v>
      </c>
      <c r="O1676" s="18">
        <v>7.9901129999998375</v>
      </c>
      <c r="P1676" s="18">
        <v>16.695595423069207</v>
      </c>
      <c r="Q1676" s="18">
        <v>17.692881188454226</v>
      </c>
      <c r="R1676" s="18">
        <f t="shared" si="26"/>
        <v>12.462698421766769</v>
      </c>
    </row>
    <row r="1677" spans="1:18" x14ac:dyDescent="0.25">
      <c r="A1677" s="18">
        <v>1676</v>
      </c>
      <c r="B1677" s="18">
        <v>0.42993100000012419</v>
      </c>
      <c r="C1677" s="18">
        <v>7.5169840747554044</v>
      </c>
      <c r="D1677" s="18">
        <v>7.8018131725901148</v>
      </c>
      <c r="E1677" s="18">
        <v>5.2785697904645508</v>
      </c>
      <c r="F1677" s="18">
        <v>5.8113655307294092</v>
      </c>
      <c r="H1677" s="18">
        <v>9.1201179999998203</v>
      </c>
      <c r="I1677" s="18">
        <v>7.2891549909405535</v>
      </c>
      <c r="J1677" s="18">
        <v>8.5615526851020753</v>
      </c>
      <c r="K1677" s="18">
        <v>4.0911871364777141</v>
      </c>
      <c r="L1677" s="18">
        <v>4.3465665761382768</v>
      </c>
      <c r="N1677" s="18">
        <v>1676</v>
      </c>
      <c r="O1677" s="18">
        <v>9.5500489999999445</v>
      </c>
      <c r="P1677" s="18">
        <v>14.806139065695959</v>
      </c>
      <c r="Q1677" s="18">
        <v>16.363365857692191</v>
      </c>
      <c r="R1677" s="18">
        <f t="shared" si="26"/>
        <v>10.157932106867687</v>
      </c>
    </row>
    <row r="1678" spans="1:18" x14ac:dyDescent="0.25">
      <c r="A1678" s="18">
        <v>1677</v>
      </c>
      <c r="B1678" s="18">
        <v>5.0299070000000938</v>
      </c>
      <c r="C1678" s="18">
        <v>7.1841924191214286</v>
      </c>
      <c r="D1678" s="18">
        <v>7.7001038152460684</v>
      </c>
      <c r="E1678" s="18">
        <v>4.9882778525784754</v>
      </c>
      <c r="F1678" s="18">
        <v>5.4290569180428685</v>
      </c>
      <c r="H1678" s="18">
        <v>14.859985000000052</v>
      </c>
      <c r="I1678" s="18">
        <v>7.8076264181250643</v>
      </c>
      <c r="J1678" s="18">
        <v>9.0614108131888429</v>
      </c>
      <c r="K1678" s="18">
        <v>4.5114096893521998</v>
      </c>
      <c r="L1678" s="18">
        <v>4.847188829947715</v>
      </c>
      <c r="N1678" s="18">
        <v>1677</v>
      </c>
      <c r="O1678" s="18">
        <v>19.889892000000145</v>
      </c>
      <c r="P1678" s="18">
        <v>14.991818837246493</v>
      </c>
      <c r="Q1678" s="18">
        <v>16.761514628434909</v>
      </c>
      <c r="R1678" s="18">
        <f t="shared" si="26"/>
        <v>10.276245747990583</v>
      </c>
    </row>
    <row r="1679" spans="1:18" x14ac:dyDescent="0.25">
      <c r="A1679" s="18">
        <v>1678</v>
      </c>
      <c r="B1679" s="18">
        <v>5.2299800000000687</v>
      </c>
      <c r="C1679" s="18">
        <v>6.5389616240945649</v>
      </c>
      <c r="D1679" s="18">
        <v>7.6133928780840581</v>
      </c>
      <c r="E1679" s="18">
        <v>4.2483869371961438</v>
      </c>
      <c r="F1679" s="18">
        <v>4.6794679471881633</v>
      </c>
      <c r="H1679" s="18">
        <v>2.339966000000004</v>
      </c>
      <c r="I1679" s="18">
        <v>6.2704668423775436</v>
      </c>
      <c r="J1679" s="18">
        <v>7.8924263423309</v>
      </c>
      <c r="K1679" s="18">
        <v>3.2214696687111259</v>
      </c>
      <c r="L1679" s="18">
        <v>3.4105516511660245</v>
      </c>
      <c r="N1679" s="18">
        <v>1678</v>
      </c>
      <c r="O1679" s="18">
        <v>7.5699460000000727</v>
      </c>
      <c r="P1679" s="18">
        <v>12.809428466472109</v>
      </c>
      <c r="Q1679" s="18">
        <v>15.505819220414958</v>
      </c>
      <c r="R1679" s="18">
        <f t="shared" si="26"/>
        <v>8.0900195983541874</v>
      </c>
    </row>
    <row r="1680" spans="1:18" x14ac:dyDescent="0.25">
      <c r="A1680" s="18">
        <v>1679</v>
      </c>
      <c r="B1680" s="18">
        <v>4.1099850000000515</v>
      </c>
      <c r="C1680" s="18">
        <v>4.5871704429103266</v>
      </c>
      <c r="D1680" s="18">
        <v>7.5956439961140285</v>
      </c>
      <c r="E1680" s="18">
        <v>2.1591875191085648</v>
      </c>
      <c r="F1680" s="18">
        <v>2.3325410656879257</v>
      </c>
      <c r="H1680" s="18">
        <v>13.640014999999948</v>
      </c>
      <c r="I1680" s="18">
        <v>5.2044556306321974</v>
      </c>
      <c r="J1680" s="18">
        <v>6.7954035971931868</v>
      </c>
      <c r="K1680" s="18">
        <v>2.1991303985794293</v>
      </c>
      <c r="L1680" s="18">
        <v>2.3562556374531867</v>
      </c>
      <c r="N1680" s="18">
        <v>1679</v>
      </c>
      <c r="O1680" s="18">
        <v>17.75</v>
      </c>
      <c r="P1680" s="18">
        <v>9.791626073542524</v>
      </c>
      <c r="Q1680" s="18">
        <v>14.391047593307215</v>
      </c>
      <c r="R1680" s="18">
        <f t="shared" si="26"/>
        <v>4.6887967031411124</v>
      </c>
    </row>
    <row r="1681" spans="1:18" x14ac:dyDescent="0.25">
      <c r="A1681" s="18">
        <v>1680</v>
      </c>
      <c r="B1681" s="18">
        <v>4.3601079999998547</v>
      </c>
      <c r="C1681" s="18">
        <v>6.2910677186985273</v>
      </c>
      <c r="D1681" s="18">
        <v>7.4861292829822874</v>
      </c>
      <c r="E1681" s="18">
        <v>4.0427316034089804</v>
      </c>
      <c r="F1681" s="18">
        <v>4.407313485555548</v>
      </c>
      <c r="H1681" s="18">
        <v>0.11999500000001717</v>
      </c>
      <c r="I1681" s="18">
        <v>6.6022404956762903</v>
      </c>
      <c r="J1681" s="18">
        <v>8.2972747409212602</v>
      </c>
      <c r="K1681" s="18">
        <v>3.5016753750312652</v>
      </c>
      <c r="L1681" s="18">
        <v>3.7463010689654599</v>
      </c>
      <c r="N1681" s="18">
        <v>1680</v>
      </c>
      <c r="O1681" s="18">
        <v>4.4801029999998718</v>
      </c>
      <c r="P1681" s="18">
        <v>12.893308214374818</v>
      </c>
      <c r="Q1681" s="18">
        <v>15.783404023903547</v>
      </c>
      <c r="R1681" s="18">
        <f t="shared" si="26"/>
        <v>8.1536145545210079</v>
      </c>
    </row>
    <row r="1682" spans="1:18" x14ac:dyDescent="0.25">
      <c r="A1682" s="18">
        <v>1681</v>
      </c>
      <c r="B1682" s="18">
        <v>3.9699709999999868</v>
      </c>
      <c r="C1682" s="18">
        <v>7.096747215043421</v>
      </c>
      <c r="D1682" s="18">
        <v>9.6265031837382971</v>
      </c>
      <c r="E1682" s="18">
        <v>4.5967478163408675</v>
      </c>
      <c r="F1682" s="18">
        <v>4.9919308615285658</v>
      </c>
      <c r="H1682" s="18">
        <v>4.75</v>
      </c>
      <c r="I1682" s="18">
        <v>8.1983862105312397</v>
      </c>
      <c r="J1682" s="18">
        <v>7.0490598248059371</v>
      </c>
      <c r="K1682" s="18">
        <v>4.457453593411004</v>
      </c>
      <c r="L1682" s="18">
        <v>4.7912094913059002</v>
      </c>
      <c r="N1682" s="18">
        <v>1681</v>
      </c>
      <c r="O1682" s="18">
        <v>8.7199709999999868</v>
      </c>
      <c r="P1682" s="18">
        <v>15.295133425574662</v>
      </c>
      <c r="Q1682" s="18">
        <v>16.675563008544234</v>
      </c>
      <c r="R1682" s="18">
        <f t="shared" si="26"/>
        <v>9.7831403528344651</v>
      </c>
    </row>
    <row r="1683" spans="1:18" x14ac:dyDescent="0.25">
      <c r="A1683" s="18">
        <v>1682</v>
      </c>
      <c r="B1683" s="18">
        <v>3.3299560000000383</v>
      </c>
      <c r="C1683" s="18">
        <v>7.2942113047389956</v>
      </c>
      <c r="D1683" s="18">
        <v>9.4145425660931288</v>
      </c>
      <c r="E1683" s="18">
        <v>4.5350137122287544</v>
      </c>
      <c r="F1683" s="18">
        <v>5.0311726642407919</v>
      </c>
      <c r="H1683" s="18">
        <v>8.3800049999999828</v>
      </c>
      <c r="I1683" s="18">
        <v>8.7901867984412974</v>
      </c>
      <c r="J1683" s="18">
        <v>6.7987306818001496</v>
      </c>
      <c r="K1683" s="18">
        <v>4.8848459846348451</v>
      </c>
      <c r="L1683" s="18">
        <v>5.2447478324205825</v>
      </c>
      <c r="N1683" s="18">
        <v>1682</v>
      </c>
      <c r="O1683" s="18">
        <v>11.709961000000021</v>
      </c>
      <c r="P1683" s="18">
        <v>16.084398103180291</v>
      </c>
      <c r="Q1683" s="18">
        <v>16.213273247893277</v>
      </c>
      <c r="R1683" s="18">
        <f t="shared" si="26"/>
        <v>10.275920496661374</v>
      </c>
    </row>
    <row r="1684" spans="1:18" x14ac:dyDescent="0.25">
      <c r="A1684" s="18">
        <v>1683</v>
      </c>
      <c r="B1684" s="18">
        <v>23.690063999999893</v>
      </c>
      <c r="C1684" s="18">
        <v>5.536977733986058</v>
      </c>
      <c r="D1684" s="18">
        <v>7.8939295280891404</v>
      </c>
      <c r="E1684" s="18">
        <v>3.167224862073033</v>
      </c>
      <c r="F1684" s="18">
        <v>3.4394520519646181</v>
      </c>
      <c r="H1684" s="18">
        <v>0</v>
      </c>
      <c r="I1684" s="18">
        <v>6.0029405447342219</v>
      </c>
      <c r="J1684" s="18">
        <v>7.2686871503165182</v>
      </c>
      <c r="K1684" s="18">
        <v>2.8791975810604691</v>
      </c>
      <c r="L1684" s="18">
        <v>3.0798289871834639</v>
      </c>
      <c r="N1684" s="18">
        <v>1683</v>
      </c>
      <c r="O1684" s="18">
        <v>23.690063999999893</v>
      </c>
      <c r="P1684" s="18">
        <v>11.539918278720279</v>
      </c>
      <c r="Q1684" s="18">
        <v>15.162616678405659</v>
      </c>
      <c r="R1684" s="18">
        <f t="shared" si="26"/>
        <v>6.5192810391480815</v>
      </c>
    </row>
    <row r="1685" spans="1:18" x14ac:dyDescent="0.25">
      <c r="A1685" s="18">
        <v>1684</v>
      </c>
      <c r="B1685" s="18">
        <v>2.7399909999999181</v>
      </c>
      <c r="C1685" s="18">
        <v>6.1497931757962583</v>
      </c>
      <c r="D1685" s="18">
        <v>8.2291838041682368</v>
      </c>
      <c r="E1685" s="18">
        <v>3.7039955672722078</v>
      </c>
      <c r="F1685" s="18">
        <v>4.0514853507992159</v>
      </c>
      <c r="H1685" s="18">
        <v>4.8599850000000515</v>
      </c>
      <c r="I1685" s="18">
        <v>6.8654940784144864</v>
      </c>
      <c r="J1685" s="18">
        <v>7.3501005263731072</v>
      </c>
      <c r="K1685" s="18">
        <v>3.5376944847758844</v>
      </c>
      <c r="L1685" s="18">
        <v>3.7902816278627993</v>
      </c>
      <c r="N1685" s="18">
        <v>1684</v>
      </c>
      <c r="O1685" s="18">
        <v>7.5999759999999696</v>
      </c>
      <c r="P1685" s="18">
        <v>13.015287254210744</v>
      </c>
      <c r="Q1685" s="18">
        <v>15.579284330541345</v>
      </c>
      <c r="R1685" s="18">
        <f t="shared" si="26"/>
        <v>7.8417669786620152</v>
      </c>
    </row>
    <row r="1686" spans="1:18" x14ac:dyDescent="0.25">
      <c r="A1686" s="18">
        <v>1685</v>
      </c>
      <c r="B1686" s="18">
        <v>8.2299800000000687</v>
      </c>
      <c r="C1686" s="18">
        <v>6.1283968627627754</v>
      </c>
      <c r="D1686" s="18">
        <v>7.3521382954480394</v>
      </c>
      <c r="E1686" s="18">
        <v>3.8436023315321819</v>
      </c>
      <c r="F1686" s="18">
        <v>4.2097997249949257</v>
      </c>
      <c r="H1686" s="18">
        <v>3.5500489999999445</v>
      </c>
      <c r="I1686" s="18">
        <v>6.3438031741799676</v>
      </c>
      <c r="J1686" s="18">
        <v>8.1204564937936112</v>
      </c>
      <c r="K1686" s="18">
        <v>3.2914524385326049</v>
      </c>
      <c r="L1686" s="18">
        <v>3.512878473164097</v>
      </c>
      <c r="N1686" s="18">
        <v>1685</v>
      </c>
      <c r="O1686" s="18">
        <v>11.780029000000013</v>
      </c>
      <c r="P1686" s="18">
        <v>12.472200036942743</v>
      </c>
      <c r="Q1686" s="18">
        <v>15.472594789241651</v>
      </c>
      <c r="R1686" s="18">
        <f t="shared" si="26"/>
        <v>7.7226781981590227</v>
      </c>
    </row>
    <row r="1687" spans="1:18" x14ac:dyDescent="0.25">
      <c r="A1687" s="18">
        <v>1686</v>
      </c>
      <c r="B1687" s="18">
        <v>6.2100829999999405</v>
      </c>
      <c r="C1687" s="18">
        <v>6.3749789768986016</v>
      </c>
      <c r="D1687" s="18">
        <v>7.0142010871518918</v>
      </c>
      <c r="E1687" s="18">
        <v>4.2631790557909515</v>
      </c>
      <c r="F1687" s="18">
        <v>4.6407666289692511</v>
      </c>
      <c r="H1687" s="18">
        <v>4.8699950000000172</v>
      </c>
      <c r="I1687" s="18">
        <v>6.2897568356189524</v>
      </c>
      <c r="J1687" s="18">
        <v>8.8399103602276181</v>
      </c>
      <c r="K1687" s="18">
        <v>3.3676811583667594</v>
      </c>
      <c r="L1687" s="18">
        <v>3.5931025204841327</v>
      </c>
      <c r="N1687" s="18">
        <v>1686</v>
      </c>
      <c r="O1687" s="18">
        <v>11.080077999999958</v>
      </c>
      <c r="P1687" s="18">
        <v>12.664735812517554</v>
      </c>
      <c r="Q1687" s="18">
        <v>15.854111447379509</v>
      </c>
      <c r="R1687" s="18">
        <f t="shared" si="26"/>
        <v>8.2338691494533833</v>
      </c>
    </row>
    <row r="1688" spans="1:18" x14ac:dyDescent="0.25">
      <c r="A1688" s="18">
        <v>1687</v>
      </c>
      <c r="B1688" s="18">
        <v>0</v>
      </c>
      <c r="C1688" s="18">
        <v>5.7362855636213421</v>
      </c>
      <c r="D1688" s="18">
        <v>7.9932835979510024</v>
      </c>
      <c r="E1688" s="18">
        <v>3.3516929218670803</v>
      </c>
      <c r="F1688" s="18">
        <v>3.660846576473145</v>
      </c>
      <c r="H1688" s="18">
        <v>7.4899900000000343</v>
      </c>
      <c r="I1688" s="18">
        <v>5.9614222346639254</v>
      </c>
      <c r="J1688" s="18">
        <v>7.1327282392756697</v>
      </c>
      <c r="K1688" s="18">
        <v>2.8408241897256827</v>
      </c>
      <c r="L1688" s="18">
        <v>3.0240458633917573</v>
      </c>
      <c r="N1688" s="18">
        <v>1687</v>
      </c>
      <c r="O1688" s="18">
        <v>7.4899900000000343</v>
      </c>
      <c r="P1688" s="18">
        <v>11.697707798285268</v>
      </c>
      <c r="Q1688" s="18">
        <v>15.126011837226672</v>
      </c>
      <c r="R1688" s="18">
        <f t="shared" si="26"/>
        <v>6.6848924398649023</v>
      </c>
    </row>
    <row r="1689" spans="1:18" x14ac:dyDescent="0.25">
      <c r="A1689" s="18">
        <v>1688</v>
      </c>
      <c r="B1689" s="18">
        <v>2.6800539999999273</v>
      </c>
      <c r="C1689" s="18">
        <v>6.9391526417157845</v>
      </c>
      <c r="D1689" s="18">
        <v>8.693542419158117</v>
      </c>
      <c r="E1689" s="18">
        <v>4.5063264322674561</v>
      </c>
      <c r="F1689" s="18">
        <v>4.9051400444250328</v>
      </c>
      <c r="H1689" s="18">
        <v>8.9399410000000898</v>
      </c>
      <c r="I1689" s="18">
        <v>8.1670594100191281</v>
      </c>
      <c r="J1689" s="18">
        <v>7.8718451962821874</v>
      </c>
      <c r="K1689" s="18">
        <v>4.5708407088787668</v>
      </c>
      <c r="L1689" s="18">
        <v>4.924246251950283</v>
      </c>
      <c r="N1689" s="18">
        <v>1688</v>
      </c>
      <c r="O1689" s="18">
        <v>11.619995000000017</v>
      </c>
      <c r="P1689" s="18">
        <v>15.106212051734913</v>
      </c>
      <c r="Q1689" s="18">
        <v>16.565387615440304</v>
      </c>
      <c r="R1689" s="18">
        <f t="shared" si="26"/>
        <v>9.8293862963753149</v>
      </c>
    </row>
    <row r="1690" spans="1:18" x14ac:dyDescent="0.25">
      <c r="A1690" s="18">
        <v>1689</v>
      </c>
      <c r="B1690" s="18">
        <v>9.2299809999999525</v>
      </c>
      <c r="C1690" s="18">
        <v>7.4535193037791903</v>
      </c>
      <c r="D1690" s="18">
        <v>8.3758849865029621</v>
      </c>
      <c r="E1690" s="18">
        <v>5.0660834291164134</v>
      </c>
      <c r="F1690" s="18">
        <v>5.5766514456342131</v>
      </c>
      <c r="H1690" s="18">
        <v>0</v>
      </c>
      <c r="I1690" s="18">
        <v>7.8330333328678359</v>
      </c>
      <c r="J1690" s="18">
        <v>8.0406081527106998</v>
      </c>
      <c r="K1690" s="18">
        <v>4.3956101846954825</v>
      </c>
      <c r="L1690" s="18">
        <v>4.6929412052177693</v>
      </c>
      <c r="N1690" s="18">
        <v>1689</v>
      </c>
      <c r="O1690" s="18">
        <v>9.2299809999999525</v>
      </c>
      <c r="P1690" s="18">
        <v>15.286552636647027</v>
      </c>
      <c r="Q1690" s="18">
        <v>16.416493139213664</v>
      </c>
      <c r="R1690" s="18">
        <f t="shared" si="26"/>
        <v>10.269592650851983</v>
      </c>
    </row>
    <row r="1691" spans="1:18" x14ac:dyDescent="0.25">
      <c r="A1691" s="18">
        <v>1690</v>
      </c>
      <c r="B1691" s="18">
        <v>9.589966000000004</v>
      </c>
      <c r="C1691" s="18">
        <v>6.4145506348505386</v>
      </c>
      <c r="D1691" s="18">
        <v>8.0758617210787271</v>
      </c>
      <c r="E1691" s="18">
        <v>4.0534758859912783</v>
      </c>
      <c r="F1691" s="18">
        <v>4.4203432482129168</v>
      </c>
      <c r="H1691" s="18">
        <v>9.8400879999999233</v>
      </c>
      <c r="I1691" s="18">
        <v>7.0819547035815233</v>
      </c>
      <c r="J1691" s="18">
        <v>7.8419428451666349</v>
      </c>
      <c r="K1691" s="18">
        <v>3.7772016550206722</v>
      </c>
      <c r="L1691" s="18">
        <v>4.0510797127699671</v>
      </c>
      <c r="N1691" s="18">
        <v>1690</v>
      </c>
      <c r="O1691" s="18">
        <v>19.430053999999927</v>
      </c>
      <c r="P1691" s="18">
        <v>13.496505338432062</v>
      </c>
      <c r="Q1691" s="18">
        <v>15.917804566245362</v>
      </c>
      <c r="R1691" s="18">
        <f t="shared" si="26"/>
        <v>8.4714229609828848</v>
      </c>
    </row>
    <row r="1692" spans="1:18" x14ac:dyDescent="0.25">
      <c r="A1692" s="18">
        <v>1691</v>
      </c>
      <c r="B1692" s="18">
        <v>6.320067999999992</v>
      </c>
      <c r="C1692" s="18">
        <v>5.8426634797512484</v>
      </c>
      <c r="D1692" s="18">
        <v>8.3064378485282759</v>
      </c>
      <c r="E1692" s="18">
        <v>3.361855234769537</v>
      </c>
      <c r="F1692" s="18">
        <v>3.6858223426221994</v>
      </c>
      <c r="H1692" s="18">
        <v>3.5599369999999908</v>
      </c>
      <c r="I1692" s="18">
        <v>6.327047242957077</v>
      </c>
      <c r="J1692" s="18">
        <v>6.8531924224217331</v>
      </c>
      <c r="K1692" s="18">
        <v>3.0660086794069477</v>
      </c>
      <c r="L1692" s="18">
        <v>3.2705678698345659</v>
      </c>
      <c r="N1692" s="18">
        <v>1691</v>
      </c>
      <c r="O1692" s="18">
        <v>9.8800049999999828</v>
      </c>
      <c r="P1692" s="18">
        <v>12.169710722708325</v>
      </c>
      <c r="Q1692" s="18">
        <v>15.159630270950009</v>
      </c>
      <c r="R1692" s="18">
        <f t="shared" si="26"/>
        <v>6.9563902124567658</v>
      </c>
    </row>
    <row r="1693" spans="1:18" x14ac:dyDescent="0.25">
      <c r="A1693" s="18">
        <v>1692</v>
      </c>
      <c r="B1693" s="18">
        <v>6.5999759999999696</v>
      </c>
      <c r="C1693" s="18">
        <v>5.8102683465595923</v>
      </c>
      <c r="D1693" s="18">
        <v>7.6057338245802963</v>
      </c>
      <c r="E1693" s="18">
        <v>3.4384747861931571</v>
      </c>
      <c r="F1693" s="18">
        <v>3.7544040196702735</v>
      </c>
      <c r="H1693" s="18">
        <v>7.1500240000000304</v>
      </c>
      <c r="I1693" s="18">
        <v>6.4728414230053781</v>
      </c>
      <c r="J1693" s="18">
        <v>7.7509549656590098</v>
      </c>
      <c r="K1693" s="18">
        <v>3.3111072342479364</v>
      </c>
      <c r="L1693" s="18">
        <v>3.5514350511624015</v>
      </c>
      <c r="N1693" s="18">
        <v>1692</v>
      </c>
      <c r="O1693" s="18">
        <v>13.75</v>
      </c>
      <c r="P1693" s="18">
        <v>12.28310976956497</v>
      </c>
      <c r="Q1693" s="18">
        <v>15.356688790239307</v>
      </c>
      <c r="R1693" s="18">
        <f t="shared" si="26"/>
        <v>7.3058390708326755</v>
      </c>
    </row>
    <row r="1694" spans="1:18" x14ac:dyDescent="0.25">
      <c r="A1694" s="18">
        <v>1693</v>
      </c>
      <c r="B1694" s="18">
        <v>8.4700929999999062</v>
      </c>
      <c r="C1694" s="18">
        <v>5.2730139582814051</v>
      </c>
      <c r="D1694" s="18">
        <v>7.5373154835598521</v>
      </c>
      <c r="E1694" s="18">
        <v>2.9498681155242821</v>
      </c>
      <c r="F1694" s="18">
        <v>3.2148372146698225</v>
      </c>
      <c r="H1694" s="18">
        <v>0</v>
      </c>
      <c r="I1694" s="18">
        <v>5.2487425728716479</v>
      </c>
      <c r="J1694" s="18">
        <v>7.1838818735251664</v>
      </c>
      <c r="K1694" s="18">
        <v>2.3240023772503968</v>
      </c>
      <c r="L1694" s="18">
        <v>2.4633740054565614</v>
      </c>
      <c r="N1694" s="18">
        <v>1693</v>
      </c>
      <c r="O1694" s="18">
        <v>8.4700929999999062</v>
      </c>
      <c r="P1694" s="18">
        <v>10.521756531153052</v>
      </c>
      <c r="Q1694" s="18">
        <v>14.721197357085018</v>
      </c>
      <c r="R1694" s="18">
        <f t="shared" si="26"/>
        <v>5.6782112201263839</v>
      </c>
    </row>
    <row r="1695" spans="1:18" x14ac:dyDescent="0.25">
      <c r="A1695" s="18">
        <v>1694</v>
      </c>
      <c r="B1695" s="18">
        <v>0.26000999999996566</v>
      </c>
      <c r="C1695" s="18">
        <v>4.9277549620733296</v>
      </c>
      <c r="D1695" s="18">
        <v>9.0039637337210934</v>
      </c>
      <c r="E1695" s="18">
        <v>2.2681284598739286</v>
      </c>
      <c r="F1695" s="18">
        <v>2.4496971029309247</v>
      </c>
      <c r="H1695" s="18">
        <v>9.2899170000000595</v>
      </c>
      <c r="I1695" s="18">
        <v>6.217191954129798</v>
      </c>
      <c r="J1695" s="18">
        <v>5.7421312431317162</v>
      </c>
      <c r="K1695" s="18">
        <v>2.7654483770750522</v>
      </c>
      <c r="L1695" s="18">
        <v>2.9795812012359679</v>
      </c>
      <c r="N1695" s="18">
        <v>1694</v>
      </c>
      <c r="O1695" s="18">
        <v>9.5499270000000251</v>
      </c>
      <c r="P1695" s="18">
        <v>11.144946916203128</v>
      </c>
      <c r="Q1695" s="18">
        <v>14.74609497685281</v>
      </c>
      <c r="R1695" s="18">
        <f t="shared" si="26"/>
        <v>5.4292783041668926</v>
      </c>
    </row>
    <row r="1696" spans="1:18" x14ac:dyDescent="0.25">
      <c r="A1696" s="18">
        <v>1695</v>
      </c>
      <c r="B1696" s="18">
        <v>7.2900389999999788</v>
      </c>
      <c r="C1696" s="18">
        <v>5.3087023693122415</v>
      </c>
      <c r="D1696" s="18">
        <v>8.2652693623074551</v>
      </c>
      <c r="E1696" s="18">
        <v>2.6805966556221277</v>
      </c>
      <c r="F1696" s="18">
        <v>2.9616871132316005</v>
      </c>
      <c r="H1696" s="18">
        <v>0</v>
      </c>
      <c r="I1696" s="18">
        <v>6.2224155340960445</v>
      </c>
      <c r="J1696" s="18">
        <v>6.3654854230117142</v>
      </c>
      <c r="K1696" s="18">
        <v>2.9045457733556894</v>
      </c>
      <c r="L1696" s="18">
        <v>3.1085131042055143</v>
      </c>
      <c r="N1696" s="18">
        <v>1695</v>
      </c>
      <c r="O1696" s="18">
        <v>7.2900389999999788</v>
      </c>
      <c r="P1696" s="18">
        <v>11.531117903408287</v>
      </c>
      <c r="Q1696" s="18">
        <v>14.630754785319169</v>
      </c>
      <c r="R1696" s="18">
        <f t="shared" si="26"/>
        <v>6.0702002174371152</v>
      </c>
    </row>
    <row r="1697" spans="1:18" x14ac:dyDescent="0.25">
      <c r="A1697" s="18">
        <v>1696</v>
      </c>
      <c r="B1697" s="18">
        <v>14.280029000000013</v>
      </c>
      <c r="C1697" s="18">
        <v>3.932630214099226</v>
      </c>
      <c r="D1697" s="18">
        <v>7.0259502636069886</v>
      </c>
      <c r="E1697" s="18">
        <v>1.5678254139016397</v>
      </c>
      <c r="F1697" s="18">
        <v>1.688085524525631</v>
      </c>
      <c r="H1697" s="18">
        <v>0</v>
      </c>
      <c r="I1697" s="18">
        <v>4.0647847277262574</v>
      </c>
      <c r="J1697" s="18">
        <v>6.6593780693478219</v>
      </c>
      <c r="K1697" s="18">
        <v>1.3464901156217921</v>
      </c>
      <c r="L1697" s="18">
        <v>1.4239713245518277</v>
      </c>
      <c r="N1697" s="18">
        <v>1696</v>
      </c>
      <c r="O1697" s="18">
        <v>14.280029000000013</v>
      </c>
      <c r="P1697" s="18">
        <v>7.9974149418254834</v>
      </c>
      <c r="Q1697" s="18">
        <v>13.685328332954811</v>
      </c>
      <c r="R1697" s="18">
        <f t="shared" si="26"/>
        <v>3.1120568490774589</v>
      </c>
    </row>
    <row r="1698" spans="1:18" x14ac:dyDescent="0.25">
      <c r="A1698" s="18">
        <v>1697</v>
      </c>
      <c r="B1698" s="18">
        <v>0.93994100000008984</v>
      </c>
      <c r="C1698" s="18">
        <v>4.9221216528511782</v>
      </c>
      <c r="D1698" s="18">
        <v>7.0173659177992294</v>
      </c>
      <c r="E1698" s="18">
        <v>2.6494398427032038</v>
      </c>
      <c r="F1698" s="18">
        <v>2.8689670446502373</v>
      </c>
      <c r="H1698" s="18">
        <v>2.8900149999999485</v>
      </c>
      <c r="I1698" s="18">
        <v>5.1439354419081527</v>
      </c>
      <c r="J1698" s="18">
        <v>7.61813774730863</v>
      </c>
      <c r="K1698" s="18">
        <v>2.305010688383291</v>
      </c>
      <c r="L1698" s="18">
        <v>2.4610242275292746</v>
      </c>
      <c r="N1698" s="18">
        <v>1697</v>
      </c>
      <c r="O1698" s="18">
        <v>3.8299560000000383</v>
      </c>
      <c r="P1698" s="18">
        <v>10.06605709475933</v>
      </c>
      <c r="Q1698" s="18">
        <v>14.635503665107858</v>
      </c>
      <c r="R1698" s="18">
        <f t="shared" si="26"/>
        <v>5.3299912721795124</v>
      </c>
    </row>
    <row r="1699" spans="1:18" x14ac:dyDescent="0.25">
      <c r="A1699" s="18">
        <v>1698</v>
      </c>
      <c r="B1699" s="18">
        <v>1.9399419999999736</v>
      </c>
      <c r="C1699" s="18">
        <v>8.4420614871339748</v>
      </c>
      <c r="D1699" s="18">
        <v>6.8132438099410315</v>
      </c>
      <c r="E1699" s="18">
        <v>6.5647139925191667</v>
      </c>
      <c r="F1699" s="18">
        <v>7.1540733116376867</v>
      </c>
      <c r="H1699" s="18">
        <v>2.1800539999999273</v>
      </c>
      <c r="I1699" s="18">
        <v>8.3813805619295465</v>
      </c>
      <c r="J1699" s="18">
        <v>10.989689399643449</v>
      </c>
      <c r="K1699" s="18">
        <v>5.2800694849316478</v>
      </c>
      <c r="L1699" s="18">
        <v>5.6581287672648086</v>
      </c>
      <c r="N1699" s="18">
        <v>1698</v>
      </c>
      <c r="O1699" s="18">
        <v>4.119995999999901</v>
      </c>
      <c r="P1699" s="18">
        <v>16.823442049063523</v>
      </c>
      <c r="Q1699" s="18">
        <v>17.802933209584481</v>
      </c>
      <c r="R1699" s="18">
        <f t="shared" si="26"/>
        <v>12.812202078902494</v>
      </c>
    </row>
    <row r="1700" spans="1:18" x14ac:dyDescent="0.25">
      <c r="A1700" s="18">
        <v>1699</v>
      </c>
      <c r="B1700" s="18">
        <v>0.94006399999989299</v>
      </c>
      <c r="C1700" s="18">
        <v>10.142081218218955</v>
      </c>
      <c r="D1700" s="18">
        <v>6.7168309054098412</v>
      </c>
      <c r="E1700" s="18">
        <v>8.4125956874334129</v>
      </c>
      <c r="F1700" s="18">
        <v>9.2269124036588153</v>
      </c>
      <c r="H1700" s="18">
        <v>7.1300049999999828</v>
      </c>
      <c r="I1700" s="18">
        <v>9.2427241100209976</v>
      </c>
      <c r="J1700" s="18">
        <v>12.064406108715843</v>
      </c>
      <c r="K1700" s="18">
        <v>6.1409057809475076</v>
      </c>
      <c r="L1700" s="18">
        <v>6.5434543365014397</v>
      </c>
      <c r="N1700" s="18">
        <v>1699</v>
      </c>
      <c r="O1700" s="18">
        <v>8.0700689999998758</v>
      </c>
      <c r="P1700" s="18">
        <v>19.384805328239953</v>
      </c>
      <c r="Q1700" s="18">
        <v>18.781237014125686</v>
      </c>
      <c r="R1700" s="18">
        <f t="shared" si="26"/>
        <v>15.770366740160256</v>
      </c>
    </row>
    <row r="1701" spans="1:18" x14ac:dyDescent="0.25">
      <c r="A1701" s="18">
        <v>1700</v>
      </c>
      <c r="B1701" s="18">
        <v>0</v>
      </c>
      <c r="C1701" s="18">
        <v>7.7275005632775642</v>
      </c>
      <c r="D1701" s="18">
        <v>7.1075080046282801</v>
      </c>
      <c r="E1701" s="18">
        <v>5.7015416995361665</v>
      </c>
      <c r="F1701" s="18">
        <v>6.2493438783557815</v>
      </c>
      <c r="H1701" s="18">
        <v>19.180053999999927</v>
      </c>
      <c r="I1701" s="18">
        <v>7.167350423072782</v>
      </c>
      <c r="J1701" s="18">
        <v>9.5885816599377325</v>
      </c>
      <c r="K1701" s="18">
        <v>4.1735319259102406</v>
      </c>
      <c r="L1701" s="18">
        <v>4.4349494904294522</v>
      </c>
      <c r="N1701" s="18">
        <v>1700</v>
      </c>
      <c r="O1701" s="18">
        <v>19.180053999999927</v>
      </c>
      <c r="P1701" s="18">
        <v>14.894850986350345</v>
      </c>
      <c r="Q1701" s="18">
        <v>16.696089664566014</v>
      </c>
      <c r="R1701" s="18">
        <f t="shared" si="26"/>
        <v>10.684293368785234</v>
      </c>
    </row>
    <row r="1702" spans="1:18" x14ac:dyDescent="0.25">
      <c r="A1702" s="18">
        <v>1701</v>
      </c>
      <c r="B1702" s="18">
        <v>0</v>
      </c>
      <c r="C1702" s="18">
        <v>6.1398798073275067</v>
      </c>
      <c r="D1702" s="18">
        <v>7.4459850792662543</v>
      </c>
      <c r="E1702" s="18">
        <v>3.8766078834414817</v>
      </c>
      <c r="F1702" s="18">
        <v>4.2352370338312486</v>
      </c>
      <c r="H1702" s="18">
        <v>15.5</v>
      </c>
      <c r="I1702" s="18">
        <v>6.287140136822349</v>
      </c>
      <c r="J1702" s="18">
        <v>8.0715167011710793</v>
      </c>
      <c r="K1702" s="18">
        <v>3.2417739561946091</v>
      </c>
      <c r="L1702" s="18">
        <v>3.4583509195959694</v>
      </c>
      <c r="N1702" s="18">
        <v>1701</v>
      </c>
      <c r="O1702" s="18">
        <v>15.5</v>
      </c>
      <c r="P1702" s="18">
        <v>12.427019944149855</v>
      </c>
      <c r="Q1702" s="18">
        <v>15.517501780437334</v>
      </c>
      <c r="R1702" s="18">
        <f t="shared" si="26"/>
        <v>7.693587953427218</v>
      </c>
    </row>
    <row r="1703" spans="1:18" x14ac:dyDescent="0.25">
      <c r="A1703" s="18">
        <v>1702</v>
      </c>
      <c r="B1703" s="18">
        <v>3.6201179999998203</v>
      </c>
      <c r="C1703" s="18">
        <v>9.7074440943755089</v>
      </c>
      <c r="D1703" s="18">
        <v>7.0546573089565729</v>
      </c>
      <c r="E1703" s="18">
        <v>7.8896381776305304</v>
      </c>
      <c r="F1703" s="18">
        <v>8.6040282859890702</v>
      </c>
      <c r="H1703" s="18">
        <v>6.6799310000001242</v>
      </c>
      <c r="I1703" s="18">
        <v>9.8938599674971943</v>
      </c>
      <c r="J1703" s="18">
        <v>11.947149365951637</v>
      </c>
      <c r="K1703" s="18">
        <v>6.5567830978585002</v>
      </c>
      <c r="L1703" s="18">
        <v>7.0409804856472409</v>
      </c>
      <c r="N1703" s="18">
        <v>1702</v>
      </c>
      <c r="O1703" s="18">
        <v>10.300048999999944</v>
      </c>
      <c r="P1703" s="18">
        <v>19.601304061872703</v>
      </c>
      <c r="Q1703" s="18">
        <v>19.00180667490821</v>
      </c>
      <c r="R1703" s="18">
        <f t="shared" si="26"/>
        <v>15.645008771636311</v>
      </c>
    </row>
    <row r="1704" spans="1:18" x14ac:dyDescent="0.25">
      <c r="A1704" s="18">
        <v>1703</v>
      </c>
      <c r="B1704" s="18">
        <v>3.3800049999999828</v>
      </c>
      <c r="C1704" s="18">
        <v>10.191288681507263</v>
      </c>
      <c r="D1704" s="18">
        <v>7.2147316728215651</v>
      </c>
      <c r="E1704" s="18">
        <v>8.3624799482227434</v>
      </c>
      <c r="F1704" s="18">
        <v>9.1935258563414806</v>
      </c>
      <c r="H1704" s="18">
        <v>5.9899900000000343</v>
      </c>
      <c r="I1704" s="18">
        <v>9.150031184533308</v>
      </c>
      <c r="J1704" s="18">
        <v>11.366689725714735</v>
      </c>
      <c r="K1704" s="18">
        <v>5.9685909239569579</v>
      </c>
      <c r="L1704" s="18">
        <v>6.3428130491926993</v>
      </c>
      <c r="N1704" s="18">
        <v>1703</v>
      </c>
      <c r="O1704" s="18">
        <v>9.3699950000000172</v>
      </c>
      <c r="P1704" s="18">
        <v>19.341319866040571</v>
      </c>
      <c r="Q1704" s="18">
        <v>18.5814213985363</v>
      </c>
      <c r="R1704" s="18">
        <f t="shared" si="26"/>
        <v>15.53633890553418</v>
      </c>
    </row>
    <row r="1705" spans="1:18" x14ac:dyDescent="0.25">
      <c r="A1705" s="18">
        <v>1704</v>
      </c>
      <c r="B1705" s="18">
        <v>0</v>
      </c>
      <c r="C1705" s="18">
        <v>7.2559848123435806</v>
      </c>
      <c r="D1705" s="18">
        <v>8.2998974706951891</v>
      </c>
      <c r="E1705" s="18">
        <v>4.9518422749013391</v>
      </c>
      <c r="F1705" s="18">
        <v>5.4097004791072454</v>
      </c>
      <c r="H1705" s="18">
        <v>24.419921000000159</v>
      </c>
      <c r="I1705" s="18">
        <v>7.72413262144428</v>
      </c>
      <c r="J1705" s="18">
        <v>8.2561821820886578</v>
      </c>
      <c r="K1705" s="18">
        <v>4.3329616904558561</v>
      </c>
      <c r="L1705" s="18">
        <v>4.6388946391307737</v>
      </c>
      <c r="N1705" s="18">
        <v>1704</v>
      </c>
      <c r="O1705" s="18">
        <v>24.419921000000159</v>
      </c>
      <c r="P1705" s="18">
        <v>14.980117433787861</v>
      </c>
      <c r="Q1705" s="18">
        <v>16.556079652783847</v>
      </c>
      <c r="R1705" s="18">
        <f t="shared" si="26"/>
        <v>10.048595118238019</v>
      </c>
    </row>
    <row r="1706" spans="1:18" x14ac:dyDescent="0.25">
      <c r="A1706" s="18">
        <v>1705</v>
      </c>
      <c r="B1706" s="18">
        <v>4.6400149999999485</v>
      </c>
      <c r="C1706" s="18">
        <v>8.4958199605113283</v>
      </c>
      <c r="D1706" s="18">
        <v>7.9438058531038918</v>
      </c>
      <c r="E1706" s="18">
        <v>6.2934271089978457</v>
      </c>
      <c r="F1706" s="18">
        <v>6.9010431822985812</v>
      </c>
      <c r="H1706" s="18">
        <v>8.5</v>
      </c>
      <c r="I1706" s="18">
        <v>9.0370230295762433</v>
      </c>
      <c r="J1706" s="18">
        <v>9.6365110643563554</v>
      </c>
      <c r="K1706" s="18">
        <v>5.5442715190608816</v>
      </c>
      <c r="L1706" s="18">
        <v>5.9451208217425426</v>
      </c>
      <c r="N1706" s="18">
        <v>1705</v>
      </c>
      <c r="O1706" s="18">
        <v>13.140014999999948</v>
      </c>
      <c r="P1706" s="18">
        <v>17.532842990087573</v>
      </c>
      <c r="Q1706" s="18">
        <v>17.580316917460248</v>
      </c>
      <c r="R1706" s="18">
        <f t="shared" si="26"/>
        <v>12.846164004041125</v>
      </c>
    </row>
    <row r="1707" spans="1:18" x14ac:dyDescent="0.25">
      <c r="A1707" s="18">
        <v>1706</v>
      </c>
      <c r="B1707" s="18">
        <v>10.33996500000012</v>
      </c>
      <c r="C1707" s="18">
        <v>8.2594297659986537</v>
      </c>
      <c r="D1707" s="18">
        <v>8.1440625260244506</v>
      </c>
      <c r="E1707" s="18">
        <v>6.1070439026678347</v>
      </c>
      <c r="F1707" s="18">
        <v>6.6790737334650592</v>
      </c>
      <c r="H1707" s="18">
        <v>5.530029999999897</v>
      </c>
      <c r="I1707" s="18">
        <v>8.3143080341269116</v>
      </c>
      <c r="J1707" s="18">
        <v>9.1992619298707687</v>
      </c>
      <c r="K1707" s="18">
        <v>4.9414783189334708</v>
      </c>
      <c r="L1707" s="18">
        <v>5.2792536545659976</v>
      </c>
      <c r="N1707" s="18">
        <v>1706</v>
      </c>
      <c r="O1707" s="18">
        <v>15.869995000000017</v>
      </c>
      <c r="P1707" s="18">
        <v>16.573737800125564</v>
      </c>
      <c r="Q1707" s="18">
        <v>17.343324455895221</v>
      </c>
      <c r="R1707" s="18">
        <f t="shared" si="26"/>
        <v>11.958327388031057</v>
      </c>
    </row>
    <row r="1708" spans="1:18" x14ac:dyDescent="0.25">
      <c r="A1708" s="18">
        <v>1707</v>
      </c>
      <c r="B1708" s="18">
        <v>1.7399909999999181</v>
      </c>
      <c r="C1708" s="18">
        <v>8.7370461790141718</v>
      </c>
      <c r="D1708" s="18">
        <v>8.7464201906120813</v>
      </c>
      <c r="E1708" s="18">
        <v>6.4125208415232589</v>
      </c>
      <c r="F1708" s="18">
        <v>7.029414472691534</v>
      </c>
      <c r="H1708" s="18">
        <v>14.050048999999944</v>
      </c>
      <c r="I1708" s="18">
        <v>9.6345290936177008</v>
      </c>
      <c r="J1708" s="18">
        <v>9.084221549988678</v>
      </c>
      <c r="K1708" s="18">
        <v>5.8883725183514599</v>
      </c>
      <c r="L1708" s="18">
        <v>6.3224026873498111</v>
      </c>
      <c r="N1708" s="18">
        <v>1707</v>
      </c>
      <c r="O1708" s="18">
        <v>15.790039999999863</v>
      </c>
      <c r="P1708" s="18">
        <v>18.371575272631873</v>
      </c>
      <c r="Q1708" s="18">
        <v>17.830641740600761</v>
      </c>
      <c r="R1708" s="18">
        <f t="shared" si="26"/>
        <v>13.351817160041346</v>
      </c>
    </row>
    <row r="1709" spans="1:18" x14ac:dyDescent="0.25">
      <c r="A1709" s="18">
        <v>1708</v>
      </c>
      <c r="B1709" s="18">
        <v>11.609985000000052</v>
      </c>
      <c r="C1709" s="18">
        <v>7.5507368534299761</v>
      </c>
      <c r="D1709" s="18">
        <v>9.1244648912116162</v>
      </c>
      <c r="E1709" s="18">
        <v>5.0784384361733919</v>
      </c>
      <c r="F1709" s="18">
        <v>5.5739906762043798</v>
      </c>
      <c r="H1709" s="18">
        <v>5.9100349999998798</v>
      </c>
      <c r="I1709" s="18">
        <v>8.2037814242377891</v>
      </c>
      <c r="J1709" s="18">
        <v>7.4831669043345492</v>
      </c>
      <c r="K1709" s="18">
        <v>4.5681319264172986</v>
      </c>
      <c r="L1709" s="18">
        <v>4.8858595304302295</v>
      </c>
      <c r="N1709" s="18">
        <v>1708</v>
      </c>
      <c r="O1709" s="18">
        <v>17.520019999999931</v>
      </c>
      <c r="P1709" s="18">
        <v>15.754518277667765</v>
      </c>
      <c r="Q1709" s="18">
        <v>16.607631795546165</v>
      </c>
      <c r="R1709" s="18">
        <f t="shared" si="26"/>
        <v>10.459850206634609</v>
      </c>
    </row>
    <row r="1710" spans="1:18" x14ac:dyDescent="0.25">
      <c r="A1710" s="18">
        <v>1709</v>
      </c>
      <c r="B1710" s="18">
        <v>7.969970000000103</v>
      </c>
      <c r="C1710" s="18">
        <v>5.4598330226599217</v>
      </c>
      <c r="D1710" s="18">
        <v>9.0594990940280979</v>
      </c>
      <c r="E1710" s="18">
        <v>2.7147216458679408</v>
      </c>
      <c r="F1710" s="18">
        <v>2.9904330888606037</v>
      </c>
      <c r="H1710" s="18">
        <v>11.220092999999906</v>
      </c>
      <c r="I1710" s="18">
        <v>6.7591082812678298</v>
      </c>
      <c r="J1710" s="18">
        <v>5.7874651763206728</v>
      </c>
      <c r="K1710" s="18">
        <v>3.1954455211540047</v>
      </c>
      <c r="L1710" s="18">
        <v>3.4310399617424947</v>
      </c>
      <c r="N1710" s="18">
        <v>1709</v>
      </c>
      <c r="O1710" s="18">
        <v>19.190063000000009</v>
      </c>
      <c r="P1710" s="18">
        <v>12.218941303927751</v>
      </c>
      <c r="Q1710" s="18">
        <v>14.846964270348771</v>
      </c>
      <c r="R1710" s="18">
        <f t="shared" si="26"/>
        <v>6.4214730506030984</v>
      </c>
    </row>
    <row r="1711" spans="1:18" x14ac:dyDescent="0.25">
      <c r="A1711" s="18">
        <v>1710</v>
      </c>
      <c r="B1711" s="18">
        <v>14.84997599999997</v>
      </c>
      <c r="C1711" s="18">
        <v>8.1453876015682276</v>
      </c>
      <c r="D1711" s="18">
        <v>7.5026870871514149</v>
      </c>
      <c r="E1711" s="18">
        <v>6.0456398016972788</v>
      </c>
      <c r="F1711" s="18">
        <v>6.5903826135946657</v>
      </c>
      <c r="H1711" s="18">
        <v>0</v>
      </c>
      <c r="I1711" s="18">
        <v>8.8648601747463278</v>
      </c>
      <c r="J1711" s="18">
        <v>10.132519704782396</v>
      </c>
      <c r="K1711" s="18">
        <v>5.4780847429030679</v>
      </c>
      <c r="L1711" s="18">
        <v>5.8935946779277266</v>
      </c>
      <c r="N1711" s="18">
        <v>1710</v>
      </c>
      <c r="O1711" s="18">
        <v>14.84997599999997</v>
      </c>
      <c r="P1711" s="18">
        <v>17.010247776314557</v>
      </c>
      <c r="Q1711" s="18">
        <v>17.635206791933811</v>
      </c>
      <c r="R1711" s="18">
        <f t="shared" si="26"/>
        <v>12.483977291522393</v>
      </c>
    </row>
    <row r="1712" spans="1:18" x14ac:dyDescent="0.25">
      <c r="A1712" s="18">
        <v>1711</v>
      </c>
      <c r="B1712" s="18">
        <v>7.8300779999999577</v>
      </c>
      <c r="C1712" s="18">
        <v>7.9574658566719121</v>
      </c>
      <c r="D1712" s="18">
        <v>7.8713305998726106</v>
      </c>
      <c r="E1712" s="18">
        <v>5.8134323785204387</v>
      </c>
      <c r="F1712" s="18">
        <v>6.3849413748223434</v>
      </c>
      <c r="H1712" s="18">
        <v>0.20996100000002116</v>
      </c>
      <c r="I1712" s="18">
        <v>7.4307344125747283</v>
      </c>
      <c r="J1712" s="18">
        <v>8.8702455685168733</v>
      </c>
      <c r="K1712" s="18">
        <v>4.2559505972501563</v>
      </c>
      <c r="L1712" s="18">
        <v>4.5149068616501804</v>
      </c>
      <c r="N1712" s="18">
        <v>1711</v>
      </c>
      <c r="O1712" s="18">
        <v>8.0400389999999788</v>
      </c>
      <c r="P1712" s="18">
        <v>15.38820026924664</v>
      </c>
      <c r="Q1712" s="18">
        <v>16.741576168389486</v>
      </c>
      <c r="R1712" s="18">
        <f t="shared" si="26"/>
        <v>10.899848236472524</v>
      </c>
    </row>
    <row r="1713" spans="1:18" x14ac:dyDescent="0.25">
      <c r="A1713" s="18">
        <v>1712</v>
      </c>
      <c r="B1713" s="18">
        <v>0</v>
      </c>
      <c r="C1713" s="18">
        <v>5.7501353418428156</v>
      </c>
      <c r="D1713" s="18">
        <v>9.4889362656495386</v>
      </c>
      <c r="E1713" s="18">
        <v>3.0421249387702556</v>
      </c>
      <c r="F1713" s="18">
        <v>3.3096181856316118</v>
      </c>
      <c r="H1713" s="18">
        <v>20.170043999999962</v>
      </c>
      <c r="I1713" s="18">
        <v>7.2924651278430899</v>
      </c>
      <c r="J1713" s="18">
        <v>5.9271987683436933</v>
      </c>
      <c r="K1713" s="18">
        <v>3.5953543902807024</v>
      </c>
      <c r="L1713" s="18">
        <v>3.876027858643083</v>
      </c>
      <c r="N1713" s="18">
        <v>1712</v>
      </c>
      <c r="O1713" s="18">
        <v>20.170043999999962</v>
      </c>
      <c r="P1713" s="18">
        <v>13.042600469685905</v>
      </c>
      <c r="Q1713" s="18">
        <v>15.416135033993232</v>
      </c>
      <c r="R1713" s="18">
        <f t="shared" si="26"/>
        <v>7.1856460442746943</v>
      </c>
    </row>
    <row r="1714" spans="1:18" x14ac:dyDescent="0.25">
      <c r="A1714" s="18">
        <v>1713</v>
      </c>
      <c r="B1714" s="18">
        <v>10.709961000000021</v>
      </c>
      <c r="C1714" s="18">
        <v>6.6615835889144801</v>
      </c>
      <c r="D1714" s="18">
        <v>8.8317262098473748</v>
      </c>
      <c r="E1714" s="18">
        <v>4.060042129506332</v>
      </c>
      <c r="F1714" s="18">
        <v>4.4691335856313223</v>
      </c>
      <c r="H1714" s="18">
        <v>0</v>
      </c>
      <c r="I1714" s="18">
        <v>7.841995246597671</v>
      </c>
      <c r="J1714" s="18">
        <v>7.0600737803727398</v>
      </c>
      <c r="K1714" s="18">
        <v>4.2179856690121991</v>
      </c>
      <c r="L1714" s="18">
        <v>4.529176460365071</v>
      </c>
      <c r="N1714" s="18">
        <v>1713</v>
      </c>
      <c r="O1714" s="18">
        <v>10.709961000000021</v>
      </c>
      <c r="P1714" s="18">
        <v>14.503578835512151</v>
      </c>
      <c r="Q1714" s="18">
        <v>15.891799990220115</v>
      </c>
      <c r="R1714" s="18">
        <f t="shared" si="26"/>
        <v>8.9983100459963943</v>
      </c>
    </row>
    <row r="1715" spans="1:18" x14ac:dyDescent="0.25">
      <c r="A1715" s="18">
        <v>1714</v>
      </c>
      <c r="B1715" s="18">
        <v>15.659912000000077</v>
      </c>
      <c r="C1715" s="18">
        <v>9.6262723039483493</v>
      </c>
      <c r="D1715" s="18">
        <v>7.2138902817263677</v>
      </c>
      <c r="E1715" s="18">
        <v>7.7500137517861898</v>
      </c>
      <c r="F1715" s="18">
        <v>8.4584331331227496</v>
      </c>
      <c r="H1715" s="18">
        <v>0.86010799999985466</v>
      </c>
      <c r="I1715" s="18">
        <v>9.9110943769545514</v>
      </c>
      <c r="J1715" s="18">
        <v>11.669820488980832</v>
      </c>
      <c r="K1715" s="18">
        <v>6.5243917320308338</v>
      </c>
      <c r="L1715" s="18">
        <v>7.0067222439183938</v>
      </c>
      <c r="N1715" s="18">
        <v>1714</v>
      </c>
      <c r="O1715" s="18">
        <v>16.520019999999931</v>
      </c>
      <c r="P1715" s="18">
        <v>19.537366680902899</v>
      </c>
      <c r="Q1715" s="18">
        <v>18.8837107707072</v>
      </c>
      <c r="R1715" s="18">
        <f t="shared" si="26"/>
        <v>15.465155377041143</v>
      </c>
    </row>
    <row r="1716" spans="1:18" x14ac:dyDescent="0.25">
      <c r="A1716" s="18">
        <v>1715</v>
      </c>
      <c r="B1716" s="18">
        <v>4.9700929999999062</v>
      </c>
      <c r="C1716" s="18">
        <v>10.492203846359569</v>
      </c>
      <c r="D1716" s="18">
        <v>7.214607812059219</v>
      </c>
      <c r="E1716" s="18">
        <v>8.6998889667103043</v>
      </c>
      <c r="F1716" s="18">
        <v>9.5557018618961393</v>
      </c>
      <c r="H1716" s="18">
        <v>5.4899900000000343</v>
      </c>
      <c r="I1716" s="18">
        <v>9.53283905258019</v>
      </c>
      <c r="J1716" s="18">
        <v>11.713544375075834</v>
      </c>
      <c r="K1716" s="18">
        <v>6.3063642160271218</v>
      </c>
      <c r="L1716" s="18">
        <v>6.7115285926111561</v>
      </c>
      <c r="N1716" s="18">
        <v>1715</v>
      </c>
      <c r="O1716" s="18">
        <v>10.460082999999941</v>
      </c>
      <c r="P1716" s="18">
        <v>20.025042898939759</v>
      </c>
      <c r="Q1716" s="18">
        <v>18.928152187135055</v>
      </c>
      <c r="R1716" s="18">
        <f t="shared" si="26"/>
        <v>16.267230454507295</v>
      </c>
    </row>
    <row r="1717" spans="1:18" x14ac:dyDescent="0.25">
      <c r="A1717" s="18">
        <v>1716</v>
      </c>
      <c r="B1717" s="18">
        <v>0</v>
      </c>
      <c r="C1717" s="18">
        <v>8.1261540622199284</v>
      </c>
      <c r="D1717" s="18">
        <v>8.1393439436685799</v>
      </c>
      <c r="E1717" s="18">
        <v>5.9265539254040025</v>
      </c>
      <c r="F1717" s="18">
        <v>6.4858721660399121</v>
      </c>
      <c r="H1717" s="18">
        <v>23.5</v>
      </c>
      <c r="I1717" s="18">
        <v>8.3942535712882762</v>
      </c>
      <c r="J1717" s="18">
        <v>9.1065985004240471</v>
      </c>
      <c r="K1717" s="18">
        <v>4.9816139976924729</v>
      </c>
      <c r="L1717" s="18">
        <v>5.3296893686198521</v>
      </c>
      <c r="N1717" s="18">
        <v>1716</v>
      </c>
      <c r="O1717" s="18">
        <v>23.5</v>
      </c>
      <c r="P1717" s="18">
        <v>16.520407633508206</v>
      </c>
      <c r="Q1717" s="18">
        <v>17.245942444092627</v>
      </c>
      <c r="R1717" s="18">
        <f t="shared" si="26"/>
        <v>11.815561534659764</v>
      </c>
    </row>
    <row r="1718" spans="1:18" x14ac:dyDescent="0.25">
      <c r="A1718" s="18">
        <v>1717</v>
      </c>
      <c r="B1718" s="18">
        <v>4.6500249999999141</v>
      </c>
      <c r="C1718" s="18">
        <v>10.498729099884757</v>
      </c>
      <c r="D1718" s="18">
        <v>8.0128761358904406</v>
      </c>
      <c r="E1718" s="18">
        <v>8.5113605204868392</v>
      </c>
      <c r="F1718" s="18">
        <v>9.3161093719206107</v>
      </c>
      <c r="H1718" s="18">
        <v>10.770019000000048</v>
      </c>
      <c r="I1718" s="18">
        <v>11.009820466155228</v>
      </c>
      <c r="J1718" s="18">
        <v>11.474581593887383</v>
      </c>
      <c r="K1718" s="18">
        <v>7.3133029847763922</v>
      </c>
      <c r="L1718" s="18">
        <v>7.8524304531632367</v>
      </c>
      <c r="N1718" s="18">
        <v>1717</v>
      </c>
      <c r="O1718" s="18">
        <v>15.420043999999962</v>
      </c>
      <c r="P1718" s="18">
        <v>21.508549566039985</v>
      </c>
      <c r="Q1718" s="18">
        <v>19.487457729777823</v>
      </c>
      <c r="R1718" s="18">
        <f t="shared" si="26"/>
        <v>17.168539825083847</v>
      </c>
    </row>
    <row r="1719" spans="1:18" x14ac:dyDescent="0.25">
      <c r="A1719" s="18">
        <v>1718</v>
      </c>
      <c r="B1719" s="18">
        <v>8.8599859999999353</v>
      </c>
      <c r="C1719" s="18">
        <v>9.8359312294006891</v>
      </c>
      <c r="D1719" s="18">
        <v>7.5937441176470299</v>
      </c>
      <c r="E1719" s="18">
        <v>7.8633706766526137</v>
      </c>
      <c r="F1719" s="18">
        <v>8.6524207732870533</v>
      </c>
      <c r="H1719" s="18">
        <v>7.8399650000001202</v>
      </c>
      <c r="I1719" s="18">
        <v>9.1930498085005112</v>
      </c>
      <c r="J1719" s="18">
        <v>10.692017818396273</v>
      </c>
      <c r="K1719" s="18">
        <v>5.879980932358114</v>
      </c>
      <c r="L1719" s="18">
        <v>6.2577132390568178</v>
      </c>
      <c r="N1719" s="18">
        <v>1718</v>
      </c>
      <c r="O1719" s="18">
        <v>16.699951000000056</v>
      </c>
      <c r="P1719" s="18">
        <v>19.0289810379012</v>
      </c>
      <c r="Q1719" s="18">
        <v>18.285761936043304</v>
      </c>
      <c r="R1719" s="18">
        <f t="shared" si="26"/>
        <v>14.910134012343871</v>
      </c>
    </row>
    <row r="1720" spans="1:18" x14ac:dyDescent="0.25">
      <c r="A1720" s="18">
        <v>1719</v>
      </c>
      <c r="B1720" s="18">
        <v>3.7700199999999313</v>
      </c>
      <c r="C1720" s="18">
        <v>8.6975257007789111</v>
      </c>
      <c r="D1720" s="18">
        <v>7.4977151045894628</v>
      </c>
      <c r="E1720" s="18">
        <v>6.6719421136858443</v>
      </c>
      <c r="F1720" s="18">
        <v>7.2914641366233877</v>
      </c>
      <c r="H1720" s="18">
        <v>20.899902000000111</v>
      </c>
      <c r="I1720" s="18">
        <v>8.9010639568795291</v>
      </c>
      <c r="J1720" s="18">
        <v>10.391979764584566</v>
      </c>
      <c r="K1720" s="18">
        <v>5.5673486770477059</v>
      </c>
      <c r="L1720" s="18">
        <v>5.966638834128112</v>
      </c>
      <c r="N1720" s="18">
        <v>1719</v>
      </c>
      <c r="O1720" s="18">
        <v>24.669922000000042</v>
      </c>
      <c r="P1720" s="18">
        <v>17.59858965765844</v>
      </c>
      <c r="Q1720" s="18">
        <v>17.889694869174029</v>
      </c>
      <c r="R1720" s="18">
        <f t="shared" si="26"/>
        <v>13.2581029707515</v>
      </c>
    </row>
    <row r="1721" spans="1:18" x14ac:dyDescent="0.25">
      <c r="A1721" s="18">
        <v>1720</v>
      </c>
      <c r="B1721" s="18">
        <v>4.649902000000111</v>
      </c>
      <c r="C1721" s="18">
        <v>10.108529145931541</v>
      </c>
      <c r="D1721" s="18">
        <v>7.7954250284770232</v>
      </c>
      <c r="E1721" s="18">
        <v>8.1745340763846599</v>
      </c>
      <c r="F1721" s="18">
        <v>8.9538605084623342</v>
      </c>
      <c r="H1721" s="18">
        <v>7.9000249999999141</v>
      </c>
      <c r="I1721" s="18">
        <v>9.9510953712518777</v>
      </c>
      <c r="J1721" s="18">
        <v>11.131479915881904</v>
      </c>
      <c r="K1721" s="18">
        <v>6.4884701502684319</v>
      </c>
      <c r="L1721" s="18">
        <v>6.9387226850476322</v>
      </c>
      <c r="N1721" s="18">
        <v>1720</v>
      </c>
      <c r="O1721" s="18">
        <v>12.549927000000025</v>
      </c>
      <c r="P1721" s="18">
        <v>20.059624517183419</v>
      </c>
      <c r="Q1721" s="18">
        <v>18.926904944358927</v>
      </c>
      <c r="R1721" s="18">
        <f t="shared" si="26"/>
        <v>15.892583193509967</v>
      </c>
    </row>
    <row r="1722" spans="1:18" x14ac:dyDescent="0.25">
      <c r="A1722" s="18">
        <v>1721</v>
      </c>
      <c r="B1722" s="18">
        <v>2.9499510000000555</v>
      </c>
      <c r="C1722" s="18">
        <v>8.256273370027742</v>
      </c>
      <c r="D1722" s="18">
        <v>8.2884982749420217</v>
      </c>
      <c r="E1722" s="18">
        <v>5.9864233631997106</v>
      </c>
      <c r="F1722" s="18">
        <v>6.5835267657473189</v>
      </c>
      <c r="H1722" s="18">
        <v>15.839966000000004</v>
      </c>
      <c r="I1722" s="18">
        <v>8.3834431598523214</v>
      </c>
      <c r="J1722" s="18">
        <v>8.7925190218445728</v>
      </c>
      <c r="K1722" s="18">
        <v>4.9365353408757233</v>
      </c>
      <c r="L1722" s="18">
        <v>5.2670384668024424</v>
      </c>
      <c r="N1722" s="18">
        <v>1721</v>
      </c>
      <c r="O1722" s="18">
        <v>18.789917000000059</v>
      </c>
      <c r="P1722" s="18">
        <v>16.639716529880062</v>
      </c>
      <c r="Q1722" s="18">
        <v>17.081017296786595</v>
      </c>
      <c r="R1722" s="18">
        <f t="shared" si="26"/>
        <v>11.850565232549762</v>
      </c>
    </row>
    <row r="1723" spans="1:18" x14ac:dyDescent="0.25">
      <c r="A1723" s="18">
        <v>1722</v>
      </c>
      <c r="B1723" s="18">
        <v>7.2900389999999788</v>
      </c>
      <c r="C1723" s="18">
        <v>7.3412942255972222</v>
      </c>
      <c r="D1723" s="18">
        <v>10.596710801742507</v>
      </c>
      <c r="E1723" s="18">
        <v>4.6590451964751676</v>
      </c>
      <c r="F1723" s="18">
        <v>5.0549689247864888</v>
      </c>
      <c r="H1723" s="18">
        <v>13.559936000000107</v>
      </c>
      <c r="I1723" s="18">
        <v>9.1862753187810888</v>
      </c>
      <c r="J1723" s="18">
        <v>6.4224198048435452</v>
      </c>
      <c r="K1723" s="18">
        <v>5.0701672665113851</v>
      </c>
      <c r="L1723" s="18">
        <v>5.4718040917060904</v>
      </c>
      <c r="N1723" s="18">
        <v>1722</v>
      </c>
      <c r="O1723" s="18">
        <v>20.849975000000086</v>
      </c>
      <c r="P1723" s="18">
        <v>16.527569544378309</v>
      </c>
      <c r="Q1723" s="18">
        <v>17.019130606586053</v>
      </c>
      <c r="R1723" s="18">
        <f t="shared" si="26"/>
        <v>10.52677301649258</v>
      </c>
    </row>
    <row r="1724" spans="1:18" x14ac:dyDescent="0.25">
      <c r="A1724" s="18">
        <v>1723</v>
      </c>
      <c r="B1724" s="18">
        <v>7.7999270000000251</v>
      </c>
      <c r="C1724" s="18">
        <v>8.8626119812672943</v>
      </c>
      <c r="D1724" s="18">
        <v>9.612643002261434</v>
      </c>
      <c r="E1724" s="18">
        <v>6.1514252666566254</v>
      </c>
      <c r="F1724" s="18">
        <v>6.8237120403988971</v>
      </c>
      <c r="H1724" s="18">
        <v>4.3699950000000172</v>
      </c>
      <c r="I1724" s="18">
        <v>10.504088119470795</v>
      </c>
      <c r="J1724" s="18">
        <v>7.867990838316449</v>
      </c>
      <c r="K1724" s="18">
        <v>6.34450179107104</v>
      </c>
      <c r="L1724" s="18">
        <v>6.8160520549043859</v>
      </c>
      <c r="N1724" s="18">
        <v>1723</v>
      </c>
      <c r="O1724" s="18">
        <v>12.169922000000042</v>
      </c>
      <c r="P1724" s="18">
        <v>19.36670010073809</v>
      </c>
      <c r="Q1724" s="18">
        <v>17.480633840577884</v>
      </c>
      <c r="R1724" s="18">
        <f t="shared" si="26"/>
        <v>13.639764095303283</v>
      </c>
    </row>
    <row r="1725" spans="1:18" x14ac:dyDescent="0.25">
      <c r="A1725" s="18">
        <v>1724</v>
      </c>
      <c r="B1725" s="18">
        <v>28.630004999999983</v>
      </c>
      <c r="C1725" s="18">
        <v>8.2714838743902686</v>
      </c>
      <c r="D1725" s="18">
        <v>7.1968234685121111</v>
      </c>
      <c r="E1725" s="18">
        <v>6.3164997652337611</v>
      </c>
      <c r="F1725" s="18">
        <v>6.8866926270412403</v>
      </c>
      <c r="H1725" s="18">
        <v>0</v>
      </c>
      <c r="I1725" s="18">
        <v>8.1981017191440699</v>
      </c>
      <c r="J1725" s="18">
        <v>10.373656222440202</v>
      </c>
      <c r="K1725" s="18">
        <v>5.0424802268975482</v>
      </c>
      <c r="L1725" s="18">
        <v>5.396891077615968</v>
      </c>
      <c r="N1725" s="18">
        <v>1724</v>
      </c>
      <c r="O1725" s="18">
        <v>28.630004999999983</v>
      </c>
      <c r="P1725" s="18">
        <v>16.46958559353434</v>
      </c>
      <c r="Q1725" s="18">
        <v>17.570479690952311</v>
      </c>
      <c r="R1725" s="18">
        <f t="shared" si="26"/>
        <v>12.283583704657207</v>
      </c>
    </row>
    <row r="1726" spans="1:18" x14ac:dyDescent="0.25">
      <c r="A1726" s="18">
        <v>1725</v>
      </c>
      <c r="B1726" s="18">
        <v>0.1099859999999353</v>
      </c>
      <c r="C1726" s="18">
        <v>7.4247309289351282</v>
      </c>
      <c r="D1726" s="18">
        <v>8.1155892073923575</v>
      </c>
      <c r="E1726" s="18">
        <v>5.1401159732969068</v>
      </c>
      <c r="F1726" s="18">
        <v>5.6482555781331483</v>
      </c>
      <c r="H1726" s="18">
        <v>9.8300779999999577</v>
      </c>
      <c r="I1726" s="18">
        <v>7.3872623235962376</v>
      </c>
      <c r="J1726" s="18">
        <v>8.2430324429435693</v>
      </c>
      <c r="K1726" s="18">
        <v>4.1055302090018175</v>
      </c>
      <c r="L1726" s="18">
        <v>4.3689788670610152</v>
      </c>
      <c r="N1726" s="18">
        <v>1725</v>
      </c>
      <c r="O1726" s="18">
        <v>9.940063999999893</v>
      </c>
      <c r="P1726" s="18">
        <v>14.811993252531366</v>
      </c>
      <c r="Q1726" s="18">
        <v>16.358621650335927</v>
      </c>
      <c r="R1726" s="18">
        <f t="shared" si="26"/>
        <v>10.017234445194163</v>
      </c>
    </row>
    <row r="1727" spans="1:18" x14ac:dyDescent="0.25">
      <c r="A1727" s="18">
        <v>1726</v>
      </c>
      <c r="B1727" s="18">
        <v>4.3900149999999485</v>
      </c>
      <c r="C1727" s="18">
        <v>5.7808402859102221</v>
      </c>
      <c r="D1727" s="18">
        <v>9.5427736056132453</v>
      </c>
      <c r="E1727" s="18">
        <v>3.0929231023903445</v>
      </c>
      <c r="F1727" s="18">
        <v>3.357622004921371</v>
      </c>
      <c r="H1727" s="18">
        <v>14.369995000000017</v>
      </c>
      <c r="I1727" s="18">
        <v>7.271921409875163</v>
      </c>
      <c r="J1727" s="18">
        <v>5.9373351669271885</v>
      </c>
      <c r="K1727" s="18">
        <v>3.5795576514461667</v>
      </c>
      <c r="L1727" s="18">
        <v>3.858189965971389</v>
      </c>
      <c r="N1727" s="18">
        <v>1726</v>
      </c>
      <c r="O1727" s="18">
        <v>18.760009999999966</v>
      </c>
      <c r="P1727" s="18">
        <v>13.052761695785385</v>
      </c>
      <c r="Q1727" s="18">
        <v>15.480108772540433</v>
      </c>
      <c r="R1727" s="18">
        <f t="shared" si="26"/>
        <v>7.2158119708927604</v>
      </c>
    </row>
    <row r="1728" spans="1:18" x14ac:dyDescent="0.25">
      <c r="A1728" s="18">
        <v>1727</v>
      </c>
      <c r="B1728" s="18">
        <v>8.8900149999999485</v>
      </c>
      <c r="C1728" s="18">
        <v>7.4025368891112109</v>
      </c>
      <c r="D1728" s="18">
        <v>8.514699664249175</v>
      </c>
      <c r="E1728" s="18">
        <v>4.8939096015530357</v>
      </c>
      <c r="F1728" s="18">
        <v>5.3932635763715595</v>
      </c>
      <c r="H1728" s="18">
        <v>1.25</v>
      </c>
      <c r="I1728" s="18">
        <v>8.5198877219544791</v>
      </c>
      <c r="J1728" s="18">
        <v>7.9877370641904868</v>
      </c>
      <c r="K1728" s="18">
        <v>4.8804190218154666</v>
      </c>
      <c r="L1728" s="18">
        <v>5.2409070118945547</v>
      </c>
      <c r="N1728" s="18">
        <v>1727</v>
      </c>
      <c r="O1728" s="18">
        <v>10.140014999999948</v>
      </c>
      <c r="P1728" s="18">
        <v>15.92242461106569</v>
      </c>
      <c r="Q1728" s="18">
        <v>16.502436728439662</v>
      </c>
      <c r="R1728" s="18">
        <f t="shared" si="26"/>
        <v>10.634170588266114</v>
      </c>
    </row>
    <row r="1729" spans="1:18" x14ac:dyDescent="0.25">
      <c r="A1729" s="18">
        <v>1728</v>
      </c>
      <c r="B1729" s="18">
        <v>17.869995000000017</v>
      </c>
      <c r="C1729" s="18">
        <v>6.4213086845743508</v>
      </c>
      <c r="D1729" s="18">
        <v>7.5268099805193955</v>
      </c>
      <c r="E1729" s="18">
        <v>4.2187249361160095</v>
      </c>
      <c r="F1729" s="18">
        <v>4.6003394394596837</v>
      </c>
      <c r="H1729" s="18">
        <v>0</v>
      </c>
      <c r="I1729" s="18">
        <v>6.3740908643821594</v>
      </c>
      <c r="J1729" s="18">
        <v>8.252753694625639</v>
      </c>
      <c r="K1729" s="18">
        <v>3.3381453321310088</v>
      </c>
      <c r="L1729" s="18">
        <v>3.5560995312165611</v>
      </c>
      <c r="N1729" s="18">
        <v>1728</v>
      </c>
      <c r="O1729" s="18">
        <v>17.869995000000017</v>
      </c>
      <c r="P1729" s="18">
        <v>12.79539954895651</v>
      </c>
      <c r="Q1729" s="18">
        <v>15.779563675145035</v>
      </c>
      <c r="R1729" s="18">
        <f t="shared" si="26"/>
        <v>8.1564389706762448</v>
      </c>
    </row>
    <row r="1730" spans="1:18" x14ac:dyDescent="0.25">
      <c r="A1730" s="18">
        <v>1729</v>
      </c>
      <c r="B1730" s="18">
        <v>0</v>
      </c>
      <c r="C1730" s="18">
        <v>5.3058418585981855</v>
      </c>
      <c r="D1730" s="18">
        <v>8.1662441099994947</v>
      </c>
      <c r="E1730" s="18">
        <v>2.7876394423005344</v>
      </c>
      <c r="F1730" s="18">
        <v>3.0533098250606279</v>
      </c>
      <c r="H1730" s="18">
        <v>10.390014999999948</v>
      </c>
      <c r="I1730" s="18">
        <v>5.916936394514603</v>
      </c>
      <c r="J1730" s="18">
        <v>6.5642060797671604</v>
      </c>
      <c r="K1730" s="18">
        <v>2.7085782589049074</v>
      </c>
      <c r="L1730" s="18">
        <v>2.8923843030500231</v>
      </c>
      <c r="N1730" s="18">
        <v>1729</v>
      </c>
      <c r="O1730" s="18">
        <v>10.390014999999948</v>
      </c>
      <c r="P1730" s="18">
        <v>11.222778253112789</v>
      </c>
      <c r="Q1730" s="18">
        <v>14.730450189766655</v>
      </c>
      <c r="R1730" s="18">
        <f t="shared" si="26"/>
        <v>5.9456941281106506</v>
      </c>
    </row>
    <row r="1731" spans="1:18" x14ac:dyDescent="0.25">
      <c r="A1731" s="18">
        <v>1730</v>
      </c>
      <c r="B1731" s="18">
        <v>7.5400389999999788</v>
      </c>
      <c r="C1731" s="18">
        <v>6.4494647803122103</v>
      </c>
      <c r="D1731" s="18">
        <v>7.6628685648184716</v>
      </c>
      <c r="E1731" s="18">
        <v>4.1667573698772253</v>
      </c>
      <c r="F1731" s="18">
        <v>4.5357056541526202</v>
      </c>
      <c r="H1731" s="18">
        <v>4.1599120000000767</v>
      </c>
      <c r="I1731" s="18">
        <v>7.1286018532616113</v>
      </c>
      <c r="J1731" s="18">
        <v>8.3771078056426873</v>
      </c>
      <c r="K1731" s="18">
        <v>3.8976134637292734</v>
      </c>
      <c r="L1731" s="18">
        <v>4.1870549456372768</v>
      </c>
      <c r="N1731" s="18">
        <v>1730</v>
      </c>
      <c r="O1731" s="18">
        <v>11.699951000000056</v>
      </c>
      <c r="P1731" s="18">
        <v>13.578066633573822</v>
      </c>
      <c r="Q1731" s="18">
        <v>16.039976370461158</v>
      </c>
      <c r="R1731" s="18">
        <f t="shared" ref="R1731:R1794" si="27">F1731+L1731</f>
        <v>8.7227605997898969</v>
      </c>
    </row>
    <row r="1732" spans="1:18" x14ac:dyDescent="0.25">
      <c r="A1732" s="18">
        <v>1731</v>
      </c>
      <c r="B1732" s="18">
        <v>6.4200439999999617</v>
      </c>
      <c r="C1732" s="18">
        <v>6.5421474940715996</v>
      </c>
      <c r="D1732" s="18">
        <v>7.8674161175144972</v>
      </c>
      <c r="E1732" s="18">
        <v>4.2441039912693848</v>
      </c>
      <c r="F1732" s="18">
        <v>4.6500431784399634</v>
      </c>
      <c r="H1732" s="18">
        <v>0.81994600000007267</v>
      </c>
      <c r="I1732" s="18">
        <v>6.5553790793874551</v>
      </c>
      <c r="J1732" s="18">
        <v>7.844217923910616</v>
      </c>
      <c r="K1732" s="18">
        <v>3.4132668216549389</v>
      </c>
      <c r="L1732" s="18">
        <v>3.6312648582660807</v>
      </c>
      <c r="N1732" s="18">
        <v>1731</v>
      </c>
      <c r="O1732" s="18">
        <v>7.2399900000000343</v>
      </c>
      <c r="P1732" s="18">
        <v>13.097526573459055</v>
      </c>
      <c r="Q1732" s="18">
        <v>15.711634041425114</v>
      </c>
      <c r="R1732" s="18">
        <f t="shared" si="27"/>
        <v>8.2813080367060437</v>
      </c>
    </row>
    <row r="1733" spans="1:18" x14ac:dyDescent="0.25">
      <c r="A1733" s="18">
        <v>1732</v>
      </c>
      <c r="B1733" s="18">
        <v>2.8199460000000727</v>
      </c>
      <c r="C1733" s="18">
        <v>6.5648957302737889</v>
      </c>
      <c r="D1733" s="18">
        <v>10.441655279043214</v>
      </c>
      <c r="E1733" s="18">
        <v>3.8352360556980192</v>
      </c>
      <c r="F1733" s="18">
        <v>4.1462246813161592</v>
      </c>
      <c r="H1733" s="18">
        <v>11.610107999999855</v>
      </c>
      <c r="I1733" s="18">
        <v>8.5123381655064243</v>
      </c>
      <c r="J1733" s="18">
        <v>5.9573528169611691</v>
      </c>
      <c r="K1733" s="18">
        <v>4.4876680600959444</v>
      </c>
      <c r="L1733" s="18">
        <v>4.8511664169329025</v>
      </c>
      <c r="N1733" s="18">
        <v>1732</v>
      </c>
      <c r="O1733" s="18">
        <v>14.430053999999927</v>
      </c>
      <c r="P1733" s="18">
        <v>15.077233895780214</v>
      </c>
      <c r="Q1733" s="18">
        <v>16.399008096004383</v>
      </c>
      <c r="R1733" s="18">
        <f t="shared" si="27"/>
        <v>8.9973910982490608</v>
      </c>
    </row>
    <row r="1734" spans="1:18" x14ac:dyDescent="0.25">
      <c r="A1734" s="18">
        <v>1733</v>
      </c>
      <c r="B1734" s="18">
        <v>8.0700689999998758</v>
      </c>
      <c r="C1734" s="18">
        <v>7.3482095931555023</v>
      </c>
      <c r="D1734" s="18">
        <v>9.8032844522605416</v>
      </c>
      <c r="E1734" s="18">
        <v>4.4771919443290278</v>
      </c>
      <c r="F1734" s="18">
        <v>4.9858733602544199</v>
      </c>
      <c r="H1734" s="18">
        <v>1.4000240000000304</v>
      </c>
      <c r="I1734" s="18">
        <v>9.015132347732413</v>
      </c>
      <c r="J1734" s="18">
        <v>6.3139277902678774</v>
      </c>
      <c r="K1734" s="18">
        <v>4.9788956642759032</v>
      </c>
      <c r="L1734" s="18">
        <v>5.3450179458792197</v>
      </c>
      <c r="N1734" s="18">
        <v>1733</v>
      </c>
      <c r="O1734" s="18">
        <v>9.4700929999999062</v>
      </c>
      <c r="P1734" s="18">
        <v>16.363341940887913</v>
      </c>
      <c r="Q1734" s="18">
        <v>16.117212242528417</v>
      </c>
      <c r="R1734" s="18">
        <f t="shared" si="27"/>
        <v>10.33089130613364</v>
      </c>
    </row>
    <row r="1735" spans="1:18" x14ac:dyDescent="0.25">
      <c r="A1735" s="18">
        <v>1734</v>
      </c>
      <c r="B1735" s="18">
        <v>26.940063999999893</v>
      </c>
      <c r="C1735" s="18">
        <v>4.5693526128852371</v>
      </c>
      <c r="D1735" s="18">
        <v>8.1764239390233069</v>
      </c>
      <c r="E1735" s="18">
        <v>2.0513591821855264</v>
      </c>
      <c r="F1735" s="18">
        <v>2.2132944615855648</v>
      </c>
      <c r="H1735" s="18">
        <v>0</v>
      </c>
      <c r="I1735" s="18">
        <v>5.2823597598002703</v>
      </c>
      <c r="J1735" s="18">
        <v>6.1507274803676015</v>
      </c>
      <c r="K1735" s="18">
        <v>2.1538914385838015</v>
      </c>
      <c r="L1735" s="18">
        <v>2.3062366027023593</v>
      </c>
      <c r="N1735" s="18">
        <v>1734</v>
      </c>
      <c r="O1735" s="18">
        <v>26.940063999999893</v>
      </c>
      <c r="P1735" s="18">
        <v>9.8517123726855083</v>
      </c>
      <c r="Q1735" s="18">
        <v>14.327151419390908</v>
      </c>
      <c r="R1735" s="18">
        <f t="shared" si="27"/>
        <v>4.5195310642879241</v>
      </c>
    </row>
    <row r="1736" spans="1:18" x14ac:dyDescent="0.25">
      <c r="A1736" s="18">
        <v>1735</v>
      </c>
      <c r="B1736" s="18">
        <v>3.440063999999893</v>
      </c>
      <c r="C1736" s="18">
        <v>7.1285364504307527</v>
      </c>
      <c r="D1736" s="18">
        <v>7.7529910011437817</v>
      </c>
      <c r="E1736" s="18">
        <v>4.8401388470516906</v>
      </c>
      <c r="F1736" s="18">
        <v>5.2913478593470584</v>
      </c>
      <c r="H1736" s="18">
        <v>2.660033999999996</v>
      </c>
      <c r="I1736" s="18">
        <v>7.9161884165487617</v>
      </c>
      <c r="J1736" s="18">
        <v>8.7929103798454751</v>
      </c>
      <c r="K1736" s="18">
        <v>4.5582878653338037</v>
      </c>
      <c r="L1736" s="18">
        <v>4.8982008928849918</v>
      </c>
      <c r="N1736" s="18">
        <v>1735</v>
      </c>
      <c r="O1736" s="18">
        <v>6.100097999999889</v>
      </c>
      <c r="P1736" s="18">
        <v>15.044724866979514</v>
      </c>
      <c r="Q1736" s="18">
        <v>16.545901380989257</v>
      </c>
      <c r="R1736" s="18">
        <f t="shared" si="27"/>
        <v>10.189548752232049</v>
      </c>
    </row>
    <row r="1737" spans="1:18" x14ac:dyDescent="0.25">
      <c r="A1737" s="18">
        <v>1736</v>
      </c>
      <c r="B1737" s="18">
        <v>10.319946000000073</v>
      </c>
      <c r="C1737" s="18">
        <v>6.3451810222484744</v>
      </c>
      <c r="D1737" s="18">
        <v>7.548683921956834</v>
      </c>
      <c r="E1737" s="18">
        <v>4.1114862656801767</v>
      </c>
      <c r="F1737" s="18">
        <v>4.5040552940526037</v>
      </c>
      <c r="H1737" s="18">
        <v>0</v>
      </c>
      <c r="I1737" s="18">
        <v>6.0277075254096815</v>
      </c>
      <c r="J1737" s="18">
        <v>7.9305364475566114</v>
      </c>
      <c r="K1737" s="18">
        <v>3.0447555670355282</v>
      </c>
      <c r="L1737" s="18">
        <v>3.2248812551214439</v>
      </c>
      <c r="N1737" s="18">
        <v>1736</v>
      </c>
      <c r="O1737" s="18">
        <v>10.319946000000073</v>
      </c>
      <c r="P1737" s="18">
        <v>12.372888547658157</v>
      </c>
      <c r="Q1737" s="18">
        <v>15.479220369513445</v>
      </c>
      <c r="R1737" s="18">
        <f t="shared" si="27"/>
        <v>7.7289365491740476</v>
      </c>
    </row>
    <row r="1738" spans="1:18" x14ac:dyDescent="0.25">
      <c r="A1738" s="18">
        <v>1737</v>
      </c>
      <c r="B1738" s="18">
        <v>0</v>
      </c>
      <c r="C1738" s="18">
        <v>6.1699723379450049</v>
      </c>
      <c r="D1738" s="18">
        <v>7.6319332040239471</v>
      </c>
      <c r="E1738" s="18">
        <v>3.843699786310288</v>
      </c>
      <c r="F1738" s="18">
        <v>4.1896927660537937</v>
      </c>
      <c r="H1738" s="18">
        <v>14.140014999999948</v>
      </c>
      <c r="I1738" s="18">
        <v>6.8706396336954567</v>
      </c>
      <c r="J1738" s="18">
        <v>8.1030631990914053</v>
      </c>
      <c r="K1738" s="18">
        <v>3.6642618007293666</v>
      </c>
      <c r="L1738" s="18">
        <v>3.9351209476188567</v>
      </c>
      <c r="N1738" s="18">
        <v>1737</v>
      </c>
      <c r="O1738" s="18">
        <v>14.140014999999948</v>
      </c>
      <c r="P1738" s="18">
        <v>13.040611971640462</v>
      </c>
      <c r="Q1738" s="18">
        <v>15.734996403115353</v>
      </c>
      <c r="R1738" s="18">
        <f t="shared" si="27"/>
        <v>8.1248137136726513</v>
      </c>
    </row>
    <row r="1739" spans="1:18" x14ac:dyDescent="0.25">
      <c r="A1739" s="18">
        <v>1738</v>
      </c>
      <c r="B1739" s="18">
        <v>7.7399900000000343</v>
      </c>
      <c r="C1739" s="18">
        <v>6.1370199280401998</v>
      </c>
      <c r="D1739" s="18">
        <v>7.7717392042560425</v>
      </c>
      <c r="E1739" s="18">
        <v>3.8408506174833317</v>
      </c>
      <c r="F1739" s="18">
        <v>4.1977991311059029</v>
      </c>
      <c r="H1739" s="18">
        <v>0</v>
      </c>
      <c r="I1739" s="18">
        <v>6.1409566040403982</v>
      </c>
      <c r="J1739" s="18">
        <v>7.6510967973097248</v>
      </c>
      <c r="K1739" s="18">
        <v>3.0707551203590109</v>
      </c>
      <c r="L1739" s="18">
        <v>3.2652906097298948</v>
      </c>
      <c r="N1739" s="18">
        <v>1738</v>
      </c>
      <c r="O1739" s="18">
        <v>7.7399900000000343</v>
      </c>
      <c r="P1739" s="18">
        <v>12.277976532080597</v>
      </c>
      <c r="Q1739" s="18">
        <v>15.422836001565766</v>
      </c>
      <c r="R1739" s="18">
        <f t="shared" si="27"/>
        <v>7.4630897408357981</v>
      </c>
    </row>
    <row r="1740" spans="1:18" x14ac:dyDescent="0.25">
      <c r="A1740" s="18">
        <v>1739</v>
      </c>
      <c r="B1740" s="18">
        <v>1.3000489999999445</v>
      </c>
      <c r="C1740" s="18">
        <v>6.2643336161486181</v>
      </c>
      <c r="D1740" s="18">
        <v>8.2679449098827966</v>
      </c>
      <c r="E1740" s="18">
        <v>3.8298743000174968</v>
      </c>
      <c r="F1740" s="18">
        <v>4.1764404825339723</v>
      </c>
      <c r="H1740" s="18">
        <v>10.949951000000056</v>
      </c>
      <c r="I1740" s="18">
        <v>7.192333519923217</v>
      </c>
      <c r="J1740" s="18">
        <v>7.5355925298365509</v>
      </c>
      <c r="K1740" s="18">
        <v>3.8057989508144838</v>
      </c>
      <c r="L1740" s="18">
        <v>4.0899363476992399</v>
      </c>
      <c r="N1740" s="18">
        <v>1739</v>
      </c>
      <c r="O1740" s="18">
        <v>12.25</v>
      </c>
      <c r="P1740" s="18">
        <v>13.456667136071836</v>
      </c>
      <c r="Q1740" s="18">
        <v>15.803537439719348</v>
      </c>
      <c r="R1740" s="18">
        <f t="shared" si="27"/>
        <v>8.266376830233213</v>
      </c>
    </row>
    <row r="1741" spans="1:18" x14ac:dyDescent="0.25">
      <c r="A1741" s="18">
        <v>1740</v>
      </c>
      <c r="B1741" s="18">
        <v>8.600097999999889</v>
      </c>
      <c r="C1741" s="18">
        <v>8.5279689059366675</v>
      </c>
      <c r="D1741" s="18">
        <v>7.4520538853055305</v>
      </c>
      <c r="E1741" s="18">
        <v>6.4626381188664714</v>
      </c>
      <c r="F1741" s="18">
        <v>7.0754550702949039</v>
      </c>
      <c r="H1741" s="18">
        <v>1</v>
      </c>
      <c r="I1741" s="18">
        <v>8.708765833936873</v>
      </c>
      <c r="J1741" s="18">
        <v>10.179192541122244</v>
      </c>
      <c r="K1741" s="18">
        <v>5.3978957073940421</v>
      </c>
      <c r="L1741" s="18">
        <v>5.7808790696299059</v>
      </c>
      <c r="N1741" s="18">
        <v>1740</v>
      </c>
      <c r="O1741" s="18">
        <v>9.600097999999889</v>
      </c>
      <c r="P1741" s="18">
        <v>17.23673473987354</v>
      </c>
      <c r="Q1741" s="18">
        <v>17.631246426427776</v>
      </c>
      <c r="R1741" s="18">
        <f t="shared" si="27"/>
        <v>12.85633413992481</v>
      </c>
    </row>
    <row r="1742" spans="1:18" x14ac:dyDescent="0.25">
      <c r="A1742" s="18">
        <v>1741</v>
      </c>
      <c r="B1742" s="18">
        <v>6.3800049999999828</v>
      </c>
      <c r="C1742" s="18">
        <v>9.7434059395828214</v>
      </c>
      <c r="D1742" s="18">
        <v>6.8000907798795973</v>
      </c>
      <c r="E1742" s="18">
        <v>7.9630015240158372</v>
      </c>
      <c r="F1742" s="18">
        <v>8.7203489168254791</v>
      </c>
      <c r="H1742" s="18">
        <v>7.6099859999999353</v>
      </c>
      <c r="I1742" s="18">
        <v>9.1605571302748512</v>
      </c>
      <c r="J1742" s="18">
        <v>11.784612973381179</v>
      </c>
      <c r="K1742" s="18">
        <v>6.0207703041500098</v>
      </c>
      <c r="L1742" s="18">
        <v>6.4285248055303761</v>
      </c>
      <c r="N1742" s="18">
        <v>1741</v>
      </c>
      <c r="O1742" s="18">
        <v>13.989990999999918</v>
      </c>
      <c r="P1742" s="18">
        <v>18.903963069857674</v>
      </c>
      <c r="Q1742" s="18">
        <v>18.584703753260776</v>
      </c>
      <c r="R1742" s="18">
        <f t="shared" si="27"/>
        <v>15.148873722355855</v>
      </c>
    </row>
    <row r="1743" spans="1:18" x14ac:dyDescent="0.25">
      <c r="A1743" s="18">
        <v>1742</v>
      </c>
      <c r="B1743" s="18">
        <v>0.92004399999996167</v>
      </c>
      <c r="C1743" s="18">
        <v>9.3667520457216469</v>
      </c>
      <c r="D1743" s="18">
        <v>6.7501653286482055</v>
      </c>
      <c r="E1743" s="18">
        <v>7.5593394298072045</v>
      </c>
      <c r="F1743" s="18">
        <v>8.2863582576757224</v>
      </c>
      <c r="H1743" s="18">
        <v>15.09997599999997</v>
      </c>
      <c r="I1743" s="18">
        <v>8.5990250246148392</v>
      </c>
      <c r="J1743" s="18">
        <v>11.388382348674487</v>
      </c>
      <c r="K1743" s="18">
        <v>5.5448508902148381</v>
      </c>
      <c r="L1743" s="18">
        <v>5.9073249445599325</v>
      </c>
      <c r="N1743" s="18">
        <v>1742</v>
      </c>
      <c r="O1743" s="18">
        <v>16.020019999999931</v>
      </c>
      <c r="P1743" s="18">
        <v>17.965777070336486</v>
      </c>
      <c r="Q1743" s="18">
        <v>18.138547677322691</v>
      </c>
      <c r="R1743" s="18">
        <f t="shared" si="27"/>
        <v>14.193683202235654</v>
      </c>
    </row>
    <row r="1744" spans="1:18" x14ac:dyDescent="0.25">
      <c r="A1744" s="18">
        <v>1743</v>
      </c>
      <c r="B1744" s="18">
        <v>0</v>
      </c>
      <c r="C1744" s="18">
        <v>7.009605541700159</v>
      </c>
      <c r="D1744" s="18">
        <v>7.164987254479108</v>
      </c>
      <c r="E1744" s="18">
        <v>4.8989902110927979</v>
      </c>
      <c r="F1744" s="18">
        <v>5.3686618708102216</v>
      </c>
      <c r="H1744" s="18">
        <v>17.149902000000111</v>
      </c>
      <c r="I1744" s="18">
        <v>6.5654555394481475</v>
      </c>
      <c r="J1744" s="18">
        <v>8.902678103284078</v>
      </c>
      <c r="K1744" s="18">
        <v>3.6092153534439331</v>
      </c>
      <c r="L1744" s="18">
        <v>3.8312268096066013</v>
      </c>
      <c r="N1744" s="18">
        <v>1743</v>
      </c>
      <c r="O1744" s="18">
        <v>17.149902000000111</v>
      </c>
      <c r="P1744" s="18">
        <v>13.575061081148306</v>
      </c>
      <c r="Q1744" s="18">
        <v>16.067665357763186</v>
      </c>
      <c r="R1744" s="18">
        <f t="shared" si="27"/>
        <v>9.199888680416823</v>
      </c>
    </row>
    <row r="1745" spans="1:18" x14ac:dyDescent="0.25">
      <c r="A1745" s="18">
        <v>1744</v>
      </c>
      <c r="B1745" s="18">
        <v>0.40991200000007666</v>
      </c>
      <c r="C1745" s="18">
        <v>6.8085834936024741</v>
      </c>
      <c r="D1745" s="18">
        <v>7.6769594219726507</v>
      </c>
      <c r="E1745" s="18">
        <v>4.585284084114293</v>
      </c>
      <c r="F1745" s="18">
        <v>4.993883503406181</v>
      </c>
      <c r="H1745" s="18">
        <v>13.840087999999923</v>
      </c>
      <c r="I1745" s="18">
        <v>7.2444489453925778</v>
      </c>
      <c r="J1745" s="18">
        <v>8.6165700112574282</v>
      </c>
      <c r="K1745" s="18">
        <v>4.0317456995122907</v>
      </c>
      <c r="L1745" s="18">
        <v>4.3222435864011146</v>
      </c>
      <c r="N1745" s="18">
        <v>1744</v>
      </c>
      <c r="O1745" s="18">
        <v>14.25</v>
      </c>
      <c r="P1745" s="18">
        <v>14.053032438995052</v>
      </c>
      <c r="Q1745" s="18">
        <v>16.293529433230077</v>
      </c>
      <c r="R1745" s="18">
        <f t="shared" si="27"/>
        <v>9.3161270898072956</v>
      </c>
    </row>
    <row r="1746" spans="1:18" x14ac:dyDescent="0.25">
      <c r="A1746" s="18">
        <v>1745</v>
      </c>
      <c r="B1746" s="18">
        <v>3.8699950000000172</v>
      </c>
      <c r="C1746" s="18">
        <v>7.8712086076149799</v>
      </c>
      <c r="D1746" s="18">
        <v>9.9621288646018229</v>
      </c>
      <c r="E1746" s="18">
        <v>5.3552135003461263</v>
      </c>
      <c r="F1746" s="18">
        <v>5.8358883800445014</v>
      </c>
      <c r="H1746" s="18">
        <v>4.7099610000000212</v>
      </c>
      <c r="I1746" s="18">
        <v>9.0479455073425807</v>
      </c>
      <c r="J1746" s="18">
        <v>7.2796192273567186</v>
      </c>
      <c r="K1746" s="18">
        <v>5.136645727179376</v>
      </c>
      <c r="L1746" s="18">
        <v>5.5198703338502693</v>
      </c>
      <c r="N1746" s="18">
        <v>1745</v>
      </c>
      <c r="O1746" s="18">
        <v>8.5799560000000383</v>
      </c>
      <c r="P1746" s="18">
        <v>16.919154114957561</v>
      </c>
      <c r="Q1746" s="18">
        <v>17.241748091958542</v>
      </c>
      <c r="R1746" s="18">
        <f t="shared" si="27"/>
        <v>11.355758713894771</v>
      </c>
    </row>
    <row r="1747" spans="1:18" x14ac:dyDescent="0.25">
      <c r="A1747" s="18">
        <v>1746</v>
      </c>
      <c r="B1747" s="18">
        <v>5.3800049999999828</v>
      </c>
      <c r="C1747" s="18">
        <v>8.7830835284749469</v>
      </c>
      <c r="D1747" s="18">
        <v>9.5339081129108898</v>
      </c>
      <c r="E1747" s="18">
        <v>6.1376116505262441</v>
      </c>
      <c r="F1747" s="18">
        <v>6.7837520167479965</v>
      </c>
      <c r="H1747" s="18">
        <v>9.9399410000000898</v>
      </c>
      <c r="I1747" s="18">
        <v>10.405630233605308</v>
      </c>
      <c r="J1747" s="18">
        <v>8.0451219509207661</v>
      </c>
      <c r="K1747" s="18">
        <v>6.2945516103165158</v>
      </c>
      <c r="L1747" s="18">
        <v>6.7679541320396215</v>
      </c>
      <c r="N1747" s="18">
        <v>1746</v>
      </c>
      <c r="O1747" s="18">
        <v>15.319946000000073</v>
      </c>
      <c r="P1747" s="18">
        <v>19.188713762080255</v>
      </c>
      <c r="Q1747" s="18">
        <v>17.579030063831656</v>
      </c>
      <c r="R1747" s="18">
        <f t="shared" si="27"/>
        <v>13.551706148787618</v>
      </c>
    </row>
    <row r="1748" spans="1:18" x14ac:dyDescent="0.25">
      <c r="A1748" s="18">
        <v>1747</v>
      </c>
      <c r="B1748" s="18">
        <v>25.070068999999876</v>
      </c>
      <c r="C1748" s="18">
        <v>7.7207930618048426</v>
      </c>
      <c r="D1748" s="18">
        <v>7.1820897437735782</v>
      </c>
      <c r="E1748" s="18">
        <v>5.6585482933116147</v>
      </c>
      <c r="F1748" s="18">
        <v>6.1948364651628918</v>
      </c>
      <c r="H1748" s="18">
        <v>0</v>
      </c>
      <c r="I1748" s="18">
        <v>7.534936881557595</v>
      </c>
      <c r="J1748" s="18">
        <v>9.6411007027134303</v>
      </c>
      <c r="K1748" s="18">
        <v>4.4442090014715419</v>
      </c>
      <c r="L1748" s="18">
        <v>4.7418507246153432</v>
      </c>
      <c r="N1748" s="18">
        <v>1747</v>
      </c>
      <c r="O1748" s="18">
        <v>25.070068999999876</v>
      </c>
      <c r="P1748" s="18">
        <v>15.255729943362438</v>
      </c>
      <c r="Q1748" s="18">
        <v>16.823190446487008</v>
      </c>
      <c r="R1748" s="18">
        <f t="shared" si="27"/>
        <v>10.936687189778235</v>
      </c>
    </row>
    <row r="1749" spans="1:18" x14ac:dyDescent="0.25">
      <c r="A1749" s="18">
        <v>1748</v>
      </c>
      <c r="B1749" s="18">
        <v>2.75</v>
      </c>
      <c r="C1749" s="18">
        <v>7.1841392519827902</v>
      </c>
      <c r="D1749" s="18">
        <v>9.3004090023892179</v>
      </c>
      <c r="E1749" s="18">
        <v>4.7567219333099136</v>
      </c>
      <c r="F1749" s="18">
        <v>5.1714603257261924</v>
      </c>
      <c r="H1749" s="18">
        <v>10.680053999999927</v>
      </c>
      <c r="I1749" s="18">
        <v>8.0017759566987294</v>
      </c>
      <c r="J1749" s="18">
        <v>7.3503188799606169</v>
      </c>
      <c r="K1749" s="18">
        <v>4.3752431617674414</v>
      </c>
      <c r="L1749" s="18">
        <v>4.6940635702865157</v>
      </c>
      <c r="N1749" s="18">
        <v>1748</v>
      </c>
      <c r="O1749" s="18">
        <v>13.430053999999927</v>
      </c>
      <c r="P1749" s="18">
        <v>15.18591520868152</v>
      </c>
      <c r="Q1749" s="18">
        <v>16.650727882349834</v>
      </c>
      <c r="R1749" s="18">
        <f t="shared" si="27"/>
        <v>9.8655238960127072</v>
      </c>
    </row>
    <row r="1750" spans="1:18" x14ac:dyDescent="0.25">
      <c r="A1750" s="18">
        <v>1749</v>
      </c>
      <c r="B1750" s="18">
        <v>1.839966000000004</v>
      </c>
      <c r="C1750" s="18">
        <v>7.6686288372231211</v>
      </c>
      <c r="D1750" s="18">
        <v>10.19566766028543</v>
      </c>
      <c r="E1750" s="18">
        <v>4.852865493580981</v>
      </c>
      <c r="F1750" s="18">
        <v>5.3541340947945457</v>
      </c>
      <c r="H1750" s="18">
        <v>10.40002400000003</v>
      </c>
      <c r="I1750" s="18">
        <v>9.5674253056327707</v>
      </c>
      <c r="J1750" s="18">
        <v>6.5403163045972779</v>
      </c>
      <c r="K1750" s="18">
        <v>5.4069241141563484</v>
      </c>
      <c r="L1750" s="18">
        <v>5.8210861468702122</v>
      </c>
      <c r="N1750" s="18">
        <v>1749</v>
      </c>
      <c r="O1750" s="18">
        <v>12.239990000000034</v>
      </c>
      <c r="P1750" s="18">
        <v>17.236054142855892</v>
      </c>
      <c r="Q1750" s="18">
        <v>16.735983964882706</v>
      </c>
      <c r="R1750" s="18">
        <f t="shared" si="27"/>
        <v>11.175220241664757</v>
      </c>
    </row>
    <row r="1751" spans="1:18" x14ac:dyDescent="0.25">
      <c r="A1751" s="18">
        <v>1750</v>
      </c>
      <c r="B1751" s="18">
        <v>22.25</v>
      </c>
      <c r="C1751" s="18">
        <v>7.0028713941850738</v>
      </c>
      <c r="D1751" s="18">
        <v>8.4096498823236452</v>
      </c>
      <c r="E1751" s="18">
        <v>4.5600335865261705</v>
      </c>
      <c r="F1751" s="18">
        <v>5.0051947339733198</v>
      </c>
      <c r="H1751" s="18">
        <v>0</v>
      </c>
      <c r="I1751" s="18">
        <v>7.8174346488198445</v>
      </c>
      <c r="J1751" s="18">
        <v>7.8102647187457492</v>
      </c>
      <c r="K1751" s="18">
        <v>4.3311734672166047</v>
      </c>
      <c r="L1751" s="18">
        <v>4.6437812263494465</v>
      </c>
      <c r="N1751" s="18">
        <v>1750</v>
      </c>
      <c r="O1751" s="18">
        <v>22.25</v>
      </c>
      <c r="P1751" s="18">
        <v>14.820306043004919</v>
      </c>
      <c r="Q1751" s="18">
        <v>16.219914601069394</v>
      </c>
      <c r="R1751" s="18">
        <f t="shared" si="27"/>
        <v>9.6489759603227654</v>
      </c>
    </row>
    <row r="1752" spans="1:18" x14ac:dyDescent="0.25">
      <c r="A1752" s="18">
        <v>1751</v>
      </c>
      <c r="B1752" s="18">
        <v>11.479980999999952</v>
      </c>
      <c r="C1752" s="18">
        <v>6.8734805012410654</v>
      </c>
      <c r="D1752" s="18">
        <v>8.0421880710059206</v>
      </c>
      <c r="E1752" s="18">
        <v>4.5694698421413911</v>
      </c>
      <c r="F1752" s="18">
        <v>4.9916498016577213</v>
      </c>
      <c r="H1752" s="18">
        <v>3.7200929999999062</v>
      </c>
      <c r="I1752" s="18">
        <v>7.3127474967052359</v>
      </c>
      <c r="J1752" s="18">
        <v>8.1673178596284099</v>
      </c>
      <c r="K1752" s="18">
        <v>4.015741561295016</v>
      </c>
      <c r="L1752" s="18">
        <v>4.298436840130945</v>
      </c>
      <c r="N1752" s="18">
        <v>1751</v>
      </c>
      <c r="O1752" s="18">
        <v>15.200073999999859</v>
      </c>
      <c r="P1752" s="18">
        <v>14.1862279979463</v>
      </c>
      <c r="Q1752" s="18">
        <v>16.209505930634329</v>
      </c>
      <c r="R1752" s="18">
        <f t="shared" si="27"/>
        <v>9.2900866417886654</v>
      </c>
    </row>
    <row r="1753" spans="1:18" x14ac:dyDescent="0.25">
      <c r="A1753" s="18">
        <v>1752</v>
      </c>
      <c r="B1753" s="18">
        <v>5.0200199999999313</v>
      </c>
      <c r="C1753" s="18">
        <v>6.6487675086012636</v>
      </c>
      <c r="D1753" s="18">
        <v>9.3497593499245806</v>
      </c>
      <c r="E1753" s="18">
        <v>4.0773997655226681</v>
      </c>
      <c r="F1753" s="18">
        <v>4.4510528615880238</v>
      </c>
      <c r="H1753" s="18">
        <v>6.9300539999999273</v>
      </c>
      <c r="I1753" s="18">
        <v>7.7273741357981738</v>
      </c>
      <c r="J1753" s="18">
        <v>6.7089948376887607</v>
      </c>
      <c r="K1753" s="18">
        <v>4.0671867730426818</v>
      </c>
      <c r="L1753" s="18">
        <v>4.3664293566490002</v>
      </c>
      <c r="N1753" s="18">
        <v>1752</v>
      </c>
      <c r="O1753" s="18">
        <v>11.950073999999859</v>
      </c>
      <c r="P1753" s="18">
        <v>14.376141644399437</v>
      </c>
      <c r="Q1753" s="18">
        <v>16.058754187613342</v>
      </c>
      <c r="R1753" s="18">
        <f t="shared" si="27"/>
        <v>8.8174822182370249</v>
      </c>
    </row>
    <row r="1754" spans="1:18" x14ac:dyDescent="0.25">
      <c r="A1754" s="18">
        <v>1753</v>
      </c>
      <c r="B1754" s="18">
        <v>7.6500249999999141</v>
      </c>
      <c r="C1754" s="18">
        <v>5.9612919851248058</v>
      </c>
      <c r="D1754" s="18">
        <v>8.4651530112236415</v>
      </c>
      <c r="E1754" s="18">
        <v>3.318104181452</v>
      </c>
      <c r="F1754" s="18">
        <v>3.6743562203486295</v>
      </c>
      <c r="H1754" s="18">
        <v>6.2799070000000938</v>
      </c>
      <c r="I1754" s="18">
        <v>6.9873484765779121</v>
      </c>
      <c r="J1754" s="18">
        <v>6.6459515494816479</v>
      </c>
      <c r="K1754" s="18">
        <v>3.5261318657492287</v>
      </c>
      <c r="L1754" s="18">
        <v>3.7774302514937697</v>
      </c>
      <c r="N1754" s="18">
        <v>1753</v>
      </c>
      <c r="O1754" s="18">
        <v>13.929932000000008</v>
      </c>
      <c r="P1754" s="18">
        <v>12.948640461702718</v>
      </c>
      <c r="Q1754" s="18">
        <v>15.111104560705289</v>
      </c>
      <c r="R1754" s="18">
        <f t="shared" si="27"/>
        <v>7.4517864718423992</v>
      </c>
    </row>
    <row r="1755" spans="1:18" x14ac:dyDescent="0.25">
      <c r="A1755" s="18">
        <v>1754</v>
      </c>
      <c r="B1755" s="18">
        <v>17.270019999999931</v>
      </c>
      <c r="C1755" s="18">
        <v>6.2874898831350281</v>
      </c>
      <c r="D1755" s="18">
        <v>6.7341842806904717</v>
      </c>
      <c r="E1755" s="18">
        <v>4.2222187442961934</v>
      </c>
      <c r="F1755" s="18">
        <v>4.5834354502289658</v>
      </c>
      <c r="H1755" s="18">
        <v>0</v>
      </c>
      <c r="I1755" s="18">
        <v>6.3068519831484036</v>
      </c>
      <c r="J1755" s="18">
        <v>9.1583845620793074</v>
      </c>
      <c r="K1755" s="18">
        <v>3.4304660940158378</v>
      </c>
      <c r="L1755" s="18">
        <v>3.6703866168470078</v>
      </c>
      <c r="N1755" s="18">
        <v>1754</v>
      </c>
      <c r="O1755" s="18">
        <v>17.270019999999931</v>
      </c>
      <c r="P1755" s="18">
        <v>12.594341866283433</v>
      </c>
      <c r="Q1755" s="18">
        <v>15.89256884276978</v>
      </c>
      <c r="R1755" s="18">
        <f t="shared" si="27"/>
        <v>8.2538220670759728</v>
      </c>
    </row>
    <row r="1756" spans="1:18" x14ac:dyDescent="0.25">
      <c r="A1756" s="18">
        <v>1755</v>
      </c>
      <c r="B1756" s="18">
        <v>0.13000499999998283</v>
      </c>
      <c r="C1756" s="18">
        <v>6.5488413112285588</v>
      </c>
      <c r="D1756" s="18">
        <v>8.093524895248823</v>
      </c>
      <c r="E1756" s="18">
        <v>4.2570179271940525</v>
      </c>
      <c r="F1756" s="18">
        <v>4.6474868345309828</v>
      </c>
      <c r="H1756" s="18">
        <v>4.219970000000103</v>
      </c>
      <c r="I1756" s="18">
        <v>6.5954971859276235</v>
      </c>
      <c r="J1756" s="18">
        <v>7.7220287964484147</v>
      </c>
      <c r="K1756" s="18">
        <v>3.4194643261206008</v>
      </c>
      <c r="L1756" s="18">
        <v>3.6410528530560602</v>
      </c>
      <c r="N1756" s="18">
        <v>1755</v>
      </c>
      <c r="O1756" s="18">
        <v>4.3499750000000859</v>
      </c>
      <c r="P1756" s="18">
        <v>13.144338497156182</v>
      </c>
      <c r="Q1756" s="18">
        <v>15.815553691697238</v>
      </c>
      <c r="R1756" s="18">
        <f t="shared" si="27"/>
        <v>8.2885396875870434</v>
      </c>
    </row>
    <row r="1757" spans="1:18" x14ac:dyDescent="0.25">
      <c r="A1757" s="18">
        <v>1756</v>
      </c>
      <c r="B1757" s="18">
        <v>0.13000499999998283</v>
      </c>
      <c r="C1757" s="18">
        <v>6.4389252830038446</v>
      </c>
      <c r="D1757" s="18">
        <v>8.6087435973801636</v>
      </c>
      <c r="E1757" s="18">
        <v>3.9040673340811409</v>
      </c>
      <c r="F1757" s="18">
        <v>4.2762832746828554</v>
      </c>
      <c r="H1757" s="18">
        <v>12.820067999999992</v>
      </c>
      <c r="I1757" s="18">
        <v>7.5846809325402953</v>
      </c>
      <c r="J1757" s="18">
        <v>7.2390724788690166</v>
      </c>
      <c r="K1757" s="18">
        <v>4.0516189948987851</v>
      </c>
      <c r="L1757" s="18">
        <v>4.3557862801184797</v>
      </c>
      <c r="N1757" s="18">
        <v>1756</v>
      </c>
      <c r="O1757" s="18">
        <v>12.950072999999975</v>
      </c>
      <c r="P1757" s="18">
        <v>14.02360621554414</v>
      </c>
      <c r="Q1757" s="18">
        <v>15.847816076249181</v>
      </c>
      <c r="R1757" s="18">
        <f t="shared" si="27"/>
        <v>8.6320695548013351</v>
      </c>
    </row>
    <row r="1758" spans="1:18" x14ac:dyDescent="0.25">
      <c r="A1758" s="18">
        <v>1757</v>
      </c>
      <c r="B1758" s="18">
        <v>12.690063999999893</v>
      </c>
      <c r="C1758" s="18">
        <v>7.5040452378784073</v>
      </c>
      <c r="D1758" s="18">
        <v>8.6567718358026973</v>
      </c>
      <c r="E1758" s="18">
        <v>5.1594039343457281</v>
      </c>
      <c r="F1758" s="18">
        <v>5.6295798656704408</v>
      </c>
      <c r="H1758" s="18">
        <v>0</v>
      </c>
      <c r="I1758" s="18">
        <v>8.2563500856071297</v>
      </c>
      <c r="J1758" s="18">
        <v>8.2052153567331807</v>
      </c>
      <c r="K1758" s="18">
        <v>4.715177000520975</v>
      </c>
      <c r="L1758" s="18">
        <v>5.0601206674697394</v>
      </c>
      <c r="N1758" s="18">
        <v>1757</v>
      </c>
      <c r="O1758" s="18">
        <v>12.690063999999893</v>
      </c>
      <c r="P1758" s="18">
        <v>15.760395323485536</v>
      </c>
      <c r="Q1758" s="18">
        <v>16.861987192535878</v>
      </c>
      <c r="R1758" s="18">
        <f t="shared" si="27"/>
        <v>10.689700533140179</v>
      </c>
    </row>
    <row r="1759" spans="1:18" x14ac:dyDescent="0.25">
      <c r="A1759" s="18">
        <v>1758</v>
      </c>
      <c r="B1759" s="18">
        <v>5.7399900000000343</v>
      </c>
      <c r="C1759" s="18">
        <v>7.1546853887604636</v>
      </c>
      <c r="D1759" s="18">
        <v>7.98424217605554</v>
      </c>
      <c r="E1759" s="18">
        <v>4.7583840077013591</v>
      </c>
      <c r="F1759" s="18">
        <v>5.251564532270633</v>
      </c>
      <c r="H1759" s="18">
        <v>6.9699709999999868</v>
      </c>
      <c r="I1759" s="18">
        <v>7.5675808879114399</v>
      </c>
      <c r="J1759" s="18">
        <v>8.0946502776529954</v>
      </c>
      <c r="K1759" s="18">
        <v>4.2151795018335712</v>
      </c>
      <c r="L1759" s="18">
        <v>4.5010056944242418</v>
      </c>
      <c r="N1759" s="18">
        <v>1758</v>
      </c>
      <c r="O1759" s="18">
        <v>12.709961000000021</v>
      </c>
      <c r="P1759" s="18">
        <v>14.722266276671903</v>
      </c>
      <c r="Q1759" s="18">
        <v>16.078892453708534</v>
      </c>
      <c r="R1759" s="18">
        <f t="shared" si="27"/>
        <v>9.7525702266948748</v>
      </c>
    </row>
    <row r="1760" spans="1:18" x14ac:dyDescent="0.25">
      <c r="A1760" s="18">
        <v>1759</v>
      </c>
      <c r="B1760" s="18">
        <v>12.660033999999996</v>
      </c>
      <c r="C1760" s="18">
        <v>6.174051537846724</v>
      </c>
      <c r="D1760" s="18">
        <v>7.4723905898245668</v>
      </c>
      <c r="E1760" s="18">
        <v>3.9744100899246351</v>
      </c>
      <c r="F1760" s="18">
        <v>4.3126510002844967</v>
      </c>
      <c r="H1760" s="18">
        <v>6.440063999999893</v>
      </c>
      <c r="I1760" s="18">
        <v>6.3852878834186297</v>
      </c>
      <c r="J1760" s="18">
        <v>8.288131534195152</v>
      </c>
      <c r="K1760" s="18">
        <v>3.3418798994397445</v>
      </c>
      <c r="L1760" s="18">
        <v>3.5752688902718184</v>
      </c>
      <c r="N1760" s="18">
        <v>1759</v>
      </c>
      <c r="O1760" s="18">
        <v>19.100097999999889</v>
      </c>
      <c r="P1760" s="18">
        <v>12.559339421265353</v>
      </c>
      <c r="Q1760" s="18">
        <v>15.760522124019719</v>
      </c>
      <c r="R1760" s="18">
        <f t="shared" si="27"/>
        <v>7.887919890556315</v>
      </c>
    </row>
    <row r="1761" spans="1:18" x14ac:dyDescent="0.25">
      <c r="A1761" s="18">
        <v>1760</v>
      </c>
      <c r="B1761" s="18">
        <v>0</v>
      </c>
      <c r="C1761" s="18">
        <v>7.7588820869468567</v>
      </c>
      <c r="D1761" s="18">
        <v>8.7857434821880176</v>
      </c>
      <c r="E1761" s="18">
        <v>5.3961531009721471</v>
      </c>
      <c r="F1761" s="18">
        <v>5.8969062415111138</v>
      </c>
      <c r="H1761" s="18">
        <v>6.3100589999999102</v>
      </c>
      <c r="I1761" s="18">
        <v>8.5521983040313536</v>
      </c>
      <c r="J1761" s="18">
        <v>8.2469739265100053</v>
      </c>
      <c r="K1761" s="18">
        <v>4.9447982979636071</v>
      </c>
      <c r="L1761" s="18">
        <v>5.3060812818426486</v>
      </c>
      <c r="N1761" s="18">
        <v>1760</v>
      </c>
      <c r="O1761" s="18">
        <v>6.3100589999999102</v>
      </c>
      <c r="P1761" s="18">
        <v>16.311080390978212</v>
      </c>
      <c r="Q1761" s="18">
        <v>17.032717408698023</v>
      </c>
      <c r="R1761" s="18">
        <f t="shared" si="27"/>
        <v>11.202987523353762</v>
      </c>
    </row>
    <row r="1762" spans="1:18" x14ac:dyDescent="0.25">
      <c r="A1762" s="18">
        <v>1761</v>
      </c>
      <c r="B1762" s="18">
        <v>7.0799560000000383</v>
      </c>
      <c r="C1762" s="18">
        <v>7.3760368032930756</v>
      </c>
      <c r="D1762" s="18">
        <v>8.7183598503199011</v>
      </c>
      <c r="E1762" s="18">
        <v>4.8913230466218796</v>
      </c>
      <c r="F1762" s="18">
        <v>5.3840670862066453</v>
      </c>
      <c r="H1762" s="18">
        <v>7.3000489999999445</v>
      </c>
      <c r="I1762" s="18">
        <v>8.1503774911032103</v>
      </c>
      <c r="J1762" s="18">
        <v>7.679172550987639</v>
      </c>
      <c r="K1762" s="18">
        <v>4.5670722076831094</v>
      </c>
      <c r="L1762" s="18">
        <v>4.8900268218865293</v>
      </c>
      <c r="N1762" s="18">
        <v>1761</v>
      </c>
      <c r="O1762" s="18">
        <v>14.380004999999983</v>
      </c>
      <c r="P1762" s="18">
        <v>15.526414294396286</v>
      </c>
      <c r="Q1762" s="18">
        <v>16.39753240130754</v>
      </c>
      <c r="R1762" s="18">
        <f t="shared" si="27"/>
        <v>10.274093908093175</v>
      </c>
    </row>
    <row r="1763" spans="1:18" x14ac:dyDescent="0.25">
      <c r="A1763" s="18">
        <v>1762</v>
      </c>
      <c r="B1763" s="18">
        <v>12.609985000000052</v>
      </c>
      <c r="C1763" s="18">
        <v>6.5769806517748721</v>
      </c>
      <c r="D1763" s="18">
        <v>7.3949335708456791</v>
      </c>
      <c r="E1763" s="18">
        <v>4.3224905513792757</v>
      </c>
      <c r="F1763" s="18">
        <v>4.7324200872676476</v>
      </c>
      <c r="H1763" s="18">
        <v>6.4000249999999141</v>
      </c>
      <c r="I1763" s="18">
        <v>6.8667480072365707</v>
      </c>
      <c r="J1763" s="18">
        <v>8.482396854734457</v>
      </c>
      <c r="K1763" s="18">
        <v>3.7448146985445701</v>
      </c>
      <c r="L1763" s="18">
        <v>4.0044585254083245</v>
      </c>
      <c r="N1763" s="18">
        <v>1762</v>
      </c>
      <c r="O1763" s="18">
        <v>19.010009999999966</v>
      </c>
      <c r="P1763" s="18">
        <v>13.443728659011443</v>
      </c>
      <c r="Q1763" s="18">
        <v>15.877330425580137</v>
      </c>
      <c r="R1763" s="18">
        <f t="shared" si="27"/>
        <v>8.736878612675973</v>
      </c>
    </row>
    <row r="1764" spans="1:18" x14ac:dyDescent="0.25">
      <c r="A1764" s="18">
        <v>1763</v>
      </c>
      <c r="B1764" s="18">
        <v>6.8300779999999577</v>
      </c>
      <c r="C1764" s="18">
        <v>5.7681137528174666</v>
      </c>
      <c r="D1764" s="18">
        <v>8.0293267128063714</v>
      </c>
      <c r="E1764" s="18">
        <v>3.4227243931299589</v>
      </c>
      <c r="F1764" s="18">
        <v>3.7213474169916259</v>
      </c>
      <c r="H1764" s="18">
        <v>4.4199220000000423</v>
      </c>
      <c r="I1764" s="18">
        <v>5.9855109235090671</v>
      </c>
      <c r="J1764" s="18">
        <v>7.2135818893827803</v>
      </c>
      <c r="K1764" s="18">
        <v>2.872731274867828</v>
      </c>
      <c r="L1764" s="18">
        <v>3.0619741764036332</v>
      </c>
      <c r="N1764" s="18">
        <v>1763</v>
      </c>
      <c r="O1764" s="18">
        <v>11.25</v>
      </c>
      <c r="P1764" s="18">
        <v>11.753624676326535</v>
      </c>
      <c r="Q1764" s="18">
        <v>15.242908602189152</v>
      </c>
      <c r="R1764" s="18">
        <f t="shared" si="27"/>
        <v>6.7833215933952591</v>
      </c>
    </row>
    <row r="1765" spans="1:18" x14ac:dyDescent="0.25">
      <c r="A1765" s="18">
        <v>1764</v>
      </c>
      <c r="B1765" s="18">
        <v>0</v>
      </c>
      <c r="C1765" s="18">
        <v>6.0100375350674042</v>
      </c>
      <c r="D1765" s="18">
        <v>9.8936040748566541</v>
      </c>
      <c r="E1765" s="18">
        <v>3.2402041511393982</v>
      </c>
      <c r="F1765" s="18">
        <v>3.5299649854851385</v>
      </c>
      <c r="H1765" s="18">
        <v>9.5600589999999102</v>
      </c>
      <c r="I1765" s="18">
        <v>7.745426464709011</v>
      </c>
      <c r="J1765" s="18">
        <v>5.7298520590991879</v>
      </c>
      <c r="K1765" s="18">
        <v>3.9016165449028808</v>
      </c>
      <c r="L1765" s="18">
        <v>4.2090730739198925</v>
      </c>
      <c r="N1765" s="18">
        <v>1764</v>
      </c>
      <c r="O1765" s="18">
        <v>9.5600589999999102</v>
      </c>
      <c r="P1765" s="18">
        <v>13.755463999776415</v>
      </c>
      <c r="Q1765" s="18">
        <v>15.623456133955841</v>
      </c>
      <c r="R1765" s="18">
        <f t="shared" si="27"/>
        <v>7.739038059405031</v>
      </c>
    </row>
    <row r="1766" spans="1:18" x14ac:dyDescent="0.25">
      <c r="A1766" s="18">
        <v>1765</v>
      </c>
      <c r="B1766" s="18">
        <v>12.229980000000069</v>
      </c>
      <c r="C1766" s="18">
        <v>6.1777514987424986</v>
      </c>
      <c r="D1766" s="18">
        <v>9.7124296506346433</v>
      </c>
      <c r="E1766" s="18">
        <v>3.3522033185265747</v>
      </c>
      <c r="F1766" s="18">
        <v>3.6973902848056621</v>
      </c>
      <c r="H1766" s="18">
        <v>0</v>
      </c>
      <c r="I1766" s="18">
        <v>7.7983242939432573</v>
      </c>
      <c r="J1766" s="18">
        <v>5.7286854010695665</v>
      </c>
      <c r="K1766" s="18">
        <v>3.9608552541609088</v>
      </c>
      <c r="L1766" s="18">
        <v>4.2601833754542042</v>
      </c>
      <c r="N1766" s="18">
        <v>1765</v>
      </c>
      <c r="O1766" s="18">
        <v>12.229980000000069</v>
      </c>
      <c r="P1766" s="18">
        <v>13.976075792685755</v>
      </c>
      <c r="Q1766" s="18">
        <v>15.441115051704209</v>
      </c>
      <c r="R1766" s="18">
        <f t="shared" si="27"/>
        <v>7.9575736602598663</v>
      </c>
    </row>
    <row r="1767" spans="1:18" x14ac:dyDescent="0.25">
      <c r="A1767" s="18">
        <v>1766</v>
      </c>
      <c r="B1767" s="18">
        <v>18.040038999999979</v>
      </c>
      <c r="C1767" s="18">
        <v>5.1974757626459365</v>
      </c>
      <c r="D1767" s="18">
        <v>8.3974193830621697</v>
      </c>
      <c r="E1767" s="18">
        <v>2.5944223517753988</v>
      </c>
      <c r="F1767" s="18">
        <v>2.8412280562615186</v>
      </c>
      <c r="H1767" s="18">
        <v>0</v>
      </c>
      <c r="I1767" s="18">
        <v>6.1911293450309355</v>
      </c>
      <c r="J1767" s="18">
        <v>6.3023939823697503</v>
      </c>
      <c r="K1767" s="18">
        <v>2.8650163873036689</v>
      </c>
      <c r="L1767" s="18">
        <v>3.0738394067227675</v>
      </c>
      <c r="N1767" s="18">
        <v>1766</v>
      </c>
      <c r="O1767" s="18">
        <v>18.040038999999979</v>
      </c>
      <c r="P1767" s="18">
        <v>11.388605107676872</v>
      </c>
      <c r="Q1767" s="18">
        <v>14.69981336543192</v>
      </c>
      <c r="R1767" s="18">
        <f t="shared" si="27"/>
        <v>5.9150674629842861</v>
      </c>
    </row>
    <row r="1768" spans="1:18" x14ac:dyDescent="0.25">
      <c r="A1768" s="18">
        <v>1767</v>
      </c>
      <c r="B1768" s="18">
        <v>10.93994100000009</v>
      </c>
      <c r="C1768" s="18">
        <v>5.1944484614301123</v>
      </c>
      <c r="D1768" s="18">
        <v>7.7750424632873134</v>
      </c>
      <c r="E1768" s="18">
        <v>2.7693542192253591</v>
      </c>
      <c r="F1768" s="18">
        <v>3.0156406016721933</v>
      </c>
      <c r="H1768" s="18">
        <v>0</v>
      </c>
      <c r="I1768" s="18">
        <v>5.7324290142662875</v>
      </c>
      <c r="J1768" s="18">
        <v>6.9842522136700307</v>
      </c>
      <c r="K1768" s="18">
        <v>2.6420382695059628</v>
      </c>
      <c r="L1768" s="18">
        <v>2.8259273091506976</v>
      </c>
      <c r="N1768" s="18">
        <v>1767</v>
      </c>
      <c r="O1768" s="18">
        <v>10.93994100000009</v>
      </c>
      <c r="P1768" s="18">
        <v>10.926877475696401</v>
      </c>
      <c r="Q1768" s="18">
        <v>14.759294676957344</v>
      </c>
      <c r="R1768" s="18">
        <f t="shared" si="27"/>
        <v>5.8415679108228904</v>
      </c>
    </row>
    <row r="1769" spans="1:18" x14ac:dyDescent="0.25">
      <c r="A1769" s="18">
        <v>1768</v>
      </c>
      <c r="B1769" s="18">
        <v>5.410033999999996</v>
      </c>
      <c r="C1769" s="18">
        <v>5.5578449548875346</v>
      </c>
      <c r="D1769" s="18">
        <v>7.1926983020401964</v>
      </c>
      <c r="E1769" s="18">
        <v>3.2644192906677687</v>
      </c>
      <c r="F1769" s="18">
        <v>3.5663277944397542</v>
      </c>
      <c r="H1769" s="18">
        <v>2.660033999999996</v>
      </c>
      <c r="I1769" s="18">
        <v>5.7498604036447212</v>
      </c>
      <c r="J1769" s="18">
        <v>7.7998833095554208</v>
      </c>
      <c r="K1769" s="18">
        <v>2.8020714852536326</v>
      </c>
      <c r="L1769" s="18">
        <v>2.9886929438802703</v>
      </c>
      <c r="N1769" s="18">
        <v>1768</v>
      </c>
      <c r="O1769" s="18">
        <v>8.070067999999992</v>
      </c>
      <c r="P1769" s="18">
        <v>11.307705358532257</v>
      </c>
      <c r="Q1769" s="18">
        <v>14.992581611595618</v>
      </c>
      <c r="R1769" s="18">
        <f t="shared" si="27"/>
        <v>6.5550207383200245</v>
      </c>
    </row>
    <row r="1770" spans="1:18" x14ac:dyDescent="0.25">
      <c r="A1770" s="18">
        <v>1769</v>
      </c>
      <c r="B1770" s="18">
        <v>4.8200689999998758</v>
      </c>
      <c r="C1770" s="18">
        <v>5.1430697660354232</v>
      </c>
      <c r="D1770" s="18">
        <v>7.2433420914383699</v>
      </c>
      <c r="E1770" s="18">
        <v>2.8669016990433129</v>
      </c>
      <c r="F1770" s="18">
        <v>3.1134123591518277</v>
      </c>
      <c r="H1770" s="18">
        <v>3.910033999999996</v>
      </c>
      <c r="I1770" s="18">
        <v>5.1584049338151914</v>
      </c>
      <c r="J1770" s="18">
        <v>7.4444955350681692</v>
      </c>
      <c r="K1770" s="18">
        <v>2.3017163757744172</v>
      </c>
      <c r="L1770" s="18">
        <v>2.446358322521426</v>
      </c>
      <c r="N1770" s="18">
        <v>1769</v>
      </c>
      <c r="O1770" s="18">
        <v>8.7301029999998718</v>
      </c>
      <c r="P1770" s="18">
        <v>10.301474699850615</v>
      </c>
      <c r="Q1770" s="18">
        <v>14.687837626506539</v>
      </c>
      <c r="R1770" s="18">
        <f t="shared" si="27"/>
        <v>5.5597706816732533</v>
      </c>
    </row>
    <row r="1771" spans="1:18" x14ac:dyDescent="0.25">
      <c r="A1771" s="18">
        <v>1770</v>
      </c>
      <c r="B1771" s="18">
        <v>0</v>
      </c>
      <c r="C1771" s="18">
        <v>6.1321984987503386</v>
      </c>
      <c r="D1771" s="18">
        <v>7.5058990702248574</v>
      </c>
      <c r="E1771" s="18">
        <v>3.8529369865577703</v>
      </c>
      <c r="F1771" s="18">
        <v>4.1984731256551822</v>
      </c>
      <c r="H1771" s="18">
        <v>6.7900389999999788</v>
      </c>
      <c r="I1771" s="18">
        <v>6.5606331565259115</v>
      </c>
      <c r="J1771" s="18">
        <v>8.1283543303490529</v>
      </c>
      <c r="K1771" s="18">
        <v>3.4497876340400735</v>
      </c>
      <c r="L1771" s="18">
        <v>3.695429653730637</v>
      </c>
      <c r="N1771" s="18">
        <v>1770</v>
      </c>
      <c r="O1771" s="18">
        <v>6.7900389999999788</v>
      </c>
      <c r="P1771" s="18">
        <v>12.692831655276251</v>
      </c>
      <c r="Q1771" s="18">
        <v>15.634253400573911</v>
      </c>
      <c r="R1771" s="18">
        <f t="shared" si="27"/>
        <v>7.8939027793858187</v>
      </c>
    </row>
    <row r="1772" spans="1:18" x14ac:dyDescent="0.25">
      <c r="A1772" s="18">
        <v>1771</v>
      </c>
      <c r="B1772" s="18">
        <v>4.969970000000103</v>
      </c>
      <c r="C1772" s="18">
        <v>5.6121154431866156</v>
      </c>
      <c r="D1772" s="18">
        <v>7.4443905076739005</v>
      </c>
      <c r="E1772" s="18">
        <v>3.2950181172111388</v>
      </c>
      <c r="F1772" s="18">
        <v>3.6083189205866084</v>
      </c>
      <c r="H1772" s="18">
        <v>3.0800789999998415</v>
      </c>
      <c r="I1772" s="18">
        <v>5.5735172161187005</v>
      </c>
      <c r="J1772" s="18">
        <v>7.4462092814964471</v>
      </c>
      <c r="K1772" s="18">
        <v>2.6230722043956827</v>
      </c>
      <c r="L1772" s="18">
        <v>2.7828071802949035</v>
      </c>
      <c r="N1772" s="18">
        <v>1771</v>
      </c>
      <c r="O1772" s="18">
        <v>8.0500489999999445</v>
      </c>
      <c r="P1772" s="18">
        <v>11.185632659305316</v>
      </c>
      <c r="Q1772" s="18">
        <v>14.890599789170349</v>
      </c>
      <c r="R1772" s="18">
        <f t="shared" si="27"/>
        <v>6.3911261008815119</v>
      </c>
    </row>
    <row r="1773" spans="1:18" x14ac:dyDescent="0.25">
      <c r="A1773" s="18">
        <v>1772</v>
      </c>
      <c r="B1773" s="18">
        <v>2.7700199999999313</v>
      </c>
      <c r="C1773" s="18">
        <v>4.5233991222023793</v>
      </c>
      <c r="D1773" s="18">
        <v>7.4531864964917407</v>
      </c>
      <c r="E1773" s="18">
        <v>2.1021159044586297</v>
      </c>
      <c r="F1773" s="18">
        <v>2.2799497517880321</v>
      </c>
      <c r="H1773" s="18">
        <v>8.910033999999996</v>
      </c>
      <c r="I1773" s="18">
        <v>4.9646967034108682</v>
      </c>
      <c r="J1773" s="18">
        <v>6.7305628283325643</v>
      </c>
      <c r="K1773" s="18">
        <v>2.0297709008461249</v>
      </c>
      <c r="L1773" s="18">
        <v>2.1667315517843218</v>
      </c>
      <c r="N1773" s="18">
        <v>1772</v>
      </c>
      <c r="O1773" s="18">
        <v>11.680053999999927</v>
      </c>
      <c r="P1773" s="18">
        <v>9.4880958256132466</v>
      </c>
      <c r="Q1773" s="18">
        <v>14.183749324824305</v>
      </c>
      <c r="R1773" s="18">
        <f t="shared" si="27"/>
        <v>4.4466813035723538</v>
      </c>
    </row>
    <row r="1774" spans="1:18" x14ac:dyDescent="0.25">
      <c r="A1774" s="18">
        <v>1773</v>
      </c>
      <c r="B1774" s="18">
        <v>4.2600090000000819</v>
      </c>
      <c r="C1774" s="18">
        <v>4.9005988349810483</v>
      </c>
      <c r="D1774" s="18">
        <v>8.0762497818756351</v>
      </c>
      <c r="E1774" s="18">
        <v>2.435788862476064</v>
      </c>
      <c r="F1774" s="18">
        <v>2.6346216103491913</v>
      </c>
      <c r="H1774" s="18">
        <v>1.5699469999999565</v>
      </c>
      <c r="I1774" s="18">
        <v>5.5195976266097633</v>
      </c>
      <c r="J1774" s="18">
        <v>6.5130087467297404</v>
      </c>
      <c r="K1774" s="18">
        <v>2.3995227328626543</v>
      </c>
      <c r="L1774" s="18">
        <v>2.5685039564806673</v>
      </c>
      <c r="N1774" s="18">
        <v>1773</v>
      </c>
      <c r="O1774" s="18">
        <v>5.8299560000000383</v>
      </c>
      <c r="P1774" s="18">
        <v>10.420196461590812</v>
      </c>
      <c r="Q1774" s="18">
        <v>14.589258528605376</v>
      </c>
      <c r="R1774" s="18">
        <f t="shared" si="27"/>
        <v>5.2031255668298586</v>
      </c>
    </row>
    <row r="1775" spans="1:18" x14ac:dyDescent="0.25">
      <c r="A1775" s="18">
        <v>1774</v>
      </c>
      <c r="B1775" s="18">
        <v>2.9599610000000212</v>
      </c>
      <c r="C1775" s="18">
        <v>5.9089615504483159</v>
      </c>
      <c r="D1775" s="18">
        <v>8.0778060915358871</v>
      </c>
      <c r="E1775" s="18">
        <v>3.4415757608426731</v>
      </c>
      <c r="F1775" s="18">
        <v>3.767196093477577</v>
      </c>
      <c r="H1775" s="18">
        <v>3.5300290000000132</v>
      </c>
      <c r="I1775" s="18">
        <v>6.7104371236132039</v>
      </c>
      <c r="J1775" s="18">
        <v>7.2533889714212538</v>
      </c>
      <c r="K1775" s="18">
        <v>3.4153612056598828</v>
      </c>
      <c r="L1775" s="18">
        <v>3.6629427508801671</v>
      </c>
      <c r="N1775" s="18">
        <v>1774</v>
      </c>
      <c r="O1775" s="18">
        <v>6.4899900000000343</v>
      </c>
      <c r="P1775" s="18">
        <v>12.61939867406152</v>
      </c>
      <c r="Q1775" s="18">
        <v>15.331195062957141</v>
      </c>
      <c r="R1775" s="18">
        <f t="shared" si="27"/>
        <v>7.4301388443577441</v>
      </c>
    </row>
    <row r="1776" spans="1:18" x14ac:dyDescent="0.25">
      <c r="A1776" s="18">
        <v>1775</v>
      </c>
      <c r="B1776" s="18">
        <v>9.9300539999999273</v>
      </c>
      <c r="C1776" s="18">
        <v>5.010957133665519</v>
      </c>
      <c r="D1776" s="18">
        <v>7.3787218952316573</v>
      </c>
      <c r="E1776" s="18">
        <v>2.6420159417618487</v>
      </c>
      <c r="F1776" s="18">
        <v>2.8889719486914234</v>
      </c>
      <c r="H1776" s="18">
        <v>1.1199950000000172</v>
      </c>
      <c r="I1776" s="18">
        <v>5.1004626270981595</v>
      </c>
      <c r="J1776" s="18">
        <v>7.0310669416285396</v>
      </c>
      <c r="K1776" s="18">
        <v>2.1980459370526533</v>
      </c>
      <c r="L1776" s="18">
        <v>2.331381483789456</v>
      </c>
      <c r="N1776" s="18">
        <v>1775</v>
      </c>
      <c r="O1776" s="18">
        <v>11.050048999999944</v>
      </c>
      <c r="P1776" s="18">
        <v>10.111419760763678</v>
      </c>
      <c r="Q1776" s="18">
        <v>14.409788836860198</v>
      </c>
      <c r="R1776" s="18">
        <f t="shared" si="27"/>
        <v>5.2203534324808789</v>
      </c>
    </row>
    <row r="1777" spans="1:18" x14ac:dyDescent="0.25">
      <c r="A1777" s="18">
        <v>1776</v>
      </c>
      <c r="B1777" s="18">
        <v>3.4500739999998586</v>
      </c>
      <c r="C1777" s="18">
        <v>3.8519685600126223</v>
      </c>
      <c r="D1777" s="18">
        <v>7.2085875799071184</v>
      </c>
      <c r="E1777" s="18">
        <v>1.4183847399881639</v>
      </c>
      <c r="F1777" s="18">
        <v>1.5305069785597176</v>
      </c>
      <c r="H1777" s="18">
        <v>6.2799070000000938</v>
      </c>
      <c r="I1777" s="18">
        <v>4.1539460443225131</v>
      </c>
      <c r="J1777" s="18">
        <v>6.350645657595571</v>
      </c>
      <c r="K1777" s="18">
        <v>1.3677913952459633</v>
      </c>
      <c r="L1777" s="18">
        <v>1.4506920145609898</v>
      </c>
      <c r="N1777" s="18">
        <v>1776</v>
      </c>
      <c r="O1777" s="18">
        <v>9.7299809999999525</v>
      </c>
      <c r="P1777" s="18">
        <v>8.0059146043351355</v>
      </c>
      <c r="Q1777" s="18">
        <v>13.559233237502688</v>
      </c>
      <c r="R1777" s="18">
        <f t="shared" si="27"/>
        <v>2.9811989931207075</v>
      </c>
    </row>
    <row r="1778" spans="1:18" x14ac:dyDescent="0.25">
      <c r="A1778" s="18">
        <v>1777</v>
      </c>
      <c r="B1778" s="18">
        <v>3.0400389999999788</v>
      </c>
      <c r="C1778" s="18">
        <v>3.947736719962724</v>
      </c>
      <c r="D1778" s="18">
        <v>7.7785456509727915</v>
      </c>
      <c r="E1778" s="18">
        <v>1.4558507299001529</v>
      </c>
      <c r="F1778" s="18">
        <v>1.5549986069163402</v>
      </c>
      <c r="H1778" s="18">
        <v>1.5499270000000251</v>
      </c>
      <c r="I1778" s="18">
        <v>4.513171320983826</v>
      </c>
      <c r="J1778" s="18">
        <v>5.9995064166280869</v>
      </c>
      <c r="K1778" s="18">
        <v>1.5651005633126904</v>
      </c>
      <c r="L1778" s="18">
        <v>1.6717403109013718</v>
      </c>
      <c r="N1778" s="18">
        <v>1777</v>
      </c>
      <c r="O1778" s="18">
        <v>4.589966000000004</v>
      </c>
      <c r="P1778" s="18">
        <v>8.4609080409465491</v>
      </c>
      <c r="Q1778" s="18">
        <v>13.778052067600878</v>
      </c>
      <c r="R1778" s="18">
        <f t="shared" si="27"/>
        <v>3.2267389178177117</v>
      </c>
    </row>
    <row r="1779" spans="1:18" x14ac:dyDescent="0.25">
      <c r="A1779" s="18">
        <v>1778</v>
      </c>
      <c r="B1779" s="18">
        <v>1.8599850000000515</v>
      </c>
      <c r="C1779" s="18">
        <v>4.5198995367688726</v>
      </c>
      <c r="D1779" s="18">
        <v>7.9337684598962968</v>
      </c>
      <c r="E1779" s="18">
        <v>1.9629164720572949</v>
      </c>
      <c r="F1779" s="18">
        <v>2.1412589344969879</v>
      </c>
      <c r="H1779" s="18">
        <v>1.8000489999999445</v>
      </c>
      <c r="I1779" s="18">
        <v>5.2786324629660166</v>
      </c>
      <c r="J1779" s="18">
        <v>6.1773623524127625</v>
      </c>
      <c r="K1779" s="18">
        <v>2.1712132137324711</v>
      </c>
      <c r="L1779" s="18">
        <v>2.3237504343171347</v>
      </c>
      <c r="N1779" s="18">
        <v>1778</v>
      </c>
      <c r="O1779" s="18">
        <v>3.660033999999996</v>
      </c>
      <c r="P1779" s="18">
        <v>9.7985319997348892</v>
      </c>
      <c r="Q1779" s="18">
        <v>14.11113081230906</v>
      </c>
      <c r="R1779" s="18">
        <f t="shared" si="27"/>
        <v>4.4650093688141226</v>
      </c>
    </row>
    <row r="1780" spans="1:18" x14ac:dyDescent="0.25">
      <c r="A1780" s="18">
        <v>1779</v>
      </c>
      <c r="B1780" s="18">
        <v>8.2299800000000687</v>
      </c>
      <c r="C1780" s="18">
        <v>6.5467328899963224</v>
      </c>
      <c r="D1780" s="18">
        <v>7.0748252962905047</v>
      </c>
      <c r="E1780" s="18">
        <v>4.4036782382136499</v>
      </c>
      <c r="F1780" s="18">
        <v>4.7903422295228077</v>
      </c>
      <c r="H1780" s="18">
        <v>0</v>
      </c>
      <c r="I1780" s="18">
        <v>6.8690373964163092</v>
      </c>
      <c r="J1780" s="18">
        <v>9.0208547846622231</v>
      </c>
      <c r="K1780" s="18">
        <v>3.8279314515600675</v>
      </c>
      <c r="L1780" s="18">
        <v>4.1054977643602024</v>
      </c>
      <c r="N1780" s="18">
        <v>1779</v>
      </c>
      <c r="O1780" s="18">
        <v>8.2299800000000687</v>
      </c>
      <c r="P1780" s="18">
        <v>13.415770286412631</v>
      </c>
      <c r="Q1780" s="18">
        <v>16.095680080952729</v>
      </c>
      <c r="R1780" s="18">
        <f t="shared" si="27"/>
        <v>8.8958399938830102</v>
      </c>
    </row>
    <row r="1781" spans="1:18" x14ac:dyDescent="0.25">
      <c r="A1781" s="18">
        <v>1780</v>
      </c>
      <c r="B1781" s="18">
        <v>3.7301029999998718</v>
      </c>
      <c r="C1781" s="18">
        <v>7.4058977367888872</v>
      </c>
      <c r="D1781" s="18">
        <v>6.8096886341184</v>
      </c>
      <c r="E1781" s="18">
        <v>5.3984698407822673</v>
      </c>
      <c r="F1781" s="18">
        <v>5.9145140450765705</v>
      </c>
      <c r="H1781" s="18">
        <v>2.1199950000000172</v>
      </c>
      <c r="I1781" s="18">
        <v>6.8158353996338299</v>
      </c>
      <c r="J1781" s="18">
        <v>9.5991734120009653</v>
      </c>
      <c r="K1781" s="18">
        <v>3.9223646968273416</v>
      </c>
      <c r="L1781" s="18">
        <v>4.1671257538432371</v>
      </c>
      <c r="N1781" s="18">
        <v>1780</v>
      </c>
      <c r="O1781" s="18">
        <v>5.850097999999889</v>
      </c>
      <c r="P1781" s="18">
        <v>14.221733136422717</v>
      </c>
      <c r="Q1781" s="18">
        <v>16.408862046119367</v>
      </c>
      <c r="R1781" s="18">
        <f t="shared" si="27"/>
        <v>10.081639798919808</v>
      </c>
    </row>
    <row r="1782" spans="1:18" x14ac:dyDescent="0.25">
      <c r="A1782" s="18">
        <v>1781</v>
      </c>
      <c r="B1782" s="18">
        <v>0</v>
      </c>
      <c r="C1782" s="18">
        <v>5.0071928399667209</v>
      </c>
      <c r="D1782" s="18">
        <v>7.4637369639410229</v>
      </c>
      <c r="E1782" s="18">
        <v>2.6568434745334493</v>
      </c>
      <c r="F1782" s="18">
        <v>2.8960489062783976</v>
      </c>
      <c r="H1782" s="18">
        <v>13.760009999999966</v>
      </c>
      <c r="I1782" s="18">
        <v>5.0211692860701431</v>
      </c>
      <c r="J1782" s="18">
        <v>6.9720363860397798</v>
      </c>
      <c r="K1782" s="18">
        <v>2.1296312072631025</v>
      </c>
      <c r="L1782" s="18">
        <v>2.2561124502875889</v>
      </c>
      <c r="N1782" s="18">
        <v>1781</v>
      </c>
      <c r="O1782" s="18">
        <v>13.760009999999966</v>
      </c>
      <c r="P1782" s="18">
        <v>10.028362126036864</v>
      </c>
      <c r="Q1782" s="18">
        <v>14.435773349980803</v>
      </c>
      <c r="R1782" s="18">
        <f t="shared" si="27"/>
        <v>5.1521613565659869</v>
      </c>
    </row>
    <row r="1783" spans="1:18" x14ac:dyDescent="0.25">
      <c r="A1783" s="18">
        <v>1782</v>
      </c>
      <c r="B1783" s="18">
        <v>1.0400389999999788</v>
      </c>
      <c r="C1783" s="18">
        <v>5.4750339408467639</v>
      </c>
      <c r="D1783" s="18">
        <v>7.6920837955584265</v>
      </c>
      <c r="E1783" s="18">
        <v>3.0927376465509928</v>
      </c>
      <c r="F1783" s="18">
        <v>3.3594011989233992</v>
      </c>
      <c r="H1783" s="18">
        <v>8.0799560000000383</v>
      </c>
      <c r="I1783" s="18">
        <v>6.1798089289631601</v>
      </c>
      <c r="J1783" s="18">
        <v>7.4316065736200851</v>
      </c>
      <c r="K1783" s="18">
        <v>3.0441692182386362</v>
      </c>
      <c r="L1783" s="18">
        <v>3.2688016707266137</v>
      </c>
      <c r="N1783" s="18">
        <v>1782</v>
      </c>
      <c r="O1783" s="18">
        <v>9.1199950000000172</v>
      </c>
      <c r="P1783" s="18">
        <v>11.654842869809924</v>
      </c>
      <c r="Q1783" s="18">
        <v>15.123690369178512</v>
      </c>
      <c r="R1783" s="18">
        <f t="shared" si="27"/>
        <v>6.6282028696500124</v>
      </c>
    </row>
    <row r="1784" spans="1:18" x14ac:dyDescent="0.25">
      <c r="A1784" s="18">
        <v>1783</v>
      </c>
      <c r="B1784" s="18">
        <v>6.1199950000000172</v>
      </c>
      <c r="C1784" s="18">
        <v>6.1624631854730252</v>
      </c>
      <c r="D1784" s="18">
        <v>8.6457803487445943</v>
      </c>
      <c r="E1784" s="18">
        <v>3.7103904747119283</v>
      </c>
      <c r="F1784" s="18">
        <v>4.0413631247190223</v>
      </c>
      <c r="H1784" s="18">
        <v>0</v>
      </c>
      <c r="I1784" s="18">
        <v>6.7875671488081348</v>
      </c>
      <c r="J1784" s="18">
        <v>6.947543144458562</v>
      </c>
      <c r="K1784" s="18">
        <v>3.4231673811183487</v>
      </c>
      <c r="L1784" s="18">
        <v>3.6639784612898199</v>
      </c>
      <c r="N1784" s="18">
        <v>1783</v>
      </c>
      <c r="O1784" s="18">
        <v>6.1199950000000172</v>
      </c>
      <c r="P1784" s="18">
        <v>12.950030334281159</v>
      </c>
      <c r="Q1784" s="18">
        <v>15.593323493203156</v>
      </c>
      <c r="R1784" s="18">
        <f t="shared" si="27"/>
        <v>7.7053415860088421</v>
      </c>
    </row>
    <row r="1785" spans="1:18" x14ac:dyDescent="0.25">
      <c r="A1785" s="18">
        <v>1784</v>
      </c>
      <c r="B1785" s="18">
        <v>3.5</v>
      </c>
      <c r="C1785" s="18">
        <v>5.6934443940267352</v>
      </c>
      <c r="D1785" s="18">
        <v>8.9619310601971236</v>
      </c>
      <c r="E1785" s="18">
        <v>2.9884398165594503</v>
      </c>
      <c r="F1785" s="18">
        <v>3.2891259232560781</v>
      </c>
      <c r="H1785" s="18">
        <v>7.9299310000001242</v>
      </c>
      <c r="I1785" s="18">
        <v>6.9561586274822691</v>
      </c>
      <c r="J1785" s="18">
        <v>6.0667049082841995</v>
      </c>
      <c r="K1785" s="18">
        <v>3.4000221290909982</v>
      </c>
      <c r="L1785" s="18">
        <v>3.6517638885243899</v>
      </c>
      <c r="N1785" s="18">
        <v>1784</v>
      </c>
      <c r="O1785" s="18">
        <v>11.429931000000124</v>
      </c>
      <c r="P1785" s="18">
        <v>12.649603021509005</v>
      </c>
      <c r="Q1785" s="18">
        <v>15.028635968481323</v>
      </c>
      <c r="R1785" s="18">
        <f t="shared" si="27"/>
        <v>6.940889811780468</v>
      </c>
    </row>
    <row r="1786" spans="1:18" x14ac:dyDescent="0.25">
      <c r="A1786" s="18">
        <v>1785</v>
      </c>
      <c r="B1786" s="18">
        <v>14.75</v>
      </c>
      <c r="C1786" s="18">
        <v>4.9466338197049833</v>
      </c>
      <c r="D1786" s="18">
        <v>7.4200869906459079</v>
      </c>
      <c r="E1786" s="18">
        <v>2.5232458580136892</v>
      </c>
      <c r="F1786" s="18">
        <v>2.760570507682186</v>
      </c>
      <c r="H1786" s="18">
        <v>0</v>
      </c>
      <c r="I1786" s="18">
        <v>5.3709610904510896</v>
      </c>
      <c r="J1786" s="18">
        <v>6.9934525042702163</v>
      </c>
      <c r="K1786" s="18">
        <v>2.387121416025658</v>
      </c>
      <c r="L1786" s="18">
        <v>2.5472152418603917</v>
      </c>
      <c r="N1786" s="18">
        <v>1785</v>
      </c>
      <c r="O1786" s="18">
        <v>14.75</v>
      </c>
      <c r="P1786" s="18">
        <v>10.317594910156073</v>
      </c>
      <c r="Q1786" s="18">
        <v>14.413539494916124</v>
      </c>
      <c r="R1786" s="18">
        <f t="shared" si="27"/>
        <v>5.3077857495425782</v>
      </c>
    </row>
    <row r="1787" spans="1:18" x14ac:dyDescent="0.25">
      <c r="A1787" s="18">
        <v>1786</v>
      </c>
      <c r="B1787" s="18">
        <v>7.1800539999999273</v>
      </c>
      <c r="C1787" s="18">
        <v>4.3382502573260746</v>
      </c>
      <c r="D1787" s="18">
        <v>7.6010310980234097</v>
      </c>
      <c r="E1787" s="18">
        <v>1.9314324951948172</v>
      </c>
      <c r="F1787" s="18">
        <v>2.0781734118367039</v>
      </c>
      <c r="H1787" s="18">
        <v>1.6199950000000172</v>
      </c>
      <c r="I1787" s="18">
        <v>4.6341596335421693</v>
      </c>
      <c r="J1787" s="18">
        <v>6.4518107011574113</v>
      </c>
      <c r="K1787" s="18">
        <v>1.7405446202415837</v>
      </c>
      <c r="L1787" s="18">
        <v>1.8517360312209645</v>
      </c>
      <c r="N1787" s="18">
        <v>1786</v>
      </c>
      <c r="O1787" s="18">
        <v>8.8000489999999445</v>
      </c>
      <c r="P1787" s="18">
        <v>8.9724098908682439</v>
      </c>
      <c r="Q1787" s="18">
        <v>14.052841799180822</v>
      </c>
      <c r="R1787" s="18">
        <f t="shared" si="27"/>
        <v>3.9299094430576682</v>
      </c>
    </row>
    <row r="1788" spans="1:18" x14ac:dyDescent="0.25">
      <c r="A1788" s="18">
        <v>1787</v>
      </c>
      <c r="B1788" s="18">
        <v>0</v>
      </c>
      <c r="C1788" s="18">
        <v>4.5687280649066864</v>
      </c>
      <c r="D1788" s="18">
        <v>8.0826422839991423</v>
      </c>
      <c r="E1788" s="18">
        <v>1.9910757857262615</v>
      </c>
      <c r="F1788" s="18">
        <v>2.170573860822393</v>
      </c>
      <c r="H1788" s="18">
        <v>4.75</v>
      </c>
      <c r="I1788" s="18">
        <v>5.3997214575646595</v>
      </c>
      <c r="J1788" s="18">
        <v>6.079242362523062</v>
      </c>
      <c r="K1788" s="18">
        <v>2.2450972722461575</v>
      </c>
      <c r="L1788" s="18">
        <v>2.4051655058503343</v>
      </c>
      <c r="N1788" s="18">
        <v>1787</v>
      </c>
      <c r="O1788" s="18">
        <v>4.75</v>
      </c>
      <c r="P1788" s="18">
        <v>9.9684495224713459</v>
      </c>
      <c r="Q1788" s="18">
        <v>14.161884646522203</v>
      </c>
      <c r="R1788" s="18">
        <f t="shared" si="27"/>
        <v>4.5757393666727273</v>
      </c>
    </row>
    <row r="1789" spans="1:18" x14ac:dyDescent="0.25">
      <c r="A1789" s="18">
        <v>1788</v>
      </c>
      <c r="B1789" s="18">
        <v>8.3699950000000172</v>
      </c>
      <c r="C1789" s="18">
        <v>5.6703578616525148</v>
      </c>
      <c r="D1789" s="18">
        <v>7.2944740644364447</v>
      </c>
      <c r="E1789" s="18">
        <v>3.3800142933620299</v>
      </c>
      <c r="F1789" s="18">
        <v>3.6796835272304871</v>
      </c>
      <c r="H1789" s="18">
        <v>0</v>
      </c>
      <c r="I1789" s="18">
        <v>6.0780738171492965</v>
      </c>
      <c r="J1789" s="18">
        <v>7.9202241961887001</v>
      </c>
      <c r="K1789" s="18">
        <v>3.0611246168896917</v>
      </c>
      <c r="L1789" s="18">
        <v>3.2783044157801204</v>
      </c>
      <c r="N1789" s="18">
        <v>1788</v>
      </c>
      <c r="O1789" s="18">
        <v>8.3699950000000172</v>
      </c>
      <c r="P1789" s="18">
        <v>11.748431678801811</v>
      </c>
      <c r="Q1789" s="18">
        <v>15.214698260625145</v>
      </c>
      <c r="R1789" s="18">
        <f t="shared" si="27"/>
        <v>6.9579879430106075</v>
      </c>
    </row>
    <row r="1790" spans="1:18" x14ac:dyDescent="0.25">
      <c r="A1790" s="18">
        <v>1789</v>
      </c>
      <c r="B1790" s="18">
        <v>5.0200190000000475</v>
      </c>
      <c r="C1790" s="18">
        <v>5.581255823368763</v>
      </c>
      <c r="D1790" s="18">
        <v>7.890728093945115</v>
      </c>
      <c r="E1790" s="18">
        <v>3.2237932803392546</v>
      </c>
      <c r="F1790" s="18">
        <v>3.5102706646596813</v>
      </c>
      <c r="H1790" s="18">
        <v>1.6899419999999736</v>
      </c>
      <c r="I1790" s="18">
        <v>5.7577374474258631</v>
      </c>
      <c r="J1790" s="18">
        <v>7.1089265798316683</v>
      </c>
      <c r="K1790" s="18">
        <v>2.6970328376899011</v>
      </c>
      <c r="L1790" s="18">
        <v>2.8712893170503526</v>
      </c>
      <c r="N1790" s="18">
        <v>1789</v>
      </c>
      <c r="O1790" s="18">
        <v>6.7099610000000212</v>
      </c>
      <c r="P1790" s="18">
        <v>11.338993270794626</v>
      </c>
      <c r="Q1790" s="18">
        <v>14.999654673776783</v>
      </c>
      <c r="R1790" s="18">
        <f t="shared" si="27"/>
        <v>6.3815599817100335</v>
      </c>
    </row>
    <row r="1791" spans="1:18" x14ac:dyDescent="0.25">
      <c r="A1791" s="18">
        <v>1790</v>
      </c>
      <c r="B1791" s="18">
        <v>0.86999500000001717</v>
      </c>
      <c r="C1791" s="18">
        <v>6.3936408964296296</v>
      </c>
      <c r="D1791" s="18">
        <v>8.0845305544225976</v>
      </c>
      <c r="E1791" s="18">
        <v>3.9758843212823463</v>
      </c>
      <c r="F1791" s="18">
        <v>4.3448059721934946</v>
      </c>
      <c r="H1791" s="18">
        <v>9</v>
      </c>
      <c r="I1791" s="18">
        <v>7.3018948383325188</v>
      </c>
      <c r="J1791" s="18">
        <v>7.7521705664153977</v>
      </c>
      <c r="K1791" s="18">
        <v>3.9369854867045833</v>
      </c>
      <c r="L1791" s="18">
        <v>4.2308607420483826</v>
      </c>
      <c r="N1791" s="18">
        <v>1790</v>
      </c>
      <c r="O1791" s="18">
        <v>9.8699950000000172</v>
      </c>
      <c r="P1791" s="18">
        <v>13.695535734762149</v>
      </c>
      <c r="Q1791" s="18">
        <v>15.836701120837995</v>
      </c>
      <c r="R1791" s="18">
        <f t="shared" si="27"/>
        <v>8.5756667142418763</v>
      </c>
    </row>
    <row r="1792" spans="1:18" x14ac:dyDescent="0.25">
      <c r="A1792" s="18">
        <v>1791</v>
      </c>
      <c r="B1792" s="18">
        <v>10.25</v>
      </c>
      <c r="C1792" s="18">
        <v>6.6182669648882815</v>
      </c>
      <c r="D1792" s="18">
        <v>7.0249282424691977</v>
      </c>
      <c r="E1792" s="18">
        <v>4.4588789603632417</v>
      </c>
      <c r="F1792" s="18">
        <v>4.8886282938359189</v>
      </c>
      <c r="H1792" s="18">
        <v>0</v>
      </c>
      <c r="I1792" s="18">
        <v>6.3876900373392473</v>
      </c>
      <c r="J1792" s="18">
        <v>8.7084375739454831</v>
      </c>
      <c r="K1792" s="18">
        <v>3.4504900289070202</v>
      </c>
      <c r="L1792" s="18">
        <v>3.6698580598317325</v>
      </c>
      <c r="N1792" s="18">
        <v>1791</v>
      </c>
      <c r="O1792" s="18">
        <v>10.25</v>
      </c>
      <c r="P1792" s="18">
        <v>13.005957002227529</v>
      </c>
      <c r="Q1792" s="18">
        <v>15.733365816414681</v>
      </c>
      <c r="R1792" s="18">
        <f t="shared" si="27"/>
        <v>8.5584863536676519</v>
      </c>
    </row>
    <row r="1793" spans="1:18" x14ac:dyDescent="0.25">
      <c r="A1793" s="18">
        <v>1792</v>
      </c>
      <c r="B1793" s="18">
        <v>3.2999260000001414</v>
      </c>
      <c r="C1793" s="18">
        <v>6.156744967588045</v>
      </c>
      <c r="D1793" s="18">
        <v>8.2690987739305442</v>
      </c>
      <c r="E1793" s="18">
        <v>3.8270184290502964</v>
      </c>
      <c r="F1793" s="18">
        <v>4.1439241715336044</v>
      </c>
      <c r="H1793" s="18">
        <v>9.440063999999893</v>
      </c>
      <c r="I1793" s="18">
        <v>6.6856572564797911</v>
      </c>
      <c r="J1793" s="18">
        <v>7.5031128780736536</v>
      </c>
      <c r="K1793" s="18">
        <v>3.4343121582771428</v>
      </c>
      <c r="L1793" s="18">
        <v>3.681627718630244</v>
      </c>
      <c r="N1793" s="18">
        <v>1792</v>
      </c>
      <c r="O1793" s="18">
        <v>12.739990000000034</v>
      </c>
      <c r="P1793" s="18">
        <v>12.842402224067836</v>
      </c>
      <c r="Q1793" s="18">
        <v>15.772211652004199</v>
      </c>
      <c r="R1793" s="18">
        <f t="shared" si="27"/>
        <v>7.8255518901638483</v>
      </c>
    </row>
    <row r="1794" spans="1:18" x14ac:dyDescent="0.25">
      <c r="A1794" s="18">
        <v>1793</v>
      </c>
      <c r="B1794" s="18">
        <v>0</v>
      </c>
      <c r="C1794" s="18">
        <v>6.5397615812491487</v>
      </c>
      <c r="D1794" s="18">
        <v>9.2722658199368961</v>
      </c>
      <c r="E1794" s="18">
        <v>3.8626096026437553</v>
      </c>
      <c r="F1794" s="18">
        <v>4.2521603080708505</v>
      </c>
      <c r="H1794" s="18">
        <v>7.0900879999999233</v>
      </c>
      <c r="I1794" s="18">
        <v>7.7567410402526971</v>
      </c>
      <c r="J1794" s="18">
        <v>6.4344422423334748</v>
      </c>
      <c r="K1794" s="18">
        <v>4.0634268386918935</v>
      </c>
      <c r="L1794" s="18">
        <v>4.360726624637639</v>
      </c>
      <c r="N1794" s="18">
        <v>1793</v>
      </c>
      <c r="O1794" s="18">
        <v>7.0900879999999233</v>
      </c>
      <c r="P1794" s="18">
        <v>14.296502621501846</v>
      </c>
      <c r="Q1794" s="18">
        <v>15.706708062270371</v>
      </c>
      <c r="R1794" s="18">
        <f t="shared" si="27"/>
        <v>8.6128869327084896</v>
      </c>
    </row>
    <row r="1795" spans="1:18" x14ac:dyDescent="0.25">
      <c r="A1795" s="18">
        <v>1794</v>
      </c>
      <c r="B1795" s="18">
        <v>14.569946999999956</v>
      </c>
      <c r="C1795" s="18">
        <v>5.1696787990899695</v>
      </c>
      <c r="D1795" s="18">
        <v>8.1553288793607273</v>
      </c>
      <c r="E1795" s="18">
        <v>2.6059262833938441</v>
      </c>
      <c r="F1795" s="18">
        <v>2.8583024763893867</v>
      </c>
      <c r="H1795" s="18">
        <v>3.2000729999999749</v>
      </c>
      <c r="I1795" s="18">
        <v>5.9751095654636517</v>
      </c>
      <c r="J1795" s="18">
        <v>6.4306529193987263</v>
      </c>
      <c r="K1795" s="18">
        <v>2.7395388201676019</v>
      </c>
      <c r="L1795" s="18">
        <v>2.933081909171376</v>
      </c>
      <c r="N1795" s="18">
        <v>1794</v>
      </c>
      <c r="O1795" s="18">
        <v>17.770019999999931</v>
      </c>
      <c r="P1795" s="18">
        <v>11.144788364553621</v>
      </c>
      <c r="Q1795" s="18">
        <v>14.585981798759454</v>
      </c>
      <c r="R1795" s="18">
        <f t="shared" ref="R1795:R1858" si="28">F1795+L1795</f>
        <v>5.7913843855607627</v>
      </c>
    </row>
    <row r="1796" spans="1:18" x14ac:dyDescent="0.25">
      <c r="A1796" s="18">
        <v>1795</v>
      </c>
      <c r="B1796" s="18">
        <v>10.25</v>
      </c>
      <c r="C1796" s="18">
        <v>4.6147876085912749</v>
      </c>
      <c r="D1796" s="18">
        <v>7.4939729663934438</v>
      </c>
      <c r="E1796" s="18">
        <v>2.1956381898845478</v>
      </c>
      <c r="F1796" s="18">
        <v>2.3844837834917092</v>
      </c>
      <c r="H1796" s="18">
        <v>1.0499270000000251</v>
      </c>
      <c r="I1796" s="18">
        <v>5.0068810300195459</v>
      </c>
      <c r="J1796" s="18">
        <v>6.7168756069077551</v>
      </c>
      <c r="K1796" s="18">
        <v>2.067685853392824</v>
      </c>
      <c r="L1796" s="18">
        <v>2.2051758258799321</v>
      </c>
      <c r="N1796" s="18">
        <v>1795</v>
      </c>
      <c r="O1796" s="18">
        <v>11.299927000000025</v>
      </c>
      <c r="P1796" s="18">
        <v>9.6216686386108208</v>
      </c>
      <c r="Q1796" s="18">
        <v>14.210848573301199</v>
      </c>
      <c r="R1796" s="18">
        <f t="shared" si="28"/>
        <v>4.5896596093716413</v>
      </c>
    </row>
    <row r="1797" spans="1:18" x14ac:dyDescent="0.25">
      <c r="A1797" s="18">
        <v>1796</v>
      </c>
      <c r="B1797" s="18">
        <v>3.9599610000000212</v>
      </c>
      <c r="C1797" s="18">
        <v>4.4980952796688989</v>
      </c>
      <c r="D1797" s="18">
        <v>7.1450403288505848</v>
      </c>
      <c r="E1797" s="18">
        <v>2.123133706942081</v>
      </c>
      <c r="F1797" s="18">
        <v>2.3105940962430775</v>
      </c>
      <c r="H1797" s="18">
        <v>2.5799560000000383</v>
      </c>
      <c r="I1797" s="18">
        <v>4.7041020253886394</v>
      </c>
      <c r="J1797" s="18">
        <v>6.903071961704363</v>
      </c>
      <c r="K1797" s="18">
        <v>1.8800210756020057</v>
      </c>
      <c r="L1797" s="18">
        <v>1.9979209418425132</v>
      </c>
      <c r="N1797" s="18">
        <v>1796</v>
      </c>
      <c r="O1797" s="18">
        <v>6.5399170000000595</v>
      </c>
      <c r="P1797" s="18">
        <v>9.2021973050575383</v>
      </c>
      <c r="Q1797" s="18">
        <v>14.048112290554947</v>
      </c>
      <c r="R1797" s="18">
        <f t="shared" si="28"/>
        <v>4.3085150380855906</v>
      </c>
    </row>
    <row r="1798" spans="1:18" x14ac:dyDescent="0.25">
      <c r="A1798" s="18">
        <v>1797</v>
      </c>
      <c r="B1798" s="18">
        <v>3.719970000000103</v>
      </c>
      <c r="C1798" s="18">
        <v>4.8553945232543683</v>
      </c>
      <c r="D1798" s="18">
        <v>7.0576767838894261</v>
      </c>
      <c r="E1798" s="18">
        <v>2.5800434628059086</v>
      </c>
      <c r="F1798" s="18">
        <v>2.7912593403397801</v>
      </c>
      <c r="H1798" s="18">
        <v>2.8100589999999102</v>
      </c>
      <c r="I1798" s="18">
        <v>5.0046923316074521</v>
      </c>
      <c r="J1798" s="18">
        <v>7.4496534872364029</v>
      </c>
      <c r="K1798" s="18">
        <v>2.1886565670579516</v>
      </c>
      <c r="L1798" s="18">
        <v>2.3335521455903283</v>
      </c>
      <c r="N1798" s="18">
        <v>1797</v>
      </c>
      <c r="O1798" s="18">
        <v>6.5300290000000132</v>
      </c>
      <c r="P1798" s="18">
        <v>9.8600868548618195</v>
      </c>
      <c r="Q1798" s="18">
        <v>14.507330271125829</v>
      </c>
      <c r="R1798" s="18">
        <f t="shared" si="28"/>
        <v>5.1248114859301079</v>
      </c>
    </row>
    <row r="1799" spans="1:18" x14ac:dyDescent="0.25">
      <c r="A1799" s="18">
        <v>1798</v>
      </c>
      <c r="B1799" s="18">
        <v>0.72998099999995247</v>
      </c>
      <c r="C1799" s="18">
        <v>5.7109144287492164</v>
      </c>
      <c r="D1799" s="18">
        <v>7.7201432019731211</v>
      </c>
      <c r="E1799" s="18">
        <v>3.3788034676871765</v>
      </c>
      <c r="F1799" s="18">
        <v>3.6760890217186795</v>
      </c>
      <c r="H1799" s="18">
        <v>3.5100090000000819</v>
      </c>
      <c r="I1799" s="18">
        <v>6.0545500365368365</v>
      </c>
      <c r="J1799" s="18">
        <v>7.4788099437908286</v>
      </c>
      <c r="K1799" s="18">
        <v>2.9749544298038475</v>
      </c>
      <c r="L1799" s="18">
        <v>3.1796847450244621</v>
      </c>
      <c r="N1799" s="18">
        <v>1798</v>
      </c>
      <c r="O1799" s="18">
        <v>4.2399900000000343</v>
      </c>
      <c r="P1799" s="18">
        <v>11.765464465286053</v>
      </c>
      <c r="Q1799" s="18">
        <v>15.19895314576395</v>
      </c>
      <c r="R1799" s="18">
        <f t="shared" si="28"/>
        <v>6.8557737667431411</v>
      </c>
    </row>
    <row r="1800" spans="1:18" x14ac:dyDescent="0.25">
      <c r="A1800" s="18">
        <v>1799</v>
      </c>
      <c r="B1800" s="18">
        <v>2.7200929999999062</v>
      </c>
      <c r="C1800" s="18">
        <v>6.5289405372482729</v>
      </c>
      <c r="D1800" s="18">
        <v>9.1691808352039139</v>
      </c>
      <c r="E1800" s="18">
        <v>3.9930568436922078</v>
      </c>
      <c r="F1800" s="18">
        <v>4.3458053852892302</v>
      </c>
      <c r="H1800" s="18">
        <v>5.5399170000000595</v>
      </c>
      <c r="I1800" s="18">
        <v>7.6682203200611312</v>
      </c>
      <c r="J1800" s="18">
        <v>6.8651020211401566</v>
      </c>
      <c r="K1800" s="18">
        <v>4.0543285093579176</v>
      </c>
      <c r="L1800" s="18">
        <v>4.3600992421002465</v>
      </c>
      <c r="N1800" s="18">
        <v>1799</v>
      </c>
      <c r="O1800" s="18">
        <v>8.2600099999999657</v>
      </c>
      <c r="P1800" s="18">
        <v>14.197160857309404</v>
      </c>
      <c r="Q1800" s="18">
        <v>16.03428285634407</v>
      </c>
      <c r="R1800" s="18">
        <f t="shared" si="28"/>
        <v>8.7059046273894758</v>
      </c>
    </row>
    <row r="1801" spans="1:18" x14ac:dyDescent="0.25">
      <c r="A1801" s="18">
        <v>1800</v>
      </c>
      <c r="B1801" s="18">
        <v>6.9901129999998375</v>
      </c>
      <c r="C1801" s="18">
        <v>6.239365782694799</v>
      </c>
      <c r="D1801" s="18">
        <v>8.7712791052886185</v>
      </c>
      <c r="E1801" s="18">
        <v>3.5800667203849303</v>
      </c>
      <c r="F1801" s="18">
        <v>3.9610611941491842</v>
      </c>
      <c r="H1801" s="18">
        <v>4.219970000000103</v>
      </c>
      <c r="I1801" s="18">
        <v>7.2561625569482171</v>
      </c>
      <c r="J1801" s="18">
        <v>6.5192939222767334</v>
      </c>
      <c r="K1801" s="18">
        <v>3.7184114694433585</v>
      </c>
      <c r="L1801" s="18">
        <v>3.982039165741257</v>
      </c>
      <c r="N1801" s="18">
        <v>1800</v>
      </c>
      <c r="O1801" s="18">
        <v>11.210082999999941</v>
      </c>
      <c r="P1801" s="18">
        <v>13.495528339643016</v>
      </c>
      <c r="Q1801" s="18">
        <v>15.290573027565351</v>
      </c>
      <c r="R1801" s="18">
        <f t="shared" si="28"/>
        <v>7.9431003598904413</v>
      </c>
    </row>
    <row r="1802" spans="1:18" x14ac:dyDescent="0.25">
      <c r="A1802" s="18">
        <v>1801</v>
      </c>
      <c r="B1802" s="18">
        <v>16.389892000000145</v>
      </c>
      <c r="C1802" s="18">
        <v>5.52038600449999</v>
      </c>
      <c r="D1802" s="18">
        <v>7.0875081841355287</v>
      </c>
      <c r="E1802" s="18">
        <v>3.2620430514847056</v>
      </c>
      <c r="F1802" s="18">
        <v>3.5489038136463869</v>
      </c>
      <c r="H1802" s="18">
        <v>2.3300789999998415</v>
      </c>
      <c r="I1802" s="18">
        <v>5.7991335352122633</v>
      </c>
      <c r="J1802" s="18">
        <v>7.9767314233941242</v>
      </c>
      <c r="K1802" s="18">
        <v>2.8688377253608826</v>
      </c>
      <c r="L1802" s="18">
        <v>3.0686847261666896</v>
      </c>
      <c r="N1802" s="18">
        <v>1801</v>
      </c>
      <c r="O1802" s="18">
        <v>18.719970999999987</v>
      </c>
      <c r="P1802" s="18">
        <v>11.319519539712253</v>
      </c>
      <c r="Q1802" s="18">
        <v>15.064239607529654</v>
      </c>
      <c r="R1802" s="18">
        <f t="shared" si="28"/>
        <v>6.6175885398130765</v>
      </c>
    </row>
    <row r="1803" spans="1:18" x14ac:dyDescent="0.25">
      <c r="A1803" s="18">
        <v>1802</v>
      </c>
      <c r="B1803" s="18">
        <v>3.9500729999999749</v>
      </c>
      <c r="C1803" s="18">
        <v>5.440992037570874</v>
      </c>
      <c r="D1803" s="18">
        <v>7.0244886070483314</v>
      </c>
      <c r="E1803" s="18">
        <v>3.2164079050259424</v>
      </c>
      <c r="F1803" s="18">
        <v>3.5095982378963964</v>
      </c>
      <c r="H1803" s="18">
        <v>2.089966000000004</v>
      </c>
      <c r="I1803" s="18">
        <v>5.2043376325852142</v>
      </c>
      <c r="J1803" s="18">
        <v>7.7576179778039211</v>
      </c>
      <c r="K1803" s="18">
        <v>2.4084095119266937</v>
      </c>
      <c r="L1803" s="18">
        <v>2.5511674353682254</v>
      </c>
      <c r="N1803" s="18">
        <v>1802</v>
      </c>
      <c r="O1803" s="18">
        <v>6.0400389999999788</v>
      </c>
      <c r="P1803" s="18">
        <v>10.645329670156087</v>
      </c>
      <c r="Q1803" s="18">
        <v>14.782106584852253</v>
      </c>
      <c r="R1803" s="18">
        <f t="shared" si="28"/>
        <v>6.0607656732646218</v>
      </c>
    </row>
    <row r="1804" spans="1:18" x14ac:dyDescent="0.25">
      <c r="A1804" s="18">
        <v>1803</v>
      </c>
      <c r="B1804" s="18">
        <v>0</v>
      </c>
      <c r="C1804" s="18">
        <v>4.4038619009409592</v>
      </c>
      <c r="D1804" s="18">
        <v>7.3915538981344486</v>
      </c>
      <c r="E1804" s="18">
        <v>1.9900959983960553</v>
      </c>
      <c r="F1804" s="18">
        <v>2.1586201690640077</v>
      </c>
      <c r="H1804" s="18">
        <v>9.0100099999999657</v>
      </c>
      <c r="I1804" s="18">
        <v>4.709912365451121</v>
      </c>
      <c r="J1804" s="18">
        <v>6.6112066486844405</v>
      </c>
      <c r="K1804" s="18">
        <v>1.8331336064599657</v>
      </c>
      <c r="L1804" s="18">
        <v>1.9504110180900536</v>
      </c>
      <c r="N1804" s="18">
        <v>1803</v>
      </c>
      <c r="O1804" s="18">
        <v>9.0100099999999657</v>
      </c>
      <c r="P1804" s="18">
        <v>9.1137742663920811</v>
      </c>
      <c r="Q1804" s="18">
        <v>14.002760546818889</v>
      </c>
      <c r="R1804" s="18">
        <f t="shared" si="28"/>
        <v>4.109031187154061</v>
      </c>
    </row>
    <row r="1805" spans="1:18" x14ac:dyDescent="0.25">
      <c r="A1805" s="18">
        <v>1804</v>
      </c>
      <c r="B1805" s="18">
        <v>3.1099850000000515</v>
      </c>
      <c r="C1805" s="18">
        <v>5.6762912641126348</v>
      </c>
      <c r="D1805" s="18">
        <v>7.1248448085332168</v>
      </c>
      <c r="E1805" s="18">
        <v>3.4346851111362957</v>
      </c>
      <c r="F1805" s="18">
        <v>3.733345972244142</v>
      </c>
      <c r="H1805" s="18">
        <v>3.0299070000000938</v>
      </c>
      <c r="I1805" s="18">
        <v>5.9883920000182949</v>
      </c>
      <c r="J1805" s="18">
        <v>8.1156679805384311</v>
      </c>
      <c r="K1805" s="18">
        <v>3.0307999824360468</v>
      </c>
      <c r="L1805" s="18">
        <v>3.245165284029039</v>
      </c>
      <c r="N1805" s="18">
        <v>1804</v>
      </c>
      <c r="O1805" s="18">
        <v>6.1398920000001453</v>
      </c>
      <c r="P1805" s="18">
        <v>11.664683264130929</v>
      </c>
      <c r="Q1805" s="18">
        <v>15.240512789071648</v>
      </c>
      <c r="R1805" s="18">
        <f t="shared" si="28"/>
        <v>6.9785112562731815</v>
      </c>
    </row>
    <row r="1806" spans="1:18" x14ac:dyDescent="0.25">
      <c r="A1806" s="18">
        <v>1805</v>
      </c>
      <c r="B1806" s="18">
        <v>3.6099850000000515</v>
      </c>
      <c r="C1806" s="18">
        <v>6.0536172832283439</v>
      </c>
      <c r="D1806" s="18">
        <v>8.25149548772713</v>
      </c>
      <c r="E1806" s="18">
        <v>3.6892293831994625</v>
      </c>
      <c r="F1806" s="18">
        <v>4.0137989220239447</v>
      </c>
      <c r="H1806" s="18">
        <v>2.0200190000000475</v>
      </c>
      <c r="I1806" s="18">
        <v>6.3726848996054235</v>
      </c>
      <c r="J1806" s="18">
        <v>7.2099672228066733</v>
      </c>
      <c r="K1806" s="18">
        <v>3.1699946317894181</v>
      </c>
      <c r="L1806" s="18">
        <v>3.3845220677606225</v>
      </c>
      <c r="N1806" s="18">
        <v>1805</v>
      </c>
      <c r="O1806" s="18">
        <v>5.630004000000099</v>
      </c>
      <c r="P1806" s="18">
        <v>12.426302182833767</v>
      </c>
      <c r="Q1806" s="18">
        <v>15.461462710533803</v>
      </c>
      <c r="R1806" s="18">
        <f t="shared" si="28"/>
        <v>7.3983209897845672</v>
      </c>
    </row>
    <row r="1807" spans="1:18" x14ac:dyDescent="0.25">
      <c r="A1807" s="18">
        <v>1806</v>
      </c>
      <c r="B1807" s="18">
        <v>0.68994199999997363</v>
      </c>
      <c r="C1807" s="18">
        <v>5.3880581642697685</v>
      </c>
      <c r="D1807" s="18">
        <v>8.4927268614368181</v>
      </c>
      <c r="E1807" s="18">
        <v>2.7381392483673856</v>
      </c>
      <c r="F1807" s="18">
        <v>3.017243205727222</v>
      </c>
      <c r="H1807" s="18">
        <v>9.7100829999999405</v>
      </c>
      <c r="I1807" s="18">
        <v>6.4189555885866199</v>
      </c>
      <c r="J1807" s="18">
        <v>6.2043064594713693</v>
      </c>
      <c r="K1807" s="18">
        <v>3.0352877009221371</v>
      </c>
      <c r="L1807" s="18">
        <v>3.2541281744395532</v>
      </c>
      <c r="N1807" s="18">
        <v>1806</v>
      </c>
      <c r="O1807" s="18">
        <v>10.400024999999914</v>
      </c>
      <c r="P1807" s="18">
        <v>11.807013752856388</v>
      </c>
      <c r="Q1807" s="18">
        <v>14.697033320908186</v>
      </c>
      <c r="R1807" s="18">
        <f t="shared" si="28"/>
        <v>6.2713713801667748</v>
      </c>
    </row>
    <row r="1808" spans="1:18" x14ac:dyDescent="0.25">
      <c r="A1808" s="18">
        <v>1807</v>
      </c>
      <c r="B1808" s="18">
        <v>13.820068999999876</v>
      </c>
      <c r="C1808" s="18">
        <v>4.2469497367394444</v>
      </c>
      <c r="D1808" s="18">
        <v>7.5665625287067861</v>
      </c>
      <c r="E1808" s="18">
        <v>1.7809901274386641</v>
      </c>
      <c r="F1808" s="18">
        <v>1.9294392009299153</v>
      </c>
      <c r="H1808" s="18">
        <v>0</v>
      </c>
      <c r="I1808" s="18">
        <v>4.6757063898904621</v>
      </c>
      <c r="J1808" s="18">
        <v>6.3061206496650311</v>
      </c>
      <c r="K1808" s="18">
        <v>1.7551369353458792</v>
      </c>
      <c r="L1808" s="18">
        <v>1.8695183735993788</v>
      </c>
      <c r="N1808" s="18">
        <v>1807</v>
      </c>
      <c r="O1808" s="18">
        <v>13.820068999999876</v>
      </c>
      <c r="P1808" s="18">
        <v>8.9226561266299065</v>
      </c>
      <c r="Q1808" s="18">
        <v>13.872683178371817</v>
      </c>
      <c r="R1808" s="18">
        <f t="shared" si="28"/>
        <v>3.7989575745292941</v>
      </c>
    </row>
    <row r="1809" spans="1:18" x14ac:dyDescent="0.25">
      <c r="A1809" s="18">
        <v>1808</v>
      </c>
      <c r="B1809" s="18">
        <v>3.8100589999999102</v>
      </c>
      <c r="C1809" s="18">
        <v>6.1039899992927067</v>
      </c>
      <c r="D1809" s="18">
        <v>7.1473454285043152</v>
      </c>
      <c r="E1809" s="18">
        <v>3.8915896348141645</v>
      </c>
      <c r="F1809" s="18">
        <v>4.2325866031944281</v>
      </c>
      <c r="H1809" s="18">
        <v>2.3199460000000727</v>
      </c>
      <c r="I1809" s="18">
        <v>6.5061398104043295</v>
      </c>
      <c r="J1809" s="18">
        <v>8.508686226475529</v>
      </c>
      <c r="K1809" s="18">
        <v>3.4795456989418798</v>
      </c>
      <c r="L1809" s="18">
        <v>3.7321865471796762</v>
      </c>
      <c r="N1809" s="18">
        <v>1808</v>
      </c>
      <c r="O1809" s="18">
        <v>6.1300049999999828</v>
      </c>
      <c r="P1809" s="18">
        <v>12.610129809697035</v>
      </c>
      <c r="Q1809" s="18">
        <v>15.656031654979845</v>
      </c>
      <c r="R1809" s="18">
        <f t="shared" si="28"/>
        <v>7.9647731503741044</v>
      </c>
    </row>
    <row r="1810" spans="1:18" x14ac:dyDescent="0.25">
      <c r="A1810" s="18">
        <v>1809</v>
      </c>
      <c r="B1810" s="18">
        <v>4.589966000000004</v>
      </c>
      <c r="C1810" s="18">
        <v>6.6872508473441545</v>
      </c>
      <c r="D1810" s="18">
        <v>7.6514211667008345</v>
      </c>
      <c r="E1810" s="18">
        <v>4.4810539904879034</v>
      </c>
      <c r="F1810" s="18">
        <v>4.8938193155294591</v>
      </c>
      <c r="H1810" s="18">
        <v>1.1300049999999828</v>
      </c>
      <c r="I1810" s="18">
        <v>6.5760400250091191</v>
      </c>
      <c r="J1810" s="18">
        <v>8.2346612231671266</v>
      </c>
      <c r="K1810" s="18">
        <v>3.5078277140173442</v>
      </c>
      <c r="L1810" s="18">
        <v>3.7348723107992314</v>
      </c>
      <c r="N1810" s="18">
        <v>1809</v>
      </c>
      <c r="O1810" s="18">
        <v>5.7199709999999868</v>
      </c>
      <c r="P1810" s="18">
        <v>13.263290872353274</v>
      </c>
      <c r="Q1810" s="18">
        <v>15.886082389867962</v>
      </c>
      <c r="R1810" s="18">
        <f t="shared" si="28"/>
        <v>8.6286916263286901</v>
      </c>
    </row>
    <row r="1811" spans="1:18" x14ac:dyDescent="0.25">
      <c r="A1811" s="18">
        <v>1810</v>
      </c>
      <c r="B1811" s="18">
        <v>0</v>
      </c>
      <c r="C1811" s="18">
        <v>5.5175505359679082</v>
      </c>
      <c r="D1811" s="18">
        <v>7.8168107903876489</v>
      </c>
      <c r="E1811" s="18">
        <v>3.0544724742689233</v>
      </c>
      <c r="F1811" s="18">
        <v>3.3529672638213599</v>
      </c>
      <c r="H1811" s="18">
        <v>12.180053999999927</v>
      </c>
      <c r="I1811" s="18">
        <v>6.0468536273512798</v>
      </c>
      <c r="J1811" s="18">
        <v>7.0037512266206505</v>
      </c>
      <c r="K1811" s="18">
        <v>2.9003601662987153</v>
      </c>
      <c r="L1811" s="18">
        <v>3.0984023648148291</v>
      </c>
      <c r="N1811" s="18">
        <v>1810</v>
      </c>
      <c r="O1811" s="18">
        <v>12.180053999999927</v>
      </c>
      <c r="P1811" s="18">
        <v>11.564404163319189</v>
      </c>
      <c r="Q1811" s="18">
        <v>14.820562017008299</v>
      </c>
      <c r="R1811" s="18">
        <f t="shared" si="28"/>
        <v>6.451369628636189</v>
      </c>
    </row>
    <row r="1812" spans="1:18" x14ac:dyDescent="0.25">
      <c r="A1812" s="18">
        <v>1811</v>
      </c>
      <c r="B1812" s="18">
        <v>8.9399410000000898</v>
      </c>
      <c r="C1812" s="18">
        <v>4.8937395634153757</v>
      </c>
      <c r="D1812" s="18">
        <v>7.0842307135096103</v>
      </c>
      <c r="E1812" s="18">
        <v>2.5909644360148216</v>
      </c>
      <c r="F1812" s="18">
        <v>2.8151699650916449</v>
      </c>
      <c r="H1812" s="18">
        <v>2.9801029999998718</v>
      </c>
      <c r="I1812" s="18">
        <v>5.0213703623992538</v>
      </c>
      <c r="J1812" s="18">
        <v>7.3495693321368076</v>
      </c>
      <c r="K1812" s="18">
        <v>2.1930352851570527</v>
      </c>
      <c r="L1812" s="18">
        <v>2.3346640893889865</v>
      </c>
      <c r="N1812" s="18">
        <v>1811</v>
      </c>
      <c r="O1812" s="18">
        <v>11.920043999999962</v>
      </c>
      <c r="P1812" s="18">
        <v>9.9151099258146296</v>
      </c>
      <c r="Q1812" s="18">
        <v>14.433800045646418</v>
      </c>
      <c r="R1812" s="18">
        <f t="shared" si="28"/>
        <v>5.1498340544806318</v>
      </c>
    </row>
    <row r="1813" spans="1:18" x14ac:dyDescent="0.25">
      <c r="A1813" s="18">
        <v>1812</v>
      </c>
      <c r="B1813" s="18">
        <v>2.1400149999999485</v>
      </c>
      <c r="C1813" s="18">
        <v>5.6789516770333464</v>
      </c>
      <c r="D1813" s="18">
        <v>7.8099841719338174</v>
      </c>
      <c r="E1813" s="18">
        <v>3.3499404443541518</v>
      </c>
      <c r="F1813" s="18">
        <v>3.632022426566385</v>
      </c>
      <c r="H1813" s="18">
        <v>3.8898920000001453</v>
      </c>
      <c r="I1813" s="18">
        <v>6.1213064146837803</v>
      </c>
      <c r="J1813" s="18">
        <v>7.4532243711442678</v>
      </c>
      <c r="K1813" s="18">
        <v>3.0165777993866598</v>
      </c>
      <c r="L1813" s="18">
        <v>3.2304171890758697</v>
      </c>
      <c r="N1813" s="18">
        <v>1812</v>
      </c>
      <c r="O1813" s="18">
        <v>6.0299070000000938</v>
      </c>
      <c r="P1813" s="18">
        <v>11.800258091717126</v>
      </c>
      <c r="Q1813" s="18">
        <v>15.263208543078086</v>
      </c>
      <c r="R1813" s="18">
        <f t="shared" si="28"/>
        <v>6.8624396156422547</v>
      </c>
    </row>
    <row r="1814" spans="1:18" x14ac:dyDescent="0.25">
      <c r="A1814" s="18">
        <v>1813</v>
      </c>
      <c r="B1814" s="18">
        <v>1.7200929999999062</v>
      </c>
      <c r="C1814" s="18">
        <v>5.8898723815052687</v>
      </c>
      <c r="D1814" s="18">
        <v>7.6531869090452576</v>
      </c>
      <c r="E1814" s="18">
        <v>3.4845354786000575</v>
      </c>
      <c r="F1814" s="18">
        <v>3.8319973326050851</v>
      </c>
      <c r="H1814" s="18">
        <v>4.8399650000001202</v>
      </c>
      <c r="I1814" s="18">
        <v>6.2392456754845957</v>
      </c>
      <c r="J1814" s="18">
        <v>7.4130572579357601</v>
      </c>
      <c r="K1814" s="18">
        <v>3.1198317797048247</v>
      </c>
      <c r="L1814" s="18">
        <v>3.3277521043884031</v>
      </c>
      <c r="N1814" s="18">
        <v>1813</v>
      </c>
      <c r="O1814" s="18">
        <v>6.5600580000000264</v>
      </c>
      <c r="P1814" s="18">
        <v>12.129118056989864</v>
      </c>
      <c r="Q1814" s="18">
        <v>15.066244166981019</v>
      </c>
      <c r="R1814" s="18">
        <f t="shared" si="28"/>
        <v>7.1597494369934882</v>
      </c>
    </row>
    <row r="1815" spans="1:18" x14ac:dyDescent="0.25">
      <c r="A1815" s="18">
        <v>1814</v>
      </c>
      <c r="B1815" s="18">
        <v>8.820067999999992</v>
      </c>
      <c r="C1815" s="18">
        <v>4.5129477142472041</v>
      </c>
      <c r="D1815" s="18">
        <v>7.4335371529476513</v>
      </c>
      <c r="E1815" s="18">
        <v>2.1362741795002789</v>
      </c>
      <c r="F1815" s="18">
        <v>2.3085214257011888</v>
      </c>
      <c r="H1815" s="18">
        <v>4.6400149999999485</v>
      </c>
      <c r="I1815" s="18">
        <v>4.7444659977612833</v>
      </c>
      <c r="J1815" s="18">
        <v>6.7061273460902786</v>
      </c>
      <c r="K1815" s="18">
        <v>1.8756303728695154</v>
      </c>
      <c r="L1815" s="18">
        <v>1.995376011476875</v>
      </c>
      <c r="N1815" s="18">
        <v>1814</v>
      </c>
      <c r="O1815" s="18">
        <v>13.460082999999941</v>
      </c>
      <c r="P1815" s="18">
        <v>9.2574137120084874</v>
      </c>
      <c r="Q1815" s="18">
        <v>14.139664499037931</v>
      </c>
      <c r="R1815" s="18">
        <f t="shared" si="28"/>
        <v>4.3038974371780636</v>
      </c>
    </row>
    <row r="1816" spans="1:18" x14ac:dyDescent="0.25">
      <c r="A1816" s="18">
        <v>1815</v>
      </c>
      <c r="B1816" s="18">
        <v>0.76000900000008187</v>
      </c>
      <c r="C1816" s="18">
        <v>5.0028005635893305</v>
      </c>
      <c r="D1816" s="18">
        <v>8.0943650110621785</v>
      </c>
      <c r="E1816" s="18">
        <v>2.4976131785547602</v>
      </c>
      <c r="F1816" s="18">
        <v>2.7137101400242201</v>
      </c>
      <c r="H1816" s="18">
        <v>4.5999759999999696</v>
      </c>
      <c r="I1816" s="18">
        <v>5.7741910812518471</v>
      </c>
      <c r="J1816" s="18">
        <v>6.5009429190964898</v>
      </c>
      <c r="K1816" s="18">
        <v>2.598207968581276</v>
      </c>
      <c r="L1816" s="18">
        <v>2.7861746954280577</v>
      </c>
      <c r="N1816" s="18">
        <v>1815</v>
      </c>
      <c r="O1816" s="18">
        <v>5.3599850000000515</v>
      </c>
      <c r="P1816" s="18">
        <v>10.776991644841178</v>
      </c>
      <c r="Q1816" s="18">
        <v>14.595307930158668</v>
      </c>
      <c r="R1816" s="18">
        <f t="shared" si="28"/>
        <v>5.4998848354522778</v>
      </c>
    </row>
    <row r="1817" spans="1:18" x14ac:dyDescent="0.25">
      <c r="A1817" s="18">
        <v>1816</v>
      </c>
      <c r="B1817" s="18">
        <v>6.25</v>
      </c>
      <c r="C1817" s="18">
        <v>7.0357135505439681</v>
      </c>
      <c r="D1817" s="18">
        <v>7.4097060262320875</v>
      </c>
      <c r="E1817" s="18">
        <v>4.826418171493394</v>
      </c>
      <c r="F1817" s="18">
        <v>5.2743606331949469</v>
      </c>
      <c r="H1817" s="18">
        <v>1.3599850000000515</v>
      </c>
      <c r="I1817" s="18">
        <v>7.4737624079050038</v>
      </c>
      <c r="J1817" s="18">
        <v>8.9402109659214304</v>
      </c>
      <c r="K1817" s="18">
        <v>4.2793894042595708</v>
      </c>
      <c r="L1817" s="18">
        <v>4.5888864373729108</v>
      </c>
      <c r="N1817" s="18">
        <v>1816</v>
      </c>
      <c r="O1817" s="18">
        <v>7.6099850000000515</v>
      </c>
      <c r="P1817" s="18">
        <v>14.509475958448972</v>
      </c>
      <c r="Q1817" s="18">
        <v>16.349916992153517</v>
      </c>
      <c r="R1817" s="18">
        <f t="shared" si="28"/>
        <v>9.8632470705678585</v>
      </c>
    </row>
    <row r="1818" spans="1:18" x14ac:dyDescent="0.25">
      <c r="A1818" s="18">
        <v>1817</v>
      </c>
      <c r="B1818" s="18">
        <v>7.2399900000000343</v>
      </c>
      <c r="C1818" s="18">
        <v>6.5845126865243309</v>
      </c>
      <c r="D1818" s="18">
        <v>7.1025580771620502</v>
      </c>
      <c r="E1818" s="18">
        <v>4.4467557118186036</v>
      </c>
      <c r="F1818" s="18">
        <v>4.8699267966520248</v>
      </c>
      <c r="H1818" s="18">
        <v>2.7399900000000343</v>
      </c>
      <c r="I1818" s="18">
        <v>6.1464641379518188</v>
      </c>
      <c r="J1818" s="18">
        <v>8.5500001043580856</v>
      </c>
      <c r="K1818" s="18">
        <v>3.2551350311888227</v>
      </c>
      <c r="L1818" s="18">
        <v>3.4522763457374706</v>
      </c>
      <c r="N1818" s="18">
        <v>1817</v>
      </c>
      <c r="O1818" s="18">
        <v>9.9799800000000687</v>
      </c>
      <c r="P1818" s="18">
        <v>12.73097682447615</v>
      </c>
      <c r="Q1818" s="18">
        <v>15.652558181520135</v>
      </c>
      <c r="R1818" s="18">
        <f t="shared" si="28"/>
        <v>8.3222031423894958</v>
      </c>
    </row>
    <row r="1819" spans="1:18" x14ac:dyDescent="0.25">
      <c r="A1819" s="18">
        <v>1818</v>
      </c>
      <c r="B1819" s="18">
        <v>0</v>
      </c>
      <c r="C1819" s="18">
        <v>5.4916720289750467</v>
      </c>
      <c r="D1819" s="18">
        <v>7.4279672414816655</v>
      </c>
      <c r="E1819" s="18">
        <v>3.1680504774932969</v>
      </c>
      <c r="F1819" s="18">
        <v>3.450669319643028</v>
      </c>
      <c r="H1819" s="18">
        <v>13.040038999999979</v>
      </c>
      <c r="I1819" s="18">
        <v>5.8047353281279053</v>
      </c>
      <c r="J1819" s="18">
        <v>7.5331996990410879</v>
      </c>
      <c r="K1819" s="18">
        <v>2.8047901666154091</v>
      </c>
      <c r="L1819" s="18">
        <v>2.9968930944568388</v>
      </c>
      <c r="N1819" s="18">
        <v>1818</v>
      </c>
      <c r="O1819" s="18">
        <v>13.040038999999979</v>
      </c>
      <c r="P1819" s="18">
        <v>11.296407357102952</v>
      </c>
      <c r="Q1819" s="18">
        <v>14.961166940522753</v>
      </c>
      <c r="R1819" s="18">
        <f t="shared" si="28"/>
        <v>6.4475624140998669</v>
      </c>
    </row>
    <row r="1820" spans="1:18" x14ac:dyDescent="0.25">
      <c r="A1820" s="18">
        <v>1819</v>
      </c>
      <c r="B1820" s="18">
        <v>3.9199220000000423</v>
      </c>
      <c r="C1820" s="18">
        <v>7.1785013259320696</v>
      </c>
      <c r="D1820" s="18">
        <v>7.4611606796349728</v>
      </c>
      <c r="E1820" s="18">
        <v>5.0294138525688412</v>
      </c>
      <c r="F1820" s="18">
        <v>5.4820772703132841</v>
      </c>
      <c r="H1820" s="18">
        <v>3.8400879999999233</v>
      </c>
      <c r="I1820" s="18">
        <v>7.4536913178538979</v>
      </c>
      <c r="J1820" s="18">
        <v>9.0723181833261837</v>
      </c>
      <c r="K1820" s="18">
        <v>4.2858467349632239</v>
      </c>
      <c r="L1820" s="18">
        <v>4.5924416662724594</v>
      </c>
      <c r="N1820" s="18">
        <v>1819</v>
      </c>
      <c r="O1820" s="18">
        <v>7.7600099999999657</v>
      </c>
      <c r="P1820" s="18">
        <v>14.632192643785967</v>
      </c>
      <c r="Q1820" s="18">
        <v>16.533478862961157</v>
      </c>
      <c r="R1820" s="18">
        <f t="shared" si="28"/>
        <v>10.074518936585743</v>
      </c>
    </row>
    <row r="1821" spans="1:18" x14ac:dyDescent="0.25">
      <c r="A1821" s="18">
        <v>1820</v>
      </c>
      <c r="B1821" s="18">
        <v>3.2799070000000938</v>
      </c>
      <c r="C1821" s="18">
        <v>6.88028362471068</v>
      </c>
      <c r="D1821" s="18">
        <v>7.2012814854588525</v>
      </c>
      <c r="E1821" s="18">
        <v>4.6934416404467889</v>
      </c>
      <c r="F1821" s="18">
        <v>5.1590857681512929</v>
      </c>
      <c r="H1821" s="18">
        <v>5.7401129999998375</v>
      </c>
      <c r="I1821" s="18">
        <v>6.5913964593112482</v>
      </c>
      <c r="J1821" s="18">
        <v>8.6109779275861236</v>
      </c>
      <c r="K1821" s="18">
        <v>3.5997181274729311</v>
      </c>
      <c r="L1821" s="18">
        <v>3.8240054745085068</v>
      </c>
      <c r="N1821" s="18">
        <v>1820</v>
      </c>
      <c r="O1821" s="18">
        <v>9.0200199999999313</v>
      </c>
      <c r="P1821" s="18">
        <v>13.471680084021928</v>
      </c>
      <c r="Q1821" s="18">
        <v>15.812259413044977</v>
      </c>
      <c r="R1821" s="18">
        <f t="shared" si="28"/>
        <v>8.9830912426597997</v>
      </c>
    </row>
    <row r="1822" spans="1:18" x14ac:dyDescent="0.25">
      <c r="A1822" s="18">
        <v>1821</v>
      </c>
      <c r="B1822" s="18">
        <v>4.1899410000000898</v>
      </c>
      <c r="C1822" s="18">
        <v>5.5985848105117757</v>
      </c>
      <c r="D1822" s="18">
        <v>7.2437024543122011</v>
      </c>
      <c r="E1822" s="18">
        <v>3.3588016577212709</v>
      </c>
      <c r="F1822" s="18">
        <v>3.6471264790366833</v>
      </c>
      <c r="H1822" s="18">
        <v>11.5</v>
      </c>
      <c r="I1822" s="18">
        <v>5.7472212839019656</v>
      </c>
      <c r="J1822" s="18">
        <v>7.8758844308958791</v>
      </c>
      <c r="K1822" s="18">
        <v>2.8185267195623198</v>
      </c>
      <c r="L1822" s="18">
        <v>3.0099424551810783</v>
      </c>
      <c r="N1822" s="18">
        <v>1821</v>
      </c>
      <c r="O1822" s="18">
        <v>15.68994100000009</v>
      </c>
      <c r="P1822" s="18">
        <v>11.345806094413742</v>
      </c>
      <c r="Q1822" s="18">
        <v>15.119586885208079</v>
      </c>
      <c r="R1822" s="18">
        <f t="shared" si="28"/>
        <v>6.6570689342177616</v>
      </c>
    </row>
    <row r="1823" spans="1:18" x14ac:dyDescent="0.25">
      <c r="A1823" s="18">
        <v>1822</v>
      </c>
      <c r="B1823" s="18">
        <v>0.95007399999985864</v>
      </c>
      <c r="C1823" s="18">
        <v>6.1648200794342856</v>
      </c>
      <c r="D1823" s="18">
        <v>8.9705551393335039</v>
      </c>
      <c r="E1823" s="18">
        <v>3.6540549682034733</v>
      </c>
      <c r="F1823" s="18">
        <v>3.9723891170372605</v>
      </c>
      <c r="H1823" s="18">
        <v>5.2299800000000687</v>
      </c>
      <c r="I1823" s="18">
        <v>7.0568868667084423</v>
      </c>
      <c r="J1823" s="18">
        <v>6.6781957017034408</v>
      </c>
      <c r="K1823" s="18">
        <v>3.5787729845335519</v>
      </c>
      <c r="L1823" s="18">
        <v>3.8408349378254689</v>
      </c>
      <c r="N1823" s="18">
        <v>1822</v>
      </c>
      <c r="O1823" s="18">
        <v>6.1800539999999273</v>
      </c>
      <c r="P1823" s="18">
        <v>13.221706946142728</v>
      </c>
      <c r="Q1823" s="18">
        <v>15.648750841036945</v>
      </c>
      <c r="R1823" s="18">
        <f t="shared" si="28"/>
        <v>7.8132240548627294</v>
      </c>
    </row>
    <row r="1824" spans="1:18" x14ac:dyDescent="0.25">
      <c r="A1824" s="18">
        <v>1823</v>
      </c>
      <c r="B1824" s="18">
        <v>4.3699950000000172</v>
      </c>
      <c r="C1824" s="18">
        <v>5.92620190148335</v>
      </c>
      <c r="D1824" s="18">
        <v>9.3179811573934082</v>
      </c>
      <c r="E1824" s="18">
        <v>3.1477025753440717</v>
      </c>
      <c r="F1824" s="18">
        <v>3.4742625996574823</v>
      </c>
      <c r="H1824" s="18">
        <v>6.3300789999998415</v>
      </c>
      <c r="I1824" s="18">
        <v>7.3555869181228752</v>
      </c>
      <c r="J1824" s="18">
        <v>5.8163856609409459</v>
      </c>
      <c r="K1824" s="18">
        <v>3.6653294347612078</v>
      </c>
      <c r="L1824" s="18">
        <v>3.9386366846130905</v>
      </c>
      <c r="N1824" s="18">
        <v>1823</v>
      </c>
      <c r="O1824" s="18">
        <v>10.700073999999859</v>
      </c>
      <c r="P1824" s="18">
        <v>13.281788819606225</v>
      </c>
      <c r="Q1824" s="18">
        <v>15.134366818334353</v>
      </c>
      <c r="R1824" s="18">
        <f t="shared" si="28"/>
        <v>7.4128992842705728</v>
      </c>
    </row>
    <row r="1825" spans="1:18" x14ac:dyDescent="0.25">
      <c r="A1825" s="18">
        <v>1824</v>
      </c>
      <c r="B1825" s="18">
        <v>17.130004000000099</v>
      </c>
      <c r="C1825" s="18">
        <v>5.133251542825187</v>
      </c>
      <c r="D1825" s="18">
        <v>8.1889252120018998</v>
      </c>
      <c r="E1825" s="18">
        <v>2.5929449505209083</v>
      </c>
      <c r="F1825" s="18">
        <v>2.827609930792605</v>
      </c>
      <c r="H1825" s="18">
        <v>0</v>
      </c>
      <c r="I1825" s="18">
        <v>6.0013989851459968</v>
      </c>
      <c r="J1825" s="18">
        <v>6.4662670981146757</v>
      </c>
      <c r="K1825" s="18">
        <v>2.7641516541012034</v>
      </c>
      <c r="L1825" s="18">
        <v>2.9656922113851678</v>
      </c>
      <c r="N1825" s="18">
        <v>1824</v>
      </c>
      <c r="O1825" s="18">
        <v>17.130004000000099</v>
      </c>
      <c r="P1825" s="18">
        <v>11.134650527971184</v>
      </c>
      <c r="Q1825" s="18">
        <v>14.655192310116576</v>
      </c>
      <c r="R1825" s="18">
        <f t="shared" si="28"/>
        <v>5.7933021421777724</v>
      </c>
    </row>
    <row r="1826" spans="1:18" x14ac:dyDescent="0.25">
      <c r="A1826" s="18">
        <v>1825</v>
      </c>
      <c r="B1826" s="18">
        <v>8.4399410000000898</v>
      </c>
      <c r="C1826" s="18">
        <v>6.2111113842617547</v>
      </c>
      <c r="D1826" s="18">
        <v>7.669678201653892</v>
      </c>
      <c r="E1826" s="18">
        <v>3.891594879075162</v>
      </c>
      <c r="F1826" s="18">
        <v>4.246777695830791</v>
      </c>
      <c r="H1826" s="18">
        <v>0.56005899999991016</v>
      </c>
      <c r="I1826" s="18">
        <v>6.7084370991102595</v>
      </c>
      <c r="J1826" s="18">
        <v>7.9401210044545518</v>
      </c>
      <c r="K1826" s="18">
        <v>3.5431061822050927</v>
      </c>
      <c r="L1826" s="18">
        <v>3.7963683350456332</v>
      </c>
      <c r="N1826" s="18">
        <v>1825</v>
      </c>
      <c r="O1826" s="18">
        <v>9</v>
      </c>
      <c r="P1826" s="18">
        <v>12.919548483372015</v>
      </c>
      <c r="Q1826" s="18">
        <v>15.609799206108445</v>
      </c>
      <c r="R1826" s="18">
        <f t="shared" si="28"/>
        <v>8.0431460308764251</v>
      </c>
    </row>
    <row r="1827" spans="1:18" x14ac:dyDescent="0.25">
      <c r="A1827" s="18">
        <v>1826</v>
      </c>
      <c r="B1827" s="18">
        <v>6.1099850000000515</v>
      </c>
      <c r="C1827" s="18">
        <v>5.6496789959677791</v>
      </c>
      <c r="D1827" s="18">
        <v>7.3200687221217926</v>
      </c>
      <c r="E1827" s="18">
        <v>3.3441119455216892</v>
      </c>
      <c r="F1827" s="18">
        <v>3.6645858154534499</v>
      </c>
      <c r="H1827" s="18">
        <v>3.1700439999999617</v>
      </c>
      <c r="I1827" s="18">
        <v>5.6084092599864457</v>
      </c>
      <c r="J1827" s="18">
        <v>7.5429115545768113</v>
      </c>
      <c r="K1827" s="18">
        <v>2.6795938954689862</v>
      </c>
      <c r="L1827" s="18">
        <v>2.8448465707847359</v>
      </c>
      <c r="N1827" s="18">
        <v>1826</v>
      </c>
      <c r="O1827" s="18">
        <v>9.2800290000000132</v>
      </c>
      <c r="P1827" s="18">
        <v>11.258088255954224</v>
      </c>
      <c r="Q1827" s="18">
        <v>14.862980276698604</v>
      </c>
      <c r="R1827" s="18">
        <f t="shared" si="28"/>
        <v>6.5094323862381858</v>
      </c>
    </row>
    <row r="1828" spans="1:18" x14ac:dyDescent="0.25">
      <c r="A1828" s="18">
        <v>1827</v>
      </c>
      <c r="B1828" s="18">
        <v>3.4899900000000343</v>
      </c>
      <c r="C1828" s="18">
        <v>4.5538971444689524</v>
      </c>
      <c r="D1828" s="18">
        <v>7.7084969093845457</v>
      </c>
      <c r="E1828" s="18">
        <v>2.1144062989294707</v>
      </c>
      <c r="F1828" s="18">
        <v>2.2843035267408562</v>
      </c>
      <c r="H1828" s="18">
        <v>8.1199950000000172</v>
      </c>
      <c r="I1828" s="18">
        <v>5.0431388855708379</v>
      </c>
      <c r="J1828" s="18">
        <v>6.5008930130964817</v>
      </c>
      <c r="K1828" s="18">
        <v>2.0597560238014396</v>
      </c>
      <c r="L1828" s="18">
        <v>2.201181987473559</v>
      </c>
      <c r="N1828" s="18">
        <v>1827</v>
      </c>
      <c r="O1828" s="18">
        <v>11.609985000000052</v>
      </c>
      <c r="P1828" s="18">
        <v>9.5970360300397903</v>
      </c>
      <c r="Q1828" s="18">
        <v>14.209389922481027</v>
      </c>
      <c r="R1828" s="18">
        <f t="shared" si="28"/>
        <v>4.4854855142144157</v>
      </c>
    </row>
    <row r="1829" spans="1:18" x14ac:dyDescent="0.25">
      <c r="A1829" s="18">
        <v>1828</v>
      </c>
      <c r="B1829" s="18">
        <v>2.7100829999999405</v>
      </c>
      <c r="C1829" s="18">
        <v>6.0507850565763173</v>
      </c>
      <c r="D1829" s="18">
        <v>8.4800139283939462</v>
      </c>
      <c r="E1829" s="18">
        <v>3.5807931794204708</v>
      </c>
      <c r="F1829" s="18">
        <v>3.8946945919065845</v>
      </c>
      <c r="H1829" s="18">
        <v>2.7299800000000687</v>
      </c>
      <c r="I1829" s="18">
        <v>7.0203164463048404</v>
      </c>
      <c r="J1829" s="18">
        <v>7.1112655515298897</v>
      </c>
      <c r="K1829" s="18">
        <v>3.6227734189483947</v>
      </c>
      <c r="L1829" s="18">
        <v>3.8953030087454286</v>
      </c>
      <c r="N1829" s="18">
        <v>1828</v>
      </c>
      <c r="O1829" s="18">
        <v>5.4400630000000092</v>
      </c>
      <c r="P1829" s="18">
        <v>13.071101502881158</v>
      </c>
      <c r="Q1829" s="18">
        <v>15.591279479923836</v>
      </c>
      <c r="R1829" s="18">
        <f t="shared" si="28"/>
        <v>7.7899976006520131</v>
      </c>
    </row>
    <row r="1830" spans="1:18" x14ac:dyDescent="0.25">
      <c r="A1830" s="18">
        <v>1829</v>
      </c>
      <c r="B1830" s="18">
        <v>7.0300290000000132</v>
      </c>
      <c r="C1830" s="18">
        <v>6.1159310818863499</v>
      </c>
      <c r="D1830" s="18">
        <v>8.6100321680169927</v>
      </c>
      <c r="E1830" s="18">
        <v>3.5604529058326215</v>
      </c>
      <c r="F1830" s="18">
        <v>3.9127000307911493</v>
      </c>
      <c r="H1830" s="18">
        <v>1.7799070000000938</v>
      </c>
      <c r="I1830" s="18">
        <v>6.8738949384339625</v>
      </c>
      <c r="J1830" s="18">
        <v>6.6805664502418551</v>
      </c>
      <c r="K1830" s="18">
        <v>3.4640491893864738</v>
      </c>
      <c r="L1830" s="18">
        <v>3.7059667960704727</v>
      </c>
      <c r="N1830" s="18">
        <v>1829</v>
      </c>
      <c r="O1830" s="18">
        <v>8.809936000000107</v>
      </c>
      <c r="P1830" s="18">
        <v>12.989826020320312</v>
      </c>
      <c r="Q1830" s="18">
        <v>15.290598618258848</v>
      </c>
      <c r="R1830" s="18">
        <f t="shared" si="28"/>
        <v>7.618666826861622</v>
      </c>
    </row>
    <row r="1831" spans="1:18" x14ac:dyDescent="0.25">
      <c r="A1831" s="18">
        <v>1830</v>
      </c>
      <c r="B1831" s="18">
        <v>10.130004999999983</v>
      </c>
      <c r="C1831" s="18">
        <v>4.5874661412732101</v>
      </c>
      <c r="D1831" s="18">
        <v>8.3085256977479496</v>
      </c>
      <c r="E1831" s="18">
        <v>1.9696811572510859</v>
      </c>
      <c r="F1831" s="18">
        <v>2.1485104332619192</v>
      </c>
      <c r="H1831" s="18">
        <v>5.2900389999999788</v>
      </c>
      <c r="I1831" s="18">
        <v>5.4689872600230061</v>
      </c>
      <c r="J1831" s="18">
        <v>5.8115218897557721</v>
      </c>
      <c r="K1831" s="18">
        <v>2.2622544843176815</v>
      </c>
      <c r="L1831" s="18">
        <v>2.4236499569117114</v>
      </c>
      <c r="N1831" s="18">
        <v>1830</v>
      </c>
      <c r="O1831" s="18">
        <v>15.420043999999962</v>
      </c>
      <c r="P1831" s="18">
        <v>10.056453401296217</v>
      </c>
      <c r="Q1831" s="18">
        <v>14.120047587503722</v>
      </c>
      <c r="R1831" s="18">
        <f t="shared" si="28"/>
        <v>4.5721603901736305</v>
      </c>
    </row>
    <row r="1832" spans="1:18" x14ac:dyDescent="0.25">
      <c r="A1832" s="18">
        <v>1831</v>
      </c>
      <c r="B1832" s="18">
        <v>8.4399419999999736</v>
      </c>
      <c r="C1832" s="18">
        <v>4.8370185467728044</v>
      </c>
      <c r="D1832" s="18">
        <v>7.5601023960592766</v>
      </c>
      <c r="E1832" s="18">
        <v>2.3858577721146208</v>
      </c>
      <c r="F1832" s="18">
        <v>2.6001547992516625</v>
      </c>
      <c r="H1832" s="18">
        <v>0.78002900000001318</v>
      </c>
      <c r="I1832" s="18">
        <v>5.4403884414802048</v>
      </c>
      <c r="J1832" s="18">
        <v>6.8153944109118321</v>
      </c>
      <c r="K1832" s="18">
        <v>2.4123275085742533</v>
      </c>
      <c r="L1832" s="18">
        <v>2.5826792849234481</v>
      </c>
      <c r="N1832" s="18">
        <v>1831</v>
      </c>
      <c r="O1832" s="18">
        <v>9.2199709999999868</v>
      </c>
      <c r="P1832" s="18">
        <v>10.277406988253009</v>
      </c>
      <c r="Q1832" s="18">
        <v>14.375496806971109</v>
      </c>
      <c r="R1832" s="18">
        <f t="shared" si="28"/>
        <v>5.182834084175111</v>
      </c>
    </row>
    <row r="1833" spans="1:18" x14ac:dyDescent="0.25">
      <c r="A1833" s="18">
        <v>1832</v>
      </c>
      <c r="B1833" s="18">
        <v>7.2299809999999525</v>
      </c>
      <c r="C1833" s="18">
        <v>4.888583736974458</v>
      </c>
      <c r="D1833" s="18">
        <v>7.1654423111453518</v>
      </c>
      <c r="E1833" s="18">
        <v>2.5768334375269957</v>
      </c>
      <c r="F1833" s="18">
        <v>2.8007466618561105</v>
      </c>
      <c r="H1833" s="18">
        <v>0</v>
      </c>
      <c r="I1833" s="18">
        <v>4.961780082841365</v>
      </c>
      <c r="J1833" s="18">
        <v>7.2145667265680729</v>
      </c>
      <c r="K1833" s="18">
        <v>2.1334219034354329</v>
      </c>
      <c r="L1833" s="18">
        <v>2.2676134609654737</v>
      </c>
      <c r="N1833" s="18">
        <v>1832</v>
      </c>
      <c r="O1833" s="18">
        <v>7.2299809999999525</v>
      </c>
      <c r="P1833" s="18">
        <v>9.8503638198158221</v>
      </c>
      <c r="Q1833" s="18">
        <v>14.380009037713425</v>
      </c>
      <c r="R1833" s="18">
        <f t="shared" si="28"/>
        <v>5.0683601228215842</v>
      </c>
    </row>
    <row r="1834" spans="1:18" x14ac:dyDescent="0.25">
      <c r="A1834" s="18">
        <v>1833</v>
      </c>
      <c r="B1834" s="18">
        <v>1.4499510000000555</v>
      </c>
      <c r="C1834" s="18">
        <v>4.077467494567145</v>
      </c>
      <c r="D1834" s="18">
        <v>7.3259802350037386</v>
      </c>
      <c r="E1834" s="18">
        <v>1.6345191953786031</v>
      </c>
      <c r="F1834" s="18">
        <v>1.7748580853677844</v>
      </c>
      <c r="H1834" s="18">
        <v>5.2099610000000212</v>
      </c>
      <c r="I1834" s="18">
        <v>4.3153960463594707</v>
      </c>
      <c r="J1834" s="18">
        <v>6.298379744717721</v>
      </c>
      <c r="K1834" s="18">
        <v>1.4987506680342164</v>
      </c>
      <c r="L1834" s="18">
        <v>1.587227355236092</v>
      </c>
      <c r="N1834" s="18">
        <v>1833</v>
      </c>
      <c r="O1834" s="18">
        <v>6.6599120000000767</v>
      </c>
      <c r="P1834" s="18">
        <v>8.3928635409266157</v>
      </c>
      <c r="Q1834" s="18">
        <v>13.62435997972146</v>
      </c>
      <c r="R1834" s="18">
        <f t="shared" si="28"/>
        <v>3.3620854406038765</v>
      </c>
    </row>
    <row r="1835" spans="1:18" x14ac:dyDescent="0.25">
      <c r="A1835" s="18">
        <v>1834</v>
      </c>
      <c r="B1835" s="18">
        <v>3.1999510000000555</v>
      </c>
      <c r="C1835" s="18">
        <v>3.6263615393003041</v>
      </c>
      <c r="D1835" s="18">
        <v>7.5428627623884914</v>
      </c>
      <c r="E1835" s="18">
        <v>1.1197813299948565</v>
      </c>
      <c r="F1835" s="18">
        <v>1.1941414279723155</v>
      </c>
      <c r="H1835" s="18">
        <v>3.320067999999992</v>
      </c>
      <c r="I1835" s="18">
        <v>4.1568664612911146</v>
      </c>
      <c r="J1835" s="18">
        <v>5.8484795385250559</v>
      </c>
      <c r="K1835" s="18">
        <v>1.2924767769454852</v>
      </c>
      <c r="L1835" s="18">
        <v>1.3779562537533068</v>
      </c>
      <c r="N1835" s="18">
        <v>1834</v>
      </c>
      <c r="O1835" s="18">
        <v>6.5200190000000475</v>
      </c>
      <c r="P1835" s="18">
        <v>7.7832280005914187</v>
      </c>
      <c r="Q1835" s="18">
        <v>13.391342300913546</v>
      </c>
      <c r="R1835" s="18">
        <f t="shared" si="28"/>
        <v>2.572097681725622</v>
      </c>
    </row>
    <row r="1836" spans="1:18" x14ac:dyDescent="0.25">
      <c r="A1836" s="18">
        <v>1835</v>
      </c>
      <c r="B1836" s="18">
        <v>3.059936000000107</v>
      </c>
      <c r="C1836" s="18">
        <v>4.8230794833232249</v>
      </c>
      <c r="D1836" s="18">
        <v>7.1948876793274241</v>
      </c>
      <c r="E1836" s="18">
        <v>2.4593586481856153</v>
      </c>
      <c r="F1836" s="18">
        <v>2.6734214030412877</v>
      </c>
      <c r="H1836" s="18">
        <v>0.44006399999989299</v>
      </c>
      <c r="I1836" s="18">
        <v>5.2341204765720937</v>
      </c>
      <c r="J1836" s="18">
        <v>7.1987490134292615</v>
      </c>
      <c r="K1836" s="18">
        <v>2.3256027767572069</v>
      </c>
      <c r="L1836" s="18">
        <v>2.4870112656958496</v>
      </c>
      <c r="N1836" s="18">
        <v>1835</v>
      </c>
      <c r="O1836" s="18">
        <v>3.5</v>
      </c>
      <c r="P1836" s="18">
        <v>10.057199959895318</v>
      </c>
      <c r="Q1836" s="18">
        <v>14.393636692756687</v>
      </c>
      <c r="R1836" s="18">
        <f t="shared" si="28"/>
        <v>5.1604326687371369</v>
      </c>
    </row>
    <row r="1837" spans="1:18" x14ac:dyDescent="0.25">
      <c r="A1837" s="18">
        <v>1836</v>
      </c>
      <c r="B1837" s="18">
        <v>5.2000739999998586</v>
      </c>
      <c r="C1837" s="18">
        <v>8.2782718656863334</v>
      </c>
      <c r="D1837" s="18">
        <v>6.6688883374248906</v>
      </c>
      <c r="E1837" s="18">
        <v>6.4187288717088649</v>
      </c>
      <c r="F1837" s="18">
        <v>6.9880717305391977</v>
      </c>
      <c r="H1837" s="18">
        <v>0.42993100000012419</v>
      </c>
      <c r="I1837" s="18">
        <v>8.1809282866112358</v>
      </c>
      <c r="J1837" s="18">
        <v>10.940024303585957</v>
      </c>
      <c r="K1837" s="18">
        <v>5.1441908909892939</v>
      </c>
      <c r="L1837" s="18">
        <v>5.5141631033601346</v>
      </c>
      <c r="N1837" s="18">
        <v>1836</v>
      </c>
      <c r="O1837" s="18">
        <v>5.6300049999999828</v>
      </c>
      <c r="P1837" s="18">
        <v>16.459200152297569</v>
      </c>
      <c r="Q1837" s="18">
        <v>17.608912641010846</v>
      </c>
      <c r="R1837" s="18">
        <f t="shared" si="28"/>
        <v>12.502234833899333</v>
      </c>
    </row>
    <row r="1838" spans="1:18" x14ac:dyDescent="0.25">
      <c r="A1838" s="18">
        <v>1837</v>
      </c>
      <c r="B1838" s="18">
        <v>0</v>
      </c>
      <c r="C1838" s="18">
        <v>8.2231935856278113</v>
      </c>
      <c r="D1838" s="18">
        <v>7.35005957285692</v>
      </c>
      <c r="E1838" s="18">
        <v>6.1857356065367552</v>
      </c>
      <c r="F1838" s="18">
        <v>6.7947486149468626</v>
      </c>
      <c r="H1838" s="18">
        <v>6.6899410000000898</v>
      </c>
      <c r="I1838" s="18">
        <v>7.5083985482427673</v>
      </c>
      <c r="J1838" s="18">
        <v>9.530298704943938</v>
      </c>
      <c r="K1838" s="18">
        <v>4.4519123861329781</v>
      </c>
      <c r="L1838" s="18">
        <v>4.7244728629634993</v>
      </c>
      <c r="N1838" s="18">
        <v>1837</v>
      </c>
      <c r="O1838" s="18">
        <v>6.6899410000000898</v>
      </c>
      <c r="P1838" s="18">
        <v>15.731592133870578</v>
      </c>
      <c r="Q1838" s="18">
        <v>16.880358277800859</v>
      </c>
      <c r="R1838" s="18">
        <f t="shared" si="28"/>
        <v>11.519221477910362</v>
      </c>
    </row>
    <row r="1839" spans="1:18" x14ac:dyDescent="0.25">
      <c r="A1839" s="18">
        <v>1838</v>
      </c>
      <c r="B1839" s="18">
        <v>0</v>
      </c>
      <c r="C1839" s="18">
        <v>5.6836045068480034</v>
      </c>
      <c r="D1839" s="18">
        <v>8.9311741191481921</v>
      </c>
      <c r="E1839" s="18">
        <v>3.1070033503561012</v>
      </c>
      <c r="F1839" s="18">
        <v>3.377559018523157</v>
      </c>
      <c r="H1839" s="18">
        <v>19.510009999999966</v>
      </c>
      <c r="I1839" s="18">
        <v>6.7078845059302932</v>
      </c>
      <c r="J1839" s="18">
        <v>6.273154809922147</v>
      </c>
      <c r="K1839" s="18">
        <v>3.2537979810200195</v>
      </c>
      <c r="L1839" s="18">
        <v>3.4953525565374495</v>
      </c>
      <c r="N1839" s="18">
        <v>1838</v>
      </c>
      <c r="O1839" s="18">
        <v>19.510009999999966</v>
      </c>
      <c r="P1839" s="18">
        <v>12.391489012778298</v>
      </c>
      <c r="Q1839" s="18">
        <v>15.204328929070339</v>
      </c>
      <c r="R1839" s="18">
        <f t="shared" si="28"/>
        <v>6.8729115750606065</v>
      </c>
    </row>
    <row r="1840" spans="1:18" x14ac:dyDescent="0.25">
      <c r="A1840" s="18">
        <v>1839</v>
      </c>
      <c r="B1840" s="18">
        <v>6.3000489999999445</v>
      </c>
      <c r="C1840" s="18">
        <v>6.588515756563762</v>
      </c>
      <c r="D1840" s="18">
        <v>8.9247106000880514</v>
      </c>
      <c r="E1840" s="18">
        <v>3.9765395806608796</v>
      </c>
      <c r="F1840" s="18">
        <v>4.3672467377263589</v>
      </c>
      <c r="H1840" s="18">
        <v>3.7800290000000132</v>
      </c>
      <c r="I1840" s="18">
        <v>7.8759157007050975</v>
      </c>
      <c r="J1840" s="18">
        <v>6.9046928383939097</v>
      </c>
      <c r="K1840" s="18">
        <v>4.2347293884174917</v>
      </c>
      <c r="L1840" s="18">
        <v>4.5538917995595902</v>
      </c>
      <c r="N1840" s="18">
        <v>1839</v>
      </c>
      <c r="O1840" s="18">
        <v>10.080077999999958</v>
      </c>
      <c r="P1840" s="18">
        <v>14.464431457268859</v>
      </c>
      <c r="Q1840" s="18">
        <v>15.829403438481961</v>
      </c>
      <c r="R1840" s="18">
        <f t="shared" si="28"/>
        <v>8.9211385372859482</v>
      </c>
    </row>
    <row r="1841" spans="1:18" x14ac:dyDescent="0.25">
      <c r="A1841" s="18">
        <v>1840</v>
      </c>
      <c r="B1841" s="18">
        <v>15.030029999999897</v>
      </c>
      <c r="C1841" s="18">
        <v>8.1564948865510214</v>
      </c>
      <c r="D1841" s="18">
        <v>7.5555573681478707</v>
      </c>
      <c r="E1841" s="18">
        <v>6.0341978110438763</v>
      </c>
      <c r="F1841" s="18">
        <v>6.5997728332653249</v>
      </c>
      <c r="H1841" s="18">
        <v>0</v>
      </c>
      <c r="I1841" s="18">
        <v>8.5083441170446008</v>
      </c>
      <c r="J1841" s="18">
        <v>9.7370569872838768</v>
      </c>
      <c r="K1841" s="18">
        <v>5.1904588231526683</v>
      </c>
      <c r="L1841" s="18">
        <v>5.5654678795341592</v>
      </c>
      <c r="N1841" s="18">
        <v>1840</v>
      </c>
      <c r="O1841" s="18">
        <v>15.030029999999897</v>
      </c>
      <c r="P1841" s="18">
        <v>16.664839003595624</v>
      </c>
      <c r="Q1841" s="18">
        <v>17.292614355431748</v>
      </c>
      <c r="R1841" s="18">
        <f t="shared" si="28"/>
        <v>12.165240712799484</v>
      </c>
    </row>
    <row r="1842" spans="1:18" x14ac:dyDescent="0.25">
      <c r="A1842" s="18">
        <v>1841</v>
      </c>
      <c r="B1842" s="18">
        <v>6.8300779999999577</v>
      </c>
      <c r="C1842" s="18">
        <v>7.3885399242740721</v>
      </c>
      <c r="D1842" s="18">
        <v>8.4292751779888384</v>
      </c>
      <c r="E1842" s="18">
        <v>5.0901393941973838</v>
      </c>
      <c r="F1842" s="18">
        <v>5.5718839065408776</v>
      </c>
      <c r="H1842" s="18">
        <v>5.6400149999999485</v>
      </c>
      <c r="I1842" s="18">
        <v>7.4848782590458436</v>
      </c>
      <c r="J1842" s="18">
        <v>7.9661410647919482</v>
      </c>
      <c r="K1842" s="18">
        <v>4.1466503686803842</v>
      </c>
      <c r="L1842" s="18">
        <v>4.4216287605489333</v>
      </c>
      <c r="N1842" s="18">
        <v>1841</v>
      </c>
      <c r="O1842" s="18">
        <v>12.470092999999906</v>
      </c>
      <c r="P1842" s="18">
        <v>14.873418183319917</v>
      </c>
      <c r="Q1842" s="18">
        <v>16.395416242780787</v>
      </c>
      <c r="R1842" s="18">
        <f t="shared" si="28"/>
        <v>9.99351266708981</v>
      </c>
    </row>
    <row r="1843" spans="1:18" x14ac:dyDescent="0.25">
      <c r="A1843" s="18">
        <v>1842</v>
      </c>
      <c r="B1843" s="18">
        <v>1.8299560000000383</v>
      </c>
      <c r="C1843" s="18">
        <v>5.2788978187667093</v>
      </c>
      <c r="D1843" s="18">
        <v>8.8056673428016055</v>
      </c>
      <c r="E1843" s="18">
        <v>2.5548066718544624</v>
      </c>
      <c r="F1843" s="18">
        <v>2.8181204456435553</v>
      </c>
      <c r="H1843" s="18">
        <v>14.699951000000056</v>
      </c>
      <c r="I1843" s="18">
        <v>6.4494344260571186</v>
      </c>
      <c r="J1843" s="18">
        <v>5.7543130714817519</v>
      </c>
      <c r="K1843" s="18">
        <v>2.9886390884729908</v>
      </c>
      <c r="L1843" s="18">
        <v>3.206243084248245</v>
      </c>
      <c r="N1843" s="18">
        <v>1842</v>
      </c>
      <c r="O1843" s="18">
        <v>16.529907000000094</v>
      </c>
      <c r="P1843" s="18">
        <v>11.728332244823829</v>
      </c>
      <c r="Q1843" s="18">
        <v>14.559980414283357</v>
      </c>
      <c r="R1843" s="18">
        <f t="shared" si="28"/>
        <v>6.0243635298918008</v>
      </c>
    </row>
    <row r="1844" spans="1:18" x14ac:dyDescent="0.25">
      <c r="A1844" s="18">
        <v>1843</v>
      </c>
      <c r="B1844" s="18">
        <v>14.559936000000107</v>
      </c>
      <c r="C1844" s="18">
        <v>4.3481822514163309</v>
      </c>
      <c r="D1844" s="18">
        <v>7.456258718657641</v>
      </c>
      <c r="E1844" s="18">
        <v>1.8774590056753238</v>
      </c>
      <c r="F1844" s="18">
        <v>2.0423916203602595</v>
      </c>
      <c r="H1844" s="18">
        <v>0</v>
      </c>
      <c r="I1844" s="18">
        <v>4.8623880059022611</v>
      </c>
      <c r="J1844" s="18">
        <v>6.4577191168448316</v>
      </c>
      <c r="K1844" s="18">
        <v>1.9271128882277846</v>
      </c>
      <c r="L1844" s="18">
        <v>2.0578046184715344</v>
      </c>
      <c r="N1844" s="18">
        <v>1843</v>
      </c>
      <c r="O1844" s="18">
        <v>14.559936000000107</v>
      </c>
      <c r="P1844" s="18">
        <v>9.2105702573185919</v>
      </c>
      <c r="Q1844" s="18">
        <v>13.913977835502472</v>
      </c>
      <c r="R1844" s="18">
        <f t="shared" si="28"/>
        <v>4.1001962388317938</v>
      </c>
    </row>
    <row r="1845" spans="1:18" x14ac:dyDescent="0.25">
      <c r="A1845" s="18">
        <v>1844</v>
      </c>
      <c r="B1845" s="18">
        <v>6.1700439999999617</v>
      </c>
      <c r="C1845" s="18">
        <v>5.3092671500125501</v>
      </c>
      <c r="D1845" s="18">
        <v>7.4074189695347616</v>
      </c>
      <c r="E1845" s="18">
        <v>3.0125872015738855</v>
      </c>
      <c r="F1845" s="18">
        <v>3.2615086802824127</v>
      </c>
      <c r="H1845" s="18">
        <v>0.31994699999995646</v>
      </c>
      <c r="I1845" s="18">
        <v>5.6533362098902344</v>
      </c>
      <c r="J1845" s="18">
        <v>7.5126691649052315</v>
      </c>
      <c r="K1845" s="18">
        <v>2.6866920786225332</v>
      </c>
      <c r="L1845" s="18">
        <v>2.8755885498256082</v>
      </c>
      <c r="N1845" s="18">
        <v>1844</v>
      </c>
      <c r="O1845" s="18">
        <v>6.4899909999999181</v>
      </c>
      <c r="P1845" s="18">
        <v>10.962603359902785</v>
      </c>
      <c r="Q1845" s="18">
        <v>14.920088134439993</v>
      </c>
      <c r="R1845" s="18">
        <f t="shared" si="28"/>
        <v>6.1370972301080204</v>
      </c>
    </row>
    <row r="1846" spans="1:18" x14ac:dyDescent="0.25">
      <c r="A1846" s="18">
        <v>1845</v>
      </c>
      <c r="B1846" s="18">
        <v>1.530029999999897</v>
      </c>
      <c r="C1846" s="18">
        <v>6.0636578750594179</v>
      </c>
      <c r="D1846" s="18">
        <v>7.9511489330913196</v>
      </c>
      <c r="E1846" s="18">
        <v>3.6813964583365988</v>
      </c>
      <c r="F1846" s="18">
        <v>4.0243947320702835</v>
      </c>
      <c r="H1846" s="18">
        <v>3.3499750000000859</v>
      </c>
      <c r="I1846" s="18">
        <v>6.4795828613773185</v>
      </c>
      <c r="J1846" s="18">
        <v>7.4010339433109325</v>
      </c>
      <c r="K1846" s="18">
        <v>3.2940010745818284</v>
      </c>
      <c r="L1846" s="18">
        <v>3.5207254370458791</v>
      </c>
      <c r="N1846" s="18">
        <v>1845</v>
      </c>
      <c r="O1846" s="18">
        <v>4.8800049999999828</v>
      </c>
      <c r="P1846" s="18">
        <v>12.543240736436736</v>
      </c>
      <c r="Q1846" s="18">
        <v>15.352182876402253</v>
      </c>
      <c r="R1846" s="18">
        <f t="shared" si="28"/>
        <v>7.5451201691161627</v>
      </c>
    </row>
    <row r="1847" spans="1:18" x14ac:dyDescent="0.25">
      <c r="A1847" s="18">
        <v>1846</v>
      </c>
      <c r="B1847" s="18">
        <v>5.4100349999998798</v>
      </c>
      <c r="C1847" s="18">
        <v>5.1092418582543289</v>
      </c>
      <c r="D1847" s="18">
        <v>7.9815895175007796</v>
      </c>
      <c r="E1847" s="18">
        <v>2.6096100953031516</v>
      </c>
      <c r="F1847" s="18">
        <v>2.8539780408725983</v>
      </c>
      <c r="H1847" s="18">
        <v>6.059936000000107</v>
      </c>
      <c r="I1847" s="18">
        <v>5.6649068399216187</v>
      </c>
      <c r="J1847" s="18">
        <v>6.5110190784298378</v>
      </c>
      <c r="K1847" s="18">
        <v>2.5377536175323097</v>
      </c>
      <c r="L1847" s="18">
        <v>2.7102317910101323</v>
      </c>
      <c r="N1847" s="18">
        <v>1846</v>
      </c>
      <c r="O1847" s="18">
        <v>11.469970999999987</v>
      </c>
      <c r="P1847" s="18">
        <v>10.774148698175948</v>
      </c>
      <c r="Q1847" s="18">
        <v>14.492608595930617</v>
      </c>
      <c r="R1847" s="18">
        <f t="shared" si="28"/>
        <v>5.5642098318827307</v>
      </c>
    </row>
    <row r="1848" spans="1:18" x14ac:dyDescent="0.25">
      <c r="A1848" s="18">
        <v>1847</v>
      </c>
      <c r="B1848" s="18">
        <v>6.8199460000000727</v>
      </c>
      <c r="C1848" s="18">
        <v>5.5097085848717553</v>
      </c>
      <c r="D1848" s="18">
        <v>7.3345153465614565</v>
      </c>
      <c r="E1848" s="18">
        <v>3.1821542520721757</v>
      </c>
      <c r="F1848" s="18">
        <v>3.4668437015241644</v>
      </c>
      <c r="H1848" s="18">
        <v>3.5999759999999696</v>
      </c>
      <c r="I1848" s="18">
        <v>5.9565135798042084</v>
      </c>
      <c r="J1848" s="18">
        <v>7.6584290729675359</v>
      </c>
      <c r="K1848" s="18">
        <v>2.9415263732734971</v>
      </c>
      <c r="L1848" s="18">
        <v>3.1503516423637419</v>
      </c>
      <c r="N1848" s="18">
        <v>1847</v>
      </c>
      <c r="O1848" s="18">
        <v>10.419922000000042</v>
      </c>
      <c r="P1848" s="18">
        <v>11.466222164675964</v>
      </c>
      <c r="Q1848" s="18">
        <v>14.992944419528992</v>
      </c>
      <c r="R1848" s="18">
        <f t="shared" si="28"/>
        <v>6.6171953438879063</v>
      </c>
    </row>
    <row r="1849" spans="1:18" x14ac:dyDescent="0.25">
      <c r="A1849" s="18">
        <v>1848</v>
      </c>
      <c r="B1849" s="18">
        <v>5.7899170000000595</v>
      </c>
      <c r="C1849" s="18">
        <v>4.9878091051846836</v>
      </c>
      <c r="D1849" s="18">
        <v>7.3197501207907658</v>
      </c>
      <c r="E1849" s="18">
        <v>2.6577036241901242</v>
      </c>
      <c r="F1849" s="18">
        <v>2.8982611373869962</v>
      </c>
      <c r="H1849" s="18">
        <v>1.25</v>
      </c>
      <c r="I1849" s="18">
        <v>4.9210319360585641</v>
      </c>
      <c r="J1849" s="18">
        <v>7.0194603031325808</v>
      </c>
      <c r="K1849" s="18">
        <v>2.0817636510723259</v>
      </c>
      <c r="L1849" s="18">
        <v>2.2033241315552563</v>
      </c>
      <c r="N1849" s="18">
        <v>1848</v>
      </c>
      <c r="O1849" s="18">
        <v>7.0399170000000595</v>
      </c>
      <c r="P1849" s="18">
        <v>9.9088410412432477</v>
      </c>
      <c r="Q1849" s="18">
        <v>14.339210423923348</v>
      </c>
      <c r="R1849" s="18">
        <f t="shared" si="28"/>
        <v>5.1015852689422525</v>
      </c>
    </row>
    <row r="1850" spans="1:18" x14ac:dyDescent="0.25">
      <c r="A1850" s="18">
        <v>1849</v>
      </c>
      <c r="B1850" s="18">
        <v>0.78002900000001318</v>
      </c>
      <c r="C1850" s="18">
        <v>4.6754529905756508</v>
      </c>
      <c r="D1850" s="18">
        <v>8.7252854485154785</v>
      </c>
      <c r="E1850" s="18">
        <v>2.058957418542922</v>
      </c>
      <c r="F1850" s="18">
        <v>2.213363554167977</v>
      </c>
      <c r="H1850" s="18">
        <v>8.25</v>
      </c>
      <c r="I1850" s="18">
        <v>5.8152709737369355</v>
      </c>
      <c r="J1850" s="18">
        <v>5.7223995326664188</v>
      </c>
      <c r="K1850" s="18">
        <v>2.4909831695938207</v>
      </c>
      <c r="L1850" s="18">
        <v>2.6836592185503649</v>
      </c>
      <c r="N1850" s="18">
        <v>1849</v>
      </c>
      <c r="O1850" s="18">
        <v>9.0300290000000132</v>
      </c>
      <c r="P1850" s="18">
        <v>10.490723964312586</v>
      </c>
      <c r="Q1850" s="18">
        <v>14.447684981181897</v>
      </c>
      <c r="R1850" s="18">
        <f t="shared" si="28"/>
        <v>4.8970227727183424</v>
      </c>
    </row>
    <row r="1851" spans="1:18" x14ac:dyDescent="0.25">
      <c r="A1851" s="18">
        <v>1850</v>
      </c>
      <c r="B1851" s="18">
        <v>5.3200689999998758</v>
      </c>
      <c r="C1851" s="18">
        <v>5.1343186173098196</v>
      </c>
      <c r="D1851" s="18">
        <v>8.7509708797085111</v>
      </c>
      <c r="E1851" s="18">
        <v>2.4115868180730291</v>
      </c>
      <c r="F1851" s="18">
        <v>2.6594875480181841</v>
      </c>
      <c r="H1851" s="18">
        <v>0.26989700000012817</v>
      </c>
      <c r="I1851" s="18">
        <v>6.2740221033437251</v>
      </c>
      <c r="J1851" s="18">
        <v>5.6794532967963374</v>
      </c>
      <c r="K1851" s="18">
        <v>2.848268662914204</v>
      </c>
      <c r="L1851" s="18">
        <v>3.0548784901544215</v>
      </c>
      <c r="N1851" s="18">
        <v>1850</v>
      </c>
      <c r="O1851" s="18">
        <v>5.589966000000004</v>
      </c>
      <c r="P1851" s="18">
        <v>11.408340720653545</v>
      </c>
      <c r="Q1851" s="18">
        <v>14.430424176504848</v>
      </c>
      <c r="R1851" s="18">
        <f t="shared" si="28"/>
        <v>5.7143660381726056</v>
      </c>
    </row>
    <row r="1852" spans="1:18" x14ac:dyDescent="0.25">
      <c r="A1852" s="18">
        <v>1851</v>
      </c>
      <c r="B1852" s="18">
        <v>14.069946000000073</v>
      </c>
      <c r="C1852" s="18">
        <v>5.2636501121752932</v>
      </c>
      <c r="D1852" s="18">
        <v>7.7978652300502915</v>
      </c>
      <c r="E1852" s="18">
        <v>2.8390093191007768</v>
      </c>
      <c r="F1852" s="18">
        <v>3.0817128382882553</v>
      </c>
      <c r="H1852" s="18">
        <v>0</v>
      </c>
      <c r="I1852" s="18">
        <v>6.0062104640067417</v>
      </c>
      <c r="J1852" s="18">
        <v>7.067974517130323</v>
      </c>
      <c r="K1852" s="18">
        <v>2.8713159334245257</v>
      </c>
      <c r="L1852" s="18">
        <v>3.083838118383158</v>
      </c>
      <c r="N1852" s="18">
        <v>1851</v>
      </c>
      <c r="O1852" s="18">
        <v>14.069946000000073</v>
      </c>
      <c r="P1852" s="18">
        <v>11.269860576182035</v>
      </c>
      <c r="Q1852" s="18">
        <v>14.865839747180615</v>
      </c>
      <c r="R1852" s="18">
        <f t="shared" si="28"/>
        <v>6.1655509566714137</v>
      </c>
    </row>
    <row r="1853" spans="1:18" x14ac:dyDescent="0.25">
      <c r="A1853" s="18">
        <v>1852</v>
      </c>
      <c r="B1853" s="18">
        <v>6.1500249999999141</v>
      </c>
      <c r="C1853" s="18">
        <v>6.8274055432879086</v>
      </c>
      <c r="D1853" s="18">
        <v>7.7786508685637816</v>
      </c>
      <c r="E1853" s="18">
        <v>4.56217163983679</v>
      </c>
      <c r="F1853" s="18">
        <v>4.9829085648855056</v>
      </c>
      <c r="H1853" s="18">
        <v>0</v>
      </c>
      <c r="I1853" s="18">
        <v>7.1743289245000073</v>
      </c>
      <c r="J1853" s="18">
        <v>8.3048942864931412</v>
      </c>
      <c r="K1853" s="18">
        <v>3.9623655636904598</v>
      </c>
      <c r="L1853" s="18">
        <v>4.2412995560850533</v>
      </c>
      <c r="N1853" s="18">
        <v>1852</v>
      </c>
      <c r="O1853" s="18">
        <v>6.1500249999999141</v>
      </c>
      <c r="P1853" s="18">
        <v>14.001734467787916</v>
      </c>
      <c r="Q1853" s="18">
        <v>16.083545155056925</v>
      </c>
      <c r="R1853" s="18">
        <f t="shared" si="28"/>
        <v>9.2242081209705589</v>
      </c>
    </row>
    <row r="1854" spans="1:18" x14ac:dyDescent="0.25">
      <c r="A1854" s="18">
        <v>1853</v>
      </c>
      <c r="B1854" s="18">
        <v>4.7301029999998718</v>
      </c>
      <c r="C1854" s="18">
        <v>5.7888539151741183</v>
      </c>
      <c r="D1854" s="18">
        <v>7.6407739025713646</v>
      </c>
      <c r="E1854" s="18">
        <v>3.4090146485638186</v>
      </c>
      <c r="F1854" s="18">
        <v>3.7444637201235866</v>
      </c>
      <c r="H1854" s="18">
        <v>6.429932000000008</v>
      </c>
      <c r="I1854" s="18">
        <v>5.9323367679255314</v>
      </c>
      <c r="J1854" s="18">
        <v>7.2796756197132977</v>
      </c>
      <c r="K1854" s="18">
        <v>2.8827150641237962</v>
      </c>
      <c r="L1854" s="18">
        <v>3.0661068952509911</v>
      </c>
      <c r="N1854" s="18">
        <v>1853</v>
      </c>
      <c r="O1854" s="18">
        <v>11.16003499999988</v>
      </c>
      <c r="P1854" s="18">
        <v>11.72119068309965</v>
      </c>
      <c r="Q1854" s="18">
        <v>14.920449522284663</v>
      </c>
      <c r="R1854" s="18">
        <f t="shared" si="28"/>
        <v>6.8105706153745782</v>
      </c>
    </row>
    <row r="1855" spans="1:18" x14ac:dyDescent="0.25">
      <c r="A1855" s="18">
        <v>1854</v>
      </c>
      <c r="B1855" s="18">
        <v>5.8800049999999828</v>
      </c>
      <c r="C1855" s="18">
        <v>5.3679276463922498</v>
      </c>
      <c r="D1855" s="18">
        <v>7.3671231539791702</v>
      </c>
      <c r="E1855" s="18">
        <v>3.0553209997214199</v>
      </c>
      <c r="F1855" s="18">
        <v>3.3159189573863124</v>
      </c>
      <c r="H1855" s="18">
        <v>7.5400389999999788</v>
      </c>
      <c r="I1855" s="18">
        <v>5.7814146303801115</v>
      </c>
      <c r="J1855" s="18">
        <v>7.5650059265857674</v>
      </c>
      <c r="K1855" s="18">
        <v>2.7942061415117374</v>
      </c>
      <c r="L1855" s="18">
        <v>2.9928720194874998</v>
      </c>
      <c r="N1855" s="18">
        <v>1854</v>
      </c>
      <c r="O1855" s="18">
        <v>13.420043999999962</v>
      </c>
      <c r="P1855" s="18">
        <v>11.149342276772362</v>
      </c>
      <c r="Q1855" s="18">
        <v>14.932129080564938</v>
      </c>
      <c r="R1855" s="18">
        <f t="shared" si="28"/>
        <v>6.3087909768738122</v>
      </c>
    </row>
    <row r="1856" spans="1:18" x14ac:dyDescent="0.25">
      <c r="A1856" s="18">
        <v>1855</v>
      </c>
      <c r="B1856" s="18">
        <v>3.5400389999999788</v>
      </c>
      <c r="C1856" s="18">
        <v>6.361595380670062</v>
      </c>
      <c r="D1856" s="18">
        <v>7.0633006654495052</v>
      </c>
      <c r="E1856" s="18">
        <v>4.1789003018145827</v>
      </c>
      <c r="F1856" s="18">
        <v>4.5706263145418085</v>
      </c>
      <c r="H1856" s="18">
        <v>2</v>
      </c>
      <c r="I1856" s="18">
        <v>6.2936328885226205</v>
      </c>
      <c r="J1856" s="18">
        <v>8.4992561138242362</v>
      </c>
      <c r="K1856" s="18">
        <v>3.352388983740088</v>
      </c>
      <c r="L1856" s="18">
        <v>3.5733069849720613</v>
      </c>
      <c r="N1856" s="18">
        <v>1855</v>
      </c>
      <c r="O1856" s="18">
        <v>5.5400389999999788</v>
      </c>
      <c r="P1856" s="18">
        <v>12.655228269192683</v>
      </c>
      <c r="Q1856" s="18">
        <v>15.562556779273741</v>
      </c>
      <c r="R1856" s="18">
        <f t="shared" si="28"/>
        <v>8.1439332995138702</v>
      </c>
    </row>
    <row r="1857" spans="1:18" x14ac:dyDescent="0.25">
      <c r="A1857" s="18">
        <v>1856</v>
      </c>
      <c r="B1857" s="18">
        <v>3.2000729999999749</v>
      </c>
      <c r="C1857" s="18">
        <v>5.0675573709852397</v>
      </c>
      <c r="D1857" s="18">
        <v>7.509597209909205</v>
      </c>
      <c r="E1857" s="18">
        <v>2.7196226098293748</v>
      </c>
      <c r="F1857" s="18">
        <v>2.9598292301749831</v>
      </c>
      <c r="H1857" s="18">
        <v>7.2999270000000251</v>
      </c>
      <c r="I1857" s="18">
        <v>5.1260143335104562</v>
      </c>
      <c r="J1857" s="18">
        <v>6.9546766099002966</v>
      </c>
      <c r="K1857" s="18">
        <v>2.2201818103002822</v>
      </c>
      <c r="L1857" s="18">
        <v>2.3569662118890671</v>
      </c>
      <c r="N1857" s="18">
        <v>1856</v>
      </c>
      <c r="O1857" s="18">
        <v>10.5</v>
      </c>
      <c r="P1857" s="18">
        <v>10.193571704495696</v>
      </c>
      <c r="Q1857" s="18">
        <v>14.464273819809502</v>
      </c>
      <c r="R1857" s="18">
        <f t="shared" si="28"/>
        <v>5.3167954420640502</v>
      </c>
    </row>
    <row r="1858" spans="1:18" x14ac:dyDescent="0.25">
      <c r="A1858" s="18">
        <v>1857</v>
      </c>
      <c r="B1858" s="18">
        <v>0.71997000000010303</v>
      </c>
      <c r="C1858" s="18">
        <v>4.6646236766402129</v>
      </c>
      <c r="D1858" s="18">
        <v>8.5849078943398212</v>
      </c>
      <c r="E1858" s="18">
        <v>2.0360376119331334</v>
      </c>
      <c r="F1858" s="18">
        <v>2.2042943433949835</v>
      </c>
      <c r="H1858" s="18">
        <v>7.8199469999999565</v>
      </c>
      <c r="I1858" s="18">
        <v>5.7236662782587313</v>
      </c>
      <c r="J1858" s="18">
        <v>5.7224748728265276</v>
      </c>
      <c r="K1858" s="18">
        <v>2.4327880026093283</v>
      </c>
      <c r="L1858" s="18">
        <v>2.61567937011759</v>
      </c>
      <c r="N1858" s="18">
        <v>1857</v>
      </c>
      <c r="O1858" s="18">
        <v>8.5399170000000595</v>
      </c>
      <c r="P1858" s="18">
        <v>10.388289954898944</v>
      </c>
      <c r="Q1858" s="18">
        <v>14.307382767166349</v>
      </c>
      <c r="R1858" s="18">
        <f t="shared" si="28"/>
        <v>4.8199737135125735</v>
      </c>
    </row>
    <row r="1859" spans="1:18" x14ac:dyDescent="0.25">
      <c r="A1859" s="18">
        <v>1858</v>
      </c>
      <c r="B1859" s="18">
        <v>7.160033999999996</v>
      </c>
      <c r="C1859" s="18">
        <v>5.1997119094295829</v>
      </c>
      <c r="D1859" s="18">
        <v>7.8334630015958657</v>
      </c>
      <c r="E1859" s="18">
        <v>2.6764820652421695</v>
      </c>
      <c r="F1859" s="18">
        <v>2.9404687889907724</v>
      </c>
      <c r="H1859" s="18">
        <v>0.3000489999999445</v>
      </c>
      <c r="I1859" s="18">
        <v>5.9262739504650224</v>
      </c>
      <c r="J1859" s="18">
        <v>6.6949166122949677</v>
      </c>
      <c r="K1859" s="18">
        <v>2.7658282631949</v>
      </c>
      <c r="L1859" s="18">
        <v>2.9610262663502249</v>
      </c>
      <c r="N1859" s="18">
        <v>1858</v>
      </c>
      <c r="O1859" s="18">
        <v>7.4600829999999405</v>
      </c>
      <c r="P1859" s="18">
        <v>11.125985859894605</v>
      </c>
      <c r="Q1859" s="18">
        <v>14.528379613890834</v>
      </c>
      <c r="R1859" s="18">
        <f t="shared" ref="R1859:R1922" si="29">F1859+L1859</f>
        <v>5.9014950553409973</v>
      </c>
    </row>
    <row r="1860" spans="1:18" x14ac:dyDescent="0.25">
      <c r="A1860" s="18">
        <v>1859</v>
      </c>
      <c r="B1860" s="18">
        <v>11.089966000000004</v>
      </c>
      <c r="C1860" s="18">
        <v>5.5594438838688083</v>
      </c>
      <c r="D1860" s="18">
        <v>6.9578973073444601</v>
      </c>
      <c r="E1860" s="18">
        <v>3.3685350272586341</v>
      </c>
      <c r="F1860" s="18">
        <v>3.6560252096148811</v>
      </c>
      <c r="H1860" s="18">
        <v>0</v>
      </c>
      <c r="I1860" s="18">
        <v>5.6081203629234162</v>
      </c>
      <c r="J1860" s="18">
        <v>8.1072730360210272</v>
      </c>
      <c r="K1860" s="18">
        <v>2.76462688319529</v>
      </c>
      <c r="L1860" s="18">
        <v>2.9516421461548359</v>
      </c>
      <c r="N1860" s="18">
        <v>1859</v>
      </c>
      <c r="O1860" s="18">
        <v>11.089966000000004</v>
      </c>
      <c r="P1860" s="18">
        <v>11.167564246792224</v>
      </c>
      <c r="Q1860" s="18">
        <v>15.065170343365487</v>
      </c>
      <c r="R1860" s="18">
        <f t="shared" si="29"/>
        <v>6.607667355769717</v>
      </c>
    </row>
    <row r="1861" spans="1:18" x14ac:dyDescent="0.25">
      <c r="A1861" s="18">
        <v>1860</v>
      </c>
      <c r="B1861" s="18">
        <v>0.48999000000003434</v>
      </c>
      <c r="C1861" s="18">
        <v>7.898687488667977</v>
      </c>
      <c r="D1861" s="18">
        <v>8.1244268434520297</v>
      </c>
      <c r="E1861" s="18">
        <v>5.7280782394652903</v>
      </c>
      <c r="F1861" s="18">
        <v>6.236607583193936</v>
      </c>
      <c r="H1861" s="18">
        <v>4.7199709999999868</v>
      </c>
      <c r="I1861" s="18">
        <v>8.3712338315425239</v>
      </c>
      <c r="J1861" s="18">
        <v>9.0928500115381716</v>
      </c>
      <c r="K1861" s="18">
        <v>4.9740825917486919</v>
      </c>
      <c r="L1861" s="18">
        <v>5.3381802918967933</v>
      </c>
      <c r="N1861" s="18">
        <v>1860</v>
      </c>
      <c r="O1861" s="18">
        <v>5.2099610000000212</v>
      </c>
      <c r="P1861" s="18">
        <v>16.2699213202105</v>
      </c>
      <c r="Q1861" s="18">
        <v>17.217276854990203</v>
      </c>
      <c r="R1861" s="18">
        <f t="shared" si="29"/>
        <v>11.574787875090729</v>
      </c>
    </row>
    <row r="1862" spans="1:18" x14ac:dyDescent="0.25">
      <c r="A1862" s="18">
        <v>1861</v>
      </c>
      <c r="B1862" s="18">
        <v>2.2900389999999788</v>
      </c>
      <c r="C1862" s="18">
        <v>8.7015217522701427</v>
      </c>
      <c r="D1862" s="18">
        <v>8.3766924201703006</v>
      </c>
      <c r="E1862" s="18">
        <v>6.4066900609160378</v>
      </c>
      <c r="F1862" s="18">
        <v>7.0507894253820425</v>
      </c>
      <c r="H1862" s="18">
        <v>7.8699950000000172</v>
      </c>
      <c r="I1862" s="18">
        <v>9.10844400527189</v>
      </c>
      <c r="J1862" s="18">
        <v>9.0175627360116817</v>
      </c>
      <c r="K1862" s="18">
        <v>5.539267384146207</v>
      </c>
      <c r="L1862" s="18">
        <v>5.9262537189671463</v>
      </c>
      <c r="N1862" s="18">
        <v>1861</v>
      </c>
      <c r="O1862" s="18">
        <v>10.160033999999996</v>
      </c>
      <c r="P1862" s="18">
        <v>17.809965757542031</v>
      </c>
      <c r="Q1862" s="18">
        <v>17.394255156181984</v>
      </c>
      <c r="R1862" s="18">
        <f t="shared" si="29"/>
        <v>12.977043144349189</v>
      </c>
    </row>
    <row r="1863" spans="1:18" x14ac:dyDescent="0.25">
      <c r="A1863" s="18">
        <v>1862</v>
      </c>
      <c r="B1863" s="18">
        <v>11.390014999999948</v>
      </c>
      <c r="C1863" s="18">
        <v>7.837637111736802</v>
      </c>
      <c r="D1863" s="18">
        <v>7.1881154626515107</v>
      </c>
      <c r="E1863" s="18">
        <v>5.7515822208287988</v>
      </c>
      <c r="F1863" s="18">
        <v>6.3003013391513285</v>
      </c>
      <c r="H1863" s="18">
        <v>10.170043999999962</v>
      </c>
      <c r="I1863" s="18">
        <v>7.8243002368390204</v>
      </c>
      <c r="J1863" s="18">
        <v>9.662564780569582</v>
      </c>
      <c r="K1863" s="18">
        <v>4.6870366140558284</v>
      </c>
      <c r="L1863" s="18">
        <v>5.0105716226694286</v>
      </c>
      <c r="N1863" s="18">
        <v>1862</v>
      </c>
      <c r="O1863" s="18">
        <v>21.56005899999991</v>
      </c>
      <c r="P1863" s="18">
        <v>15.661937348575822</v>
      </c>
      <c r="Q1863" s="18">
        <v>16.850680243221092</v>
      </c>
      <c r="R1863" s="18">
        <f t="shared" si="29"/>
        <v>11.310872961820756</v>
      </c>
    </row>
    <row r="1864" spans="1:18" x14ac:dyDescent="0.25">
      <c r="A1864" s="18">
        <v>1863</v>
      </c>
      <c r="B1864" s="18">
        <v>5.2399900000000343</v>
      </c>
      <c r="C1864" s="18">
        <v>6.9781773116403052</v>
      </c>
      <c r="D1864" s="18">
        <v>7.2778727484502967</v>
      </c>
      <c r="E1864" s="18">
        <v>4.8552522089172214</v>
      </c>
      <c r="F1864" s="18">
        <v>5.3092882828747969</v>
      </c>
      <c r="H1864" s="18">
        <v>8.1699220000000423</v>
      </c>
      <c r="I1864" s="18">
        <v>6.6750029934959549</v>
      </c>
      <c r="J1864" s="18">
        <v>8.7710291292884204</v>
      </c>
      <c r="K1864" s="18">
        <v>3.6886405231037802</v>
      </c>
      <c r="L1864" s="18">
        <v>3.9251255539679306</v>
      </c>
      <c r="N1864" s="18">
        <v>1863</v>
      </c>
      <c r="O1864" s="18">
        <v>13.409912000000077</v>
      </c>
      <c r="P1864" s="18">
        <v>13.65318030513626</v>
      </c>
      <c r="Q1864" s="18">
        <v>16.048901877738718</v>
      </c>
      <c r="R1864" s="18">
        <f t="shared" si="29"/>
        <v>9.2344138368427267</v>
      </c>
    </row>
    <row r="1865" spans="1:18" x14ac:dyDescent="0.25">
      <c r="A1865" s="18">
        <v>1864</v>
      </c>
      <c r="B1865" s="18">
        <v>0</v>
      </c>
      <c r="C1865" s="18">
        <v>6.3955314357922415</v>
      </c>
      <c r="D1865" s="18">
        <v>7.5348925945292704</v>
      </c>
      <c r="E1865" s="18">
        <v>4.1101066314993755</v>
      </c>
      <c r="F1865" s="18">
        <v>4.4956209496205215</v>
      </c>
      <c r="H1865" s="18">
        <v>12.589966000000004</v>
      </c>
      <c r="I1865" s="18">
        <v>6.6857219562964856</v>
      </c>
      <c r="J1865" s="18">
        <v>8.0987282983934463</v>
      </c>
      <c r="K1865" s="18">
        <v>3.5699478215897278</v>
      </c>
      <c r="L1865" s="18">
        <v>3.8168967089908099</v>
      </c>
      <c r="N1865" s="18">
        <v>1864</v>
      </c>
      <c r="O1865" s="18">
        <v>12.589966000000004</v>
      </c>
      <c r="P1865" s="18">
        <v>13.081253392088726</v>
      </c>
      <c r="Q1865" s="18">
        <v>15.633620892922718</v>
      </c>
      <c r="R1865" s="18">
        <f t="shared" si="29"/>
        <v>8.3125176586113305</v>
      </c>
    </row>
    <row r="1866" spans="1:18" x14ac:dyDescent="0.25">
      <c r="A1866" s="18">
        <v>1865</v>
      </c>
      <c r="B1866" s="18">
        <v>5.719970000000103</v>
      </c>
      <c r="C1866" s="18">
        <v>5.9730394301350662</v>
      </c>
      <c r="D1866" s="18">
        <v>7.7261382372532577</v>
      </c>
      <c r="E1866" s="18">
        <v>3.6535844979911936</v>
      </c>
      <c r="F1866" s="18">
        <v>3.9858382798500287</v>
      </c>
      <c r="H1866" s="18">
        <v>5.2900389999999788</v>
      </c>
      <c r="I1866" s="18">
        <v>6.1957202658324695</v>
      </c>
      <c r="J1866" s="18">
        <v>7.5558643417351536</v>
      </c>
      <c r="K1866" s="18">
        <v>3.1140745674438621</v>
      </c>
      <c r="L1866" s="18">
        <v>3.3236012446609249</v>
      </c>
      <c r="N1866" s="18">
        <v>1865</v>
      </c>
      <c r="O1866" s="18">
        <v>11.010009000000082</v>
      </c>
      <c r="P1866" s="18">
        <v>12.168759695967536</v>
      </c>
      <c r="Q1866" s="18">
        <v>15.282002578988411</v>
      </c>
      <c r="R1866" s="18">
        <f t="shared" si="29"/>
        <v>7.3094395245109531</v>
      </c>
    </row>
    <row r="1867" spans="1:18" x14ac:dyDescent="0.25">
      <c r="A1867" s="18">
        <v>1866</v>
      </c>
      <c r="B1867" s="18">
        <v>2.7700190000000475</v>
      </c>
      <c r="C1867" s="18">
        <v>5.4754991507763702</v>
      </c>
      <c r="D1867" s="18">
        <v>8.7226253655546699</v>
      </c>
      <c r="E1867" s="18">
        <v>2.8927057732629575</v>
      </c>
      <c r="F1867" s="18">
        <v>3.1526201015961792</v>
      </c>
      <c r="H1867" s="18">
        <v>7.4199220000000423</v>
      </c>
      <c r="I1867" s="18">
        <v>6.41395950312753</v>
      </c>
      <c r="J1867" s="18">
        <v>6.1981685801375583</v>
      </c>
      <c r="K1867" s="18">
        <v>3.0338702129213493</v>
      </c>
      <c r="L1867" s="18">
        <v>3.2551532962769505</v>
      </c>
      <c r="N1867" s="18">
        <v>1866</v>
      </c>
      <c r="O1867" s="18">
        <v>10.18994100000009</v>
      </c>
      <c r="P1867" s="18">
        <v>11.889458653903901</v>
      </c>
      <c r="Q1867" s="18">
        <v>14.920793945692228</v>
      </c>
      <c r="R1867" s="18">
        <f t="shared" si="29"/>
        <v>6.4077733978731297</v>
      </c>
    </row>
    <row r="1868" spans="1:18" x14ac:dyDescent="0.25">
      <c r="A1868" s="18">
        <v>1867</v>
      </c>
      <c r="B1868" s="18">
        <v>7.2900389999999788</v>
      </c>
      <c r="C1868" s="18">
        <v>5.2676330964359588</v>
      </c>
      <c r="D1868" s="18">
        <v>8.6991185448932846</v>
      </c>
      <c r="E1868" s="18">
        <v>2.5974084853811039</v>
      </c>
      <c r="F1868" s="18">
        <v>2.8494262203284939</v>
      </c>
      <c r="H1868" s="18">
        <v>3.3800049999999828</v>
      </c>
      <c r="I1868" s="18">
        <v>6.4012855189681837</v>
      </c>
      <c r="J1868" s="18">
        <v>5.9408408106170985</v>
      </c>
      <c r="K1868" s="18">
        <v>2.9841789054952814</v>
      </c>
      <c r="L1868" s="18">
        <v>3.2047373164700814</v>
      </c>
      <c r="N1868" s="18">
        <v>1867</v>
      </c>
      <c r="O1868" s="18">
        <v>10.670043999999962</v>
      </c>
      <c r="P1868" s="18">
        <v>11.668918615404142</v>
      </c>
      <c r="Q1868" s="18">
        <v>14.639959355510383</v>
      </c>
      <c r="R1868" s="18">
        <f t="shared" si="29"/>
        <v>6.0541635367985753</v>
      </c>
    </row>
    <row r="1869" spans="1:18" x14ac:dyDescent="0.25">
      <c r="A1869" s="18">
        <v>1868</v>
      </c>
      <c r="B1869" s="18">
        <v>12.280029000000013</v>
      </c>
      <c r="C1869" s="18">
        <v>4.6171398407832065</v>
      </c>
      <c r="D1869" s="18">
        <v>7.7516497956191488</v>
      </c>
      <c r="E1869" s="18">
        <v>2.1019616486384423</v>
      </c>
      <c r="F1869" s="18">
        <v>2.2962684626599934</v>
      </c>
      <c r="H1869" s="18">
        <v>0</v>
      </c>
      <c r="I1869" s="18">
        <v>5.2093281020544868</v>
      </c>
      <c r="J1869" s="18">
        <v>6.3202693142096731</v>
      </c>
      <c r="K1869" s="18">
        <v>2.1694260791243254</v>
      </c>
      <c r="L1869" s="18">
        <v>2.3175402724433223</v>
      </c>
      <c r="N1869" s="18">
        <v>1868</v>
      </c>
      <c r="O1869" s="18">
        <v>12.280029000000013</v>
      </c>
      <c r="P1869" s="18">
        <v>9.8264679428376933</v>
      </c>
      <c r="Q1869" s="18">
        <v>14.071919109828823</v>
      </c>
      <c r="R1869" s="18">
        <f t="shared" si="29"/>
        <v>4.6138087351033157</v>
      </c>
    </row>
    <row r="1870" spans="1:18" x14ac:dyDescent="0.25">
      <c r="A1870" s="18">
        <v>1869</v>
      </c>
      <c r="B1870" s="18">
        <v>7.410033999999996</v>
      </c>
      <c r="C1870" s="18">
        <v>4.4634254512430545</v>
      </c>
      <c r="D1870" s="18">
        <v>7.358651370327137</v>
      </c>
      <c r="E1870" s="18">
        <v>2.0610108644847998</v>
      </c>
      <c r="F1870" s="18">
        <v>2.2318507632129965</v>
      </c>
      <c r="H1870" s="18">
        <v>1.2399900000000343</v>
      </c>
      <c r="I1870" s="18">
        <v>4.8240566030387244</v>
      </c>
      <c r="J1870" s="18">
        <v>6.6899905385972041</v>
      </c>
      <c r="K1870" s="18">
        <v>1.9426003150974873</v>
      </c>
      <c r="L1870" s="18">
        <v>2.0724345517845695</v>
      </c>
      <c r="N1870" s="18">
        <v>1869</v>
      </c>
      <c r="O1870" s="18">
        <v>8.6500240000000304</v>
      </c>
      <c r="P1870" s="18">
        <v>9.287482054281778</v>
      </c>
      <c r="Q1870" s="18">
        <v>14.048641908924342</v>
      </c>
      <c r="R1870" s="18">
        <f t="shared" si="29"/>
        <v>4.3042853149975659</v>
      </c>
    </row>
    <row r="1871" spans="1:18" x14ac:dyDescent="0.25">
      <c r="A1871" s="18">
        <v>1870</v>
      </c>
      <c r="B1871" s="18">
        <v>3.2000739999998586</v>
      </c>
      <c r="C1871" s="18">
        <v>5.3424385582734182</v>
      </c>
      <c r="D1871" s="18">
        <v>7.2657155733364993</v>
      </c>
      <c r="E1871" s="18">
        <v>3.0363264951672182</v>
      </c>
      <c r="F1871" s="18">
        <v>3.3031949379798213</v>
      </c>
      <c r="H1871" s="18">
        <v>2.1099850000000515</v>
      </c>
      <c r="I1871" s="18">
        <v>5.6199584655788755</v>
      </c>
      <c r="J1871" s="18">
        <v>7.5456360933663715</v>
      </c>
      <c r="K1871" s="18">
        <v>2.6804178056652685</v>
      </c>
      <c r="L1871" s="18">
        <v>2.8643516365637618</v>
      </c>
      <c r="N1871" s="18">
        <v>1870</v>
      </c>
      <c r="O1871" s="18">
        <v>5.3100589999999102</v>
      </c>
      <c r="P1871" s="18">
        <v>10.962397023852294</v>
      </c>
      <c r="Q1871" s="18">
        <v>14.811351666702871</v>
      </c>
      <c r="R1871" s="18">
        <f t="shared" si="29"/>
        <v>6.1675465745435831</v>
      </c>
    </row>
    <row r="1872" spans="1:18" x14ac:dyDescent="0.25">
      <c r="A1872" s="18">
        <v>1871</v>
      </c>
      <c r="B1872" s="18">
        <v>3.5</v>
      </c>
      <c r="C1872" s="18">
        <v>4.9954529204143423</v>
      </c>
      <c r="D1872" s="18">
        <v>7.4595471931213888</v>
      </c>
      <c r="E1872" s="18">
        <v>2.6257093618949794</v>
      </c>
      <c r="F1872" s="18">
        <v>2.8625093602553475</v>
      </c>
      <c r="H1872" s="18">
        <v>3.2000739999998586</v>
      </c>
      <c r="I1872" s="18">
        <v>5.1224043551952319</v>
      </c>
      <c r="J1872" s="18">
        <v>6.910478376583816</v>
      </c>
      <c r="K1872" s="18">
        <v>2.2131054294453159</v>
      </c>
      <c r="L1872" s="18">
        <v>2.3513044405393786</v>
      </c>
      <c r="N1872" s="18">
        <v>1871</v>
      </c>
      <c r="O1872" s="18">
        <v>6.7000739999998586</v>
      </c>
      <c r="P1872" s="18">
        <v>10.117857275609573</v>
      </c>
      <c r="Q1872" s="18">
        <v>14.370025569705206</v>
      </c>
      <c r="R1872" s="18">
        <f t="shared" si="29"/>
        <v>5.2138138007947266</v>
      </c>
    </row>
    <row r="1873" spans="1:18" x14ac:dyDescent="0.25">
      <c r="A1873" s="18">
        <v>1872</v>
      </c>
      <c r="B1873" s="18">
        <v>2.3699950000000172</v>
      </c>
      <c r="C1873" s="18">
        <v>5.8221679110949109</v>
      </c>
      <c r="D1873" s="18">
        <v>7.2807035000457745</v>
      </c>
      <c r="E1873" s="18">
        <v>3.5451440797666347</v>
      </c>
      <c r="F1873" s="18">
        <v>3.8581113510855611</v>
      </c>
      <c r="H1873" s="18">
        <v>6.3800049999999828</v>
      </c>
      <c r="I1873" s="18">
        <v>6.2690847645224803</v>
      </c>
      <c r="J1873" s="18">
        <v>8.0255097678656924</v>
      </c>
      <c r="K1873" s="18">
        <v>3.2379243187607067</v>
      </c>
      <c r="L1873" s="18">
        <v>3.4718605387414079</v>
      </c>
      <c r="N1873" s="18">
        <v>1872</v>
      </c>
      <c r="O1873" s="18">
        <v>8.75</v>
      </c>
      <c r="P1873" s="18">
        <v>12.09125267561739</v>
      </c>
      <c r="Q1873" s="18">
        <v>15.306213267911467</v>
      </c>
      <c r="R1873" s="18">
        <f t="shared" si="29"/>
        <v>7.329971889826969</v>
      </c>
    </row>
    <row r="1874" spans="1:18" x14ac:dyDescent="0.25">
      <c r="A1874" s="18">
        <v>1873</v>
      </c>
      <c r="B1874" s="18">
        <v>5.219970000000103</v>
      </c>
      <c r="C1874" s="18">
        <v>5.9277995825222494</v>
      </c>
      <c r="D1874" s="18">
        <v>7.6539874014437546</v>
      </c>
      <c r="E1874" s="18">
        <v>3.632546924229179</v>
      </c>
      <c r="F1874" s="18">
        <v>3.9651959668895289</v>
      </c>
      <c r="H1874" s="18">
        <v>1.1600349999998798</v>
      </c>
      <c r="I1874" s="18">
        <v>5.9309363954983558</v>
      </c>
      <c r="J1874" s="18">
        <v>7.5101654117548708</v>
      </c>
      <c r="K1874" s="18">
        <v>2.9186222016731178</v>
      </c>
      <c r="L1874" s="18">
        <v>3.1049112919933894</v>
      </c>
      <c r="N1874" s="18">
        <v>1873</v>
      </c>
      <c r="O1874" s="18">
        <v>6.3800049999999828</v>
      </c>
      <c r="P1874" s="18">
        <v>11.858735978020604</v>
      </c>
      <c r="Q1874" s="18">
        <v>15.164152813198626</v>
      </c>
      <c r="R1874" s="18">
        <f t="shared" si="29"/>
        <v>7.0701072588829188</v>
      </c>
    </row>
    <row r="1875" spans="1:18" x14ac:dyDescent="0.25">
      <c r="A1875" s="18">
        <v>1874</v>
      </c>
      <c r="B1875" s="18">
        <v>0.92004399999996167</v>
      </c>
      <c r="C1875" s="18">
        <v>5.1649443247104498</v>
      </c>
      <c r="D1875" s="18">
        <v>8.8182963280037754</v>
      </c>
      <c r="E1875" s="18">
        <v>2.5262181868709335</v>
      </c>
      <c r="F1875" s="18">
        <v>2.7485865982397977</v>
      </c>
      <c r="H1875" s="18">
        <v>10.069946999999956</v>
      </c>
      <c r="I1875" s="18">
        <v>6.2795365925014828</v>
      </c>
      <c r="J1875" s="18">
        <v>5.8687076353824343</v>
      </c>
      <c r="K1875" s="18">
        <v>2.8757562839884785</v>
      </c>
      <c r="L1875" s="18">
        <v>3.0913333596939339</v>
      </c>
      <c r="N1875" s="18">
        <v>1874</v>
      </c>
      <c r="O1875" s="18">
        <v>10.989990999999918</v>
      </c>
      <c r="P1875" s="18">
        <v>11.444480917211934</v>
      </c>
      <c r="Q1875" s="18">
        <v>14.687003963386211</v>
      </c>
      <c r="R1875" s="18">
        <f t="shared" si="29"/>
        <v>5.8399199579337315</v>
      </c>
    </row>
    <row r="1876" spans="1:18" x14ac:dyDescent="0.25">
      <c r="A1876" s="18">
        <v>1875</v>
      </c>
      <c r="B1876" s="18">
        <v>8.3800049999999828</v>
      </c>
      <c r="C1876" s="18">
        <v>8.2567919382307622</v>
      </c>
      <c r="D1876" s="18">
        <v>7.9444794519852922</v>
      </c>
      <c r="E1876" s="18">
        <v>6.0203452909504493</v>
      </c>
      <c r="F1876" s="18">
        <v>6.5864930842976639</v>
      </c>
      <c r="H1876" s="18">
        <v>1.2899170000000595</v>
      </c>
      <c r="I1876" s="18">
        <v>9.1774968111843229</v>
      </c>
      <c r="J1876" s="18">
        <v>9.5101107516195125</v>
      </c>
      <c r="K1876" s="18">
        <v>5.6441681738541298</v>
      </c>
      <c r="L1876" s="18">
        <v>6.0722741572477066</v>
      </c>
      <c r="N1876" s="18">
        <v>1875</v>
      </c>
      <c r="O1876" s="18">
        <v>9.6699220000000423</v>
      </c>
      <c r="P1876" s="18">
        <v>17.434288749415085</v>
      </c>
      <c r="Q1876" s="18">
        <v>17.454590203604806</v>
      </c>
      <c r="R1876" s="18">
        <f t="shared" si="29"/>
        <v>12.65876724154537</v>
      </c>
    </row>
    <row r="1877" spans="1:18" x14ac:dyDescent="0.25">
      <c r="A1877" s="18">
        <v>1876</v>
      </c>
      <c r="B1877" s="18">
        <v>12.180053999999927</v>
      </c>
      <c r="C1877" s="18">
        <v>8.3430029299449977</v>
      </c>
      <c r="D1877" s="18">
        <v>7.0754356690039168</v>
      </c>
      <c r="E1877" s="18">
        <v>6.3579075104936873</v>
      </c>
      <c r="F1877" s="18">
        <v>6.9810781532929429</v>
      </c>
      <c r="H1877" s="18">
        <v>0</v>
      </c>
      <c r="I1877" s="18">
        <v>7.6263313026816979</v>
      </c>
      <c r="J1877" s="18">
        <v>9.926337687064807</v>
      </c>
      <c r="K1877" s="18">
        <v>4.6120077627605651</v>
      </c>
      <c r="L1877" s="18">
        <v>4.9003559018097409</v>
      </c>
      <c r="N1877" s="18">
        <v>1876</v>
      </c>
      <c r="O1877" s="18">
        <v>12.180053999999927</v>
      </c>
      <c r="P1877" s="18">
        <v>15.969334232626696</v>
      </c>
      <c r="Q1877" s="18">
        <v>17.001773356068725</v>
      </c>
      <c r="R1877" s="18">
        <f t="shared" si="29"/>
        <v>11.881434055102684</v>
      </c>
    </row>
    <row r="1878" spans="1:18" x14ac:dyDescent="0.25">
      <c r="A1878" s="18">
        <v>1877</v>
      </c>
      <c r="B1878" s="18">
        <v>0.56994600000007267</v>
      </c>
      <c r="C1878" s="18">
        <v>5.7683245599087929</v>
      </c>
      <c r="D1878" s="18">
        <v>7.5239454462121795</v>
      </c>
      <c r="E1878" s="18">
        <v>3.4498317635756388</v>
      </c>
      <c r="F1878" s="18">
        <v>3.7689847881319873</v>
      </c>
      <c r="H1878" s="18">
        <v>17.780029000000013</v>
      </c>
      <c r="I1878" s="18">
        <v>5.9167638088591064</v>
      </c>
      <c r="J1878" s="18">
        <v>7.5165656990451524</v>
      </c>
      <c r="K1878" s="18">
        <v>2.9065139373341617</v>
      </c>
      <c r="L1878" s="18">
        <v>3.09773999385652</v>
      </c>
      <c r="N1878" s="18">
        <v>1877</v>
      </c>
      <c r="O1878" s="18">
        <v>18.349975000000086</v>
      </c>
      <c r="P1878" s="18">
        <v>11.6850883687679</v>
      </c>
      <c r="Q1878" s="18">
        <v>15.040511145257332</v>
      </c>
      <c r="R1878" s="18">
        <f t="shared" si="29"/>
        <v>6.8667247819885073</v>
      </c>
    </row>
    <row r="1879" spans="1:18" x14ac:dyDescent="0.25">
      <c r="A1879" s="18">
        <v>1878</v>
      </c>
      <c r="B1879" s="18">
        <v>3.369995999999901</v>
      </c>
      <c r="C1879" s="18">
        <v>4.7783396476834277</v>
      </c>
      <c r="D1879" s="18">
        <v>8.0363070768714842</v>
      </c>
      <c r="E1879" s="18">
        <v>2.2671351407586675</v>
      </c>
      <c r="F1879" s="18">
        <v>2.4661266065722254</v>
      </c>
      <c r="H1879" s="18">
        <v>6.9400630000000092</v>
      </c>
      <c r="I1879" s="18">
        <v>5.3589268338040377</v>
      </c>
      <c r="J1879" s="18">
        <v>6.2217226541870829</v>
      </c>
      <c r="K1879" s="18">
        <v>2.2630981431945538</v>
      </c>
      <c r="L1879" s="18">
        <v>2.4179258917239466</v>
      </c>
      <c r="N1879" s="18">
        <v>1878</v>
      </c>
      <c r="O1879" s="18">
        <v>10.31005899999991</v>
      </c>
      <c r="P1879" s="18">
        <v>10.137266481487465</v>
      </c>
      <c r="Q1879" s="18">
        <v>14.258029731058567</v>
      </c>
      <c r="R1879" s="18">
        <f t="shared" si="29"/>
        <v>4.8840524982961719</v>
      </c>
    </row>
    <row r="1880" spans="1:18" x14ac:dyDescent="0.25">
      <c r="A1880" s="18">
        <v>1879</v>
      </c>
      <c r="B1880" s="18">
        <v>4.9099120000000767</v>
      </c>
      <c r="C1880" s="18">
        <v>5.7875360827431059</v>
      </c>
      <c r="D1880" s="18">
        <v>8.8838793326069183</v>
      </c>
      <c r="E1880" s="18">
        <v>3.2141669358184579</v>
      </c>
      <c r="F1880" s="18">
        <v>3.4879819197462316</v>
      </c>
      <c r="H1880" s="18">
        <v>3.570067999999992</v>
      </c>
      <c r="I1880" s="18">
        <v>7.0588187432870697</v>
      </c>
      <c r="J1880" s="18">
        <v>6.5033025589737115</v>
      </c>
      <c r="K1880" s="18">
        <v>3.5521299012355083</v>
      </c>
      <c r="L1880" s="18">
        <v>3.8286080948079739</v>
      </c>
      <c r="N1880" s="18">
        <v>1879</v>
      </c>
      <c r="O1880" s="18">
        <v>8.4799800000000687</v>
      </c>
      <c r="P1880" s="18">
        <v>12.846354826030176</v>
      </c>
      <c r="Q1880" s="18">
        <v>15.38718189158063</v>
      </c>
      <c r="R1880" s="18">
        <f t="shared" si="29"/>
        <v>7.3165900145542055</v>
      </c>
    </row>
    <row r="1881" spans="1:18" x14ac:dyDescent="0.25">
      <c r="A1881" s="18">
        <v>1880</v>
      </c>
      <c r="B1881" s="18">
        <v>8.2099610000000212</v>
      </c>
      <c r="C1881" s="18">
        <v>6.0716428698523952</v>
      </c>
      <c r="D1881" s="18">
        <v>8.9066892544034157</v>
      </c>
      <c r="E1881" s="18">
        <v>3.4220000293249599</v>
      </c>
      <c r="F1881" s="18">
        <v>3.7701400186077421</v>
      </c>
      <c r="H1881" s="18">
        <v>0</v>
      </c>
      <c r="I1881" s="18">
        <v>7.0546572699201118</v>
      </c>
      <c r="J1881" s="18">
        <v>6.2666125093937701</v>
      </c>
      <c r="K1881" s="18">
        <v>3.5387573549354165</v>
      </c>
      <c r="L1881" s="18">
        <v>3.7907367651815518</v>
      </c>
      <c r="N1881" s="18">
        <v>1880</v>
      </c>
      <c r="O1881" s="18">
        <v>8.2099610000000212</v>
      </c>
      <c r="P1881" s="18">
        <v>13.126300139772507</v>
      </c>
      <c r="Q1881" s="18">
        <v>15.173301763797186</v>
      </c>
      <c r="R1881" s="18">
        <f t="shared" si="29"/>
        <v>7.5608767837892934</v>
      </c>
    </row>
    <row r="1882" spans="1:18" x14ac:dyDescent="0.25">
      <c r="A1882" s="18">
        <v>1881</v>
      </c>
      <c r="B1882" s="18">
        <v>12.959961000000021</v>
      </c>
      <c r="C1882" s="18">
        <v>4.4104108337540255</v>
      </c>
      <c r="D1882" s="18">
        <v>7.9015237736547093</v>
      </c>
      <c r="E1882" s="18">
        <v>1.8331839674075956</v>
      </c>
      <c r="F1882" s="18">
        <v>2.0042046716902417</v>
      </c>
      <c r="H1882" s="18">
        <v>3.8699950000000172</v>
      </c>
      <c r="I1882" s="18">
        <v>5.145847528494766</v>
      </c>
      <c r="J1882" s="18">
        <v>5.9786655050445905</v>
      </c>
      <c r="K1882" s="18">
        <v>2.0656288477428695</v>
      </c>
      <c r="L1882" s="18">
        <v>2.2093926061618747</v>
      </c>
      <c r="N1882" s="18">
        <v>1881</v>
      </c>
      <c r="O1882" s="18">
        <v>16.829956000000038</v>
      </c>
      <c r="P1882" s="18">
        <v>9.5562583622487907</v>
      </c>
      <c r="Q1882" s="18">
        <v>13.8801892786993</v>
      </c>
      <c r="R1882" s="18">
        <f t="shared" si="29"/>
        <v>4.2135972778521165</v>
      </c>
    </row>
    <row r="1883" spans="1:18" x14ac:dyDescent="0.25">
      <c r="A1883" s="18">
        <v>1882</v>
      </c>
      <c r="B1883" s="18">
        <v>8.7399909999999181</v>
      </c>
      <c r="C1883" s="18">
        <v>4.3936527785320685</v>
      </c>
      <c r="D1883" s="18">
        <v>7.1075685698465811</v>
      </c>
      <c r="E1883" s="18">
        <v>2.0220811239983654</v>
      </c>
      <c r="F1883" s="18">
        <v>2.1911744837692377</v>
      </c>
      <c r="H1883" s="18">
        <v>0</v>
      </c>
      <c r="I1883" s="18">
        <v>4.6787089572407448</v>
      </c>
      <c r="J1883" s="18">
        <v>6.8575164651269782</v>
      </c>
      <c r="K1883" s="18">
        <v>1.867389941172227</v>
      </c>
      <c r="L1883" s="18">
        <v>1.9905707674127937</v>
      </c>
      <c r="N1883" s="18">
        <v>1882</v>
      </c>
      <c r="O1883" s="18">
        <v>8.7399909999999181</v>
      </c>
      <c r="P1883" s="18">
        <v>9.0723617357728124</v>
      </c>
      <c r="Q1883" s="18">
        <v>13.965085034973558</v>
      </c>
      <c r="R1883" s="18">
        <f t="shared" si="29"/>
        <v>4.181745251182031</v>
      </c>
    </row>
    <row r="1884" spans="1:18" x14ac:dyDescent="0.25">
      <c r="A1884" s="18">
        <v>1883</v>
      </c>
      <c r="B1884" s="18">
        <v>3.3900149999999485</v>
      </c>
      <c r="C1884" s="18">
        <v>4.7267460551730789</v>
      </c>
      <c r="D1884" s="18">
        <v>7.1043702759657172</v>
      </c>
      <c r="E1884" s="18">
        <v>2.4156103338105206</v>
      </c>
      <c r="F1884" s="18">
        <v>2.6192151192922473</v>
      </c>
      <c r="H1884" s="18">
        <v>1.4499510000000555</v>
      </c>
      <c r="I1884" s="18">
        <v>4.8190663623739809</v>
      </c>
      <c r="J1884" s="18">
        <v>7.132484224650641</v>
      </c>
      <c r="K1884" s="18">
        <v>2.022039372900946</v>
      </c>
      <c r="L1884" s="18">
        <v>2.150556791223325</v>
      </c>
      <c r="N1884" s="18">
        <v>1883</v>
      </c>
      <c r="O1884" s="18">
        <v>4.839966000000004</v>
      </c>
      <c r="P1884" s="18">
        <v>9.5458124175470598</v>
      </c>
      <c r="Q1884" s="18">
        <v>14.236854500616358</v>
      </c>
      <c r="R1884" s="18">
        <f t="shared" si="29"/>
        <v>4.7697719105155727</v>
      </c>
    </row>
    <row r="1885" spans="1:18" x14ac:dyDescent="0.25">
      <c r="A1885" s="18">
        <v>1884</v>
      </c>
      <c r="B1885" s="18">
        <v>1.0500489999999445</v>
      </c>
      <c r="C1885" s="18">
        <v>4.4941669733050569</v>
      </c>
      <c r="D1885" s="18">
        <v>7.5782141897233801</v>
      </c>
      <c r="E1885" s="18">
        <v>2.0526407358215093</v>
      </c>
      <c r="F1885" s="18">
        <v>2.22747868433926</v>
      </c>
      <c r="H1885" s="18">
        <v>4.4799800000000687</v>
      </c>
      <c r="I1885" s="18">
        <v>4.8525237482673846</v>
      </c>
      <c r="J1885" s="18">
        <v>6.4282560502661905</v>
      </c>
      <c r="K1885" s="18">
        <v>1.9262542930573479</v>
      </c>
      <c r="L1885" s="18">
        <v>2.0517778194515044</v>
      </c>
      <c r="N1885" s="18">
        <v>1884</v>
      </c>
      <c r="O1885" s="18">
        <v>5.5300290000000132</v>
      </c>
      <c r="P1885" s="18">
        <v>9.3466907215724415</v>
      </c>
      <c r="Q1885" s="18">
        <v>14.006470239989572</v>
      </c>
      <c r="R1885" s="18">
        <f t="shared" si="29"/>
        <v>4.2792565037907639</v>
      </c>
    </row>
    <row r="1886" spans="1:18" x14ac:dyDescent="0.25">
      <c r="A1886" s="18">
        <v>1885</v>
      </c>
      <c r="B1886" s="18">
        <v>3.2099610000000212</v>
      </c>
      <c r="C1886" s="18">
        <v>5.1488207458441169</v>
      </c>
      <c r="D1886" s="18">
        <v>7.2621640032213897</v>
      </c>
      <c r="E1886" s="18">
        <v>2.7975865196533918</v>
      </c>
      <c r="F1886" s="18">
        <v>3.0462659026298353</v>
      </c>
      <c r="H1886" s="18">
        <v>3.5799560000000383</v>
      </c>
      <c r="I1886" s="18">
        <v>5.5657016617904045</v>
      </c>
      <c r="J1886" s="18">
        <v>7.3645674073391678</v>
      </c>
      <c r="K1886" s="18">
        <v>2.6112800719567102</v>
      </c>
      <c r="L1886" s="18">
        <v>2.794348384181542</v>
      </c>
      <c r="N1886" s="18">
        <v>1885</v>
      </c>
      <c r="O1886" s="18">
        <v>6.7899170000000595</v>
      </c>
      <c r="P1886" s="18">
        <v>10.714522407634522</v>
      </c>
      <c r="Q1886" s="18">
        <v>14.626731410560557</v>
      </c>
      <c r="R1886" s="18">
        <f t="shared" si="29"/>
        <v>5.8406142868113768</v>
      </c>
    </row>
    <row r="1887" spans="1:18" x14ac:dyDescent="0.25">
      <c r="A1887" s="18">
        <v>1886</v>
      </c>
      <c r="B1887" s="18">
        <v>5.5799560000000383</v>
      </c>
      <c r="C1887" s="18">
        <v>7.8152783928502378</v>
      </c>
      <c r="D1887" s="18">
        <v>7.1496371070839917</v>
      </c>
      <c r="E1887" s="18">
        <v>5.8199071400838509</v>
      </c>
      <c r="F1887" s="18">
        <v>6.3347183015985271</v>
      </c>
      <c r="H1887" s="18">
        <v>0.97009299999990617</v>
      </c>
      <c r="I1887" s="18">
        <v>7.8844134045222294</v>
      </c>
      <c r="J1887" s="18">
        <v>9.9765752195981214</v>
      </c>
      <c r="K1887" s="18">
        <v>4.7716277782733894</v>
      </c>
      <c r="L1887" s="18">
        <v>5.1145771124497195</v>
      </c>
      <c r="N1887" s="18">
        <v>1886</v>
      </c>
      <c r="O1887" s="18">
        <v>6.5500489999999445</v>
      </c>
      <c r="P1887" s="18">
        <v>15.699691797372466</v>
      </c>
      <c r="Q1887" s="18">
        <v>17.126212326682115</v>
      </c>
      <c r="R1887" s="18">
        <f t="shared" si="29"/>
        <v>11.449295414048247</v>
      </c>
    </row>
    <row r="1888" spans="1:18" x14ac:dyDescent="0.25">
      <c r="A1888" s="18">
        <v>1887</v>
      </c>
      <c r="B1888" s="18">
        <v>0.45996100000002116</v>
      </c>
      <c r="C1888" s="18">
        <v>7.9183318200370199</v>
      </c>
      <c r="D1888" s="18">
        <v>7.1914830753707131</v>
      </c>
      <c r="E1888" s="18">
        <v>5.8223090962714465</v>
      </c>
      <c r="F1888" s="18">
        <v>6.4063953134305347</v>
      </c>
      <c r="H1888" s="18">
        <v>7.1799310000001242</v>
      </c>
      <c r="I1888" s="18">
        <v>7.431782520630696</v>
      </c>
      <c r="J1888" s="18">
        <v>9.3779090434381125</v>
      </c>
      <c r="K1888" s="18">
        <v>4.3769677878544551</v>
      </c>
      <c r="L1888" s="18">
        <v>4.6522314187916427</v>
      </c>
      <c r="N1888" s="18">
        <v>1887</v>
      </c>
      <c r="O1888" s="18">
        <v>7.6398920000001453</v>
      </c>
      <c r="P1888" s="18">
        <v>15.350114340667716</v>
      </c>
      <c r="Q1888" s="18">
        <v>16.569392118808825</v>
      </c>
      <c r="R1888" s="18">
        <f t="shared" si="29"/>
        <v>11.058626732222177</v>
      </c>
    </row>
    <row r="1889" spans="1:18" x14ac:dyDescent="0.25">
      <c r="A1889" s="18">
        <v>1888</v>
      </c>
      <c r="B1889" s="18">
        <v>4.1999510000000555</v>
      </c>
      <c r="C1889" s="18">
        <v>5.1670211792542995</v>
      </c>
      <c r="D1889" s="18">
        <v>7.9707501838814032</v>
      </c>
      <c r="E1889" s="18">
        <v>2.756897719930067</v>
      </c>
      <c r="F1889" s="18">
        <v>2.9889686055085036</v>
      </c>
      <c r="H1889" s="18">
        <v>14.81005899999991</v>
      </c>
      <c r="I1889" s="18">
        <v>5.5397531884761708</v>
      </c>
      <c r="J1889" s="18">
        <v>6.6803607147421662</v>
      </c>
      <c r="K1889" s="18">
        <v>2.4766550303959258</v>
      </c>
      <c r="L1889" s="18">
        <v>2.6438723059659539</v>
      </c>
      <c r="N1889" s="18">
        <v>1888</v>
      </c>
      <c r="O1889" s="18">
        <v>19.010009999999966</v>
      </c>
      <c r="P1889" s="18">
        <v>10.706774367730471</v>
      </c>
      <c r="Q1889" s="18">
        <v>14.651110898623569</v>
      </c>
      <c r="R1889" s="18">
        <f t="shared" si="29"/>
        <v>5.6328409114744575</v>
      </c>
    </row>
    <row r="1890" spans="1:18" x14ac:dyDescent="0.25">
      <c r="A1890" s="18">
        <v>1889</v>
      </c>
      <c r="B1890" s="18">
        <v>1.1099850000000515</v>
      </c>
      <c r="C1890" s="18">
        <v>5.4410371119155876</v>
      </c>
      <c r="D1890" s="18">
        <v>9.2643653753517192</v>
      </c>
      <c r="E1890" s="18">
        <v>2.7202130614102646</v>
      </c>
      <c r="F1890" s="18">
        <v>2.9661413174570894</v>
      </c>
      <c r="H1890" s="18">
        <v>6.5600589999999102</v>
      </c>
      <c r="I1890" s="18">
        <v>6.8578227649276045</v>
      </c>
      <c r="J1890" s="18">
        <v>5.6618205279037763</v>
      </c>
      <c r="K1890" s="18">
        <v>3.2692845221619171</v>
      </c>
      <c r="L1890" s="18">
        <v>3.521654985049147</v>
      </c>
      <c r="N1890" s="18">
        <v>1889</v>
      </c>
      <c r="O1890" s="18">
        <v>7.6700439999999617</v>
      </c>
      <c r="P1890" s="18">
        <v>12.298859876843192</v>
      </c>
      <c r="Q1890" s="18">
        <v>14.926185903255496</v>
      </c>
      <c r="R1890" s="18">
        <f t="shared" si="29"/>
        <v>6.4877963025062364</v>
      </c>
    </row>
    <row r="1891" spans="1:18" x14ac:dyDescent="0.25">
      <c r="A1891" s="18">
        <v>1890</v>
      </c>
      <c r="B1891" s="18">
        <v>11.190063000000009</v>
      </c>
      <c r="C1891" s="18">
        <v>5.1988760326270667</v>
      </c>
      <c r="D1891" s="18">
        <v>8.3394642810335817</v>
      </c>
      <c r="E1891" s="18">
        <v>2.5503605406205621</v>
      </c>
      <c r="F1891" s="18">
        <v>2.8145865365747151</v>
      </c>
      <c r="H1891" s="18">
        <v>0</v>
      </c>
      <c r="I1891" s="18">
        <v>6.149830337167308</v>
      </c>
      <c r="J1891" s="18">
        <v>6.0843709576798535</v>
      </c>
      <c r="K1891" s="18">
        <v>2.8366869985062415</v>
      </c>
      <c r="L1891" s="18">
        <v>3.0387132818999918</v>
      </c>
      <c r="N1891" s="18">
        <v>1890</v>
      </c>
      <c r="O1891" s="18">
        <v>11.190063000000009</v>
      </c>
      <c r="P1891" s="18">
        <v>11.348706369794375</v>
      </c>
      <c r="Q1891" s="18">
        <v>14.423835238713435</v>
      </c>
      <c r="R1891" s="18">
        <f t="shared" si="29"/>
        <v>5.8532998184747065</v>
      </c>
    </row>
    <row r="1892" spans="1:18" x14ac:dyDescent="0.25">
      <c r="A1892" s="18">
        <v>1891</v>
      </c>
      <c r="B1892" s="18">
        <v>13.739990000000034</v>
      </c>
      <c r="C1892" s="18">
        <v>4.4808906786236093</v>
      </c>
      <c r="D1892" s="18">
        <v>6.9315761665964244</v>
      </c>
      <c r="E1892" s="18">
        <v>2.1523392187155466</v>
      </c>
      <c r="F1892" s="18">
        <v>2.3343838986475394</v>
      </c>
      <c r="H1892" s="18">
        <v>0</v>
      </c>
      <c r="I1892" s="18">
        <v>4.653412132212285</v>
      </c>
      <c r="J1892" s="18">
        <v>7.0877949425071796</v>
      </c>
      <c r="K1892" s="18">
        <v>1.8916662050601016</v>
      </c>
      <c r="L1892" s="18">
        <v>2.01404380547898</v>
      </c>
      <c r="N1892" s="18">
        <v>1891</v>
      </c>
      <c r="O1892" s="18">
        <v>13.739990000000034</v>
      </c>
      <c r="P1892" s="18">
        <v>9.1343028108358943</v>
      </c>
      <c r="Q1892" s="18">
        <v>14.019371109103604</v>
      </c>
      <c r="R1892" s="18">
        <f t="shared" si="29"/>
        <v>4.3484277041265198</v>
      </c>
    </row>
    <row r="1893" spans="1:18" x14ac:dyDescent="0.25">
      <c r="A1893" s="18">
        <v>1892</v>
      </c>
      <c r="B1893" s="18">
        <v>2.8199469999999565</v>
      </c>
      <c r="C1893" s="18">
        <v>5.5121097503285208</v>
      </c>
      <c r="D1893" s="18">
        <v>7.1875013890400794</v>
      </c>
      <c r="E1893" s="18">
        <v>3.2852638804613044</v>
      </c>
      <c r="F1893" s="18">
        <v>3.560804356106444</v>
      </c>
      <c r="H1893" s="18">
        <v>1.9600829999999405</v>
      </c>
      <c r="I1893" s="18">
        <v>5.635847843788504</v>
      </c>
      <c r="J1893" s="18">
        <v>7.8341497077873985</v>
      </c>
      <c r="K1893" s="18">
        <v>2.7434278864870842</v>
      </c>
      <c r="L1893" s="18">
        <v>2.9307321946284421</v>
      </c>
      <c r="N1893" s="18">
        <v>1892</v>
      </c>
      <c r="O1893" s="18">
        <v>4.780029999999897</v>
      </c>
      <c r="P1893" s="18">
        <v>11.147957594117024</v>
      </c>
      <c r="Q1893" s="18">
        <v>15.021651096827478</v>
      </c>
      <c r="R1893" s="18">
        <f t="shared" si="29"/>
        <v>6.4915365507348861</v>
      </c>
    </row>
    <row r="1894" spans="1:18" x14ac:dyDescent="0.25">
      <c r="A1894" s="18">
        <v>1893</v>
      </c>
      <c r="B1894" s="18">
        <v>0</v>
      </c>
      <c r="C1894" s="18">
        <v>6.2878721659858856</v>
      </c>
      <c r="D1894" s="18">
        <v>7.1496381209098949</v>
      </c>
      <c r="E1894" s="18">
        <v>4.0560298215751081</v>
      </c>
      <c r="F1894" s="18">
        <v>4.4433152658162438</v>
      </c>
      <c r="H1894" s="18">
        <v>5.2000739999998586</v>
      </c>
      <c r="I1894" s="18">
        <v>6.3183523210263699</v>
      </c>
      <c r="J1894" s="18">
        <v>8.2792884026080422</v>
      </c>
      <c r="K1894" s="18">
        <v>3.3422216650317238</v>
      </c>
      <c r="L1894" s="18">
        <v>3.5640147710178089</v>
      </c>
      <c r="N1894" s="18">
        <v>1893</v>
      </c>
      <c r="O1894" s="18">
        <v>5.2000739999998586</v>
      </c>
      <c r="P1894" s="18">
        <v>12.606224487012256</v>
      </c>
      <c r="Q1894" s="18">
        <v>15.428926523517937</v>
      </c>
      <c r="R1894" s="18">
        <f t="shared" si="29"/>
        <v>8.0073300368340519</v>
      </c>
    </row>
    <row r="1895" spans="1:18" x14ac:dyDescent="0.25">
      <c r="A1895" s="18">
        <v>1894</v>
      </c>
      <c r="B1895" s="18">
        <v>5</v>
      </c>
      <c r="C1895" s="18">
        <v>6.0662299647665732</v>
      </c>
      <c r="D1895" s="18">
        <v>7.1076502090934479</v>
      </c>
      <c r="E1895" s="18">
        <v>3.8976297248697276</v>
      </c>
      <c r="F1895" s="18">
        <v>4.2418183078089484</v>
      </c>
      <c r="H1895" s="18">
        <v>6.3300779999999577</v>
      </c>
      <c r="I1895" s="18">
        <v>6.0054974820351195</v>
      </c>
      <c r="J1895" s="18">
        <v>8.3001849612410439</v>
      </c>
      <c r="K1895" s="18">
        <v>3.104881714057993</v>
      </c>
      <c r="L1895" s="18">
        <v>3.3115428467122765</v>
      </c>
      <c r="N1895" s="18">
        <v>1894</v>
      </c>
      <c r="O1895" s="18">
        <v>11.330077999999958</v>
      </c>
      <c r="P1895" s="18">
        <v>12.071727446801692</v>
      </c>
      <c r="Q1895" s="18">
        <v>15.407835170334492</v>
      </c>
      <c r="R1895" s="18">
        <f t="shared" si="29"/>
        <v>7.5533611545212249</v>
      </c>
    </row>
    <row r="1896" spans="1:18" x14ac:dyDescent="0.25">
      <c r="A1896" s="18">
        <v>1895</v>
      </c>
      <c r="B1896" s="18">
        <v>0</v>
      </c>
      <c r="C1896" s="18">
        <v>6.3435400657245404</v>
      </c>
      <c r="D1896" s="18">
        <v>7.075045764103665</v>
      </c>
      <c r="E1896" s="18">
        <v>4.1390144951231083</v>
      </c>
      <c r="F1896" s="18">
        <v>4.5320338019901243</v>
      </c>
      <c r="H1896" s="18">
        <v>7.5799560000000383</v>
      </c>
      <c r="I1896" s="18">
        <v>6.3137328290879484</v>
      </c>
      <c r="J1896" s="18">
        <v>8.4093186039762493</v>
      </c>
      <c r="K1896" s="18">
        <v>3.3611773088436503</v>
      </c>
      <c r="L1896" s="18">
        <v>3.5833178680665916</v>
      </c>
      <c r="N1896" s="18">
        <v>1895</v>
      </c>
      <c r="O1896" s="18">
        <v>7.5799560000000383</v>
      </c>
      <c r="P1896" s="18">
        <v>12.65727289481249</v>
      </c>
      <c r="Q1896" s="18">
        <v>15.484364368079914</v>
      </c>
      <c r="R1896" s="18">
        <f t="shared" si="29"/>
        <v>8.1153516700567163</v>
      </c>
    </row>
    <row r="1897" spans="1:18" x14ac:dyDescent="0.25">
      <c r="A1897" s="18">
        <v>1896</v>
      </c>
      <c r="B1897" s="18">
        <v>4.2799070000000938</v>
      </c>
      <c r="C1897" s="18">
        <v>6.0142535234210905</v>
      </c>
      <c r="D1897" s="18">
        <v>7.2822979236425143</v>
      </c>
      <c r="E1897" s="18">
        <v>3.8116286957195085</v>
      </c>
      <c r="F1897" s="18">
        <v>4.1469931758314953</v>
      </c>
      <c r="H1897" s="18">
        <v>6.7800290000000132</v>
      </c>
      <c r="I1897" s="18">
        <v>6.0141052651142122</v>
      </c>
      <c r="J1897" s="18">
        <v>8.0797229746099006</v>
      </c>
      <c r="K1897" s="18">
        <v>3.073327615108064</v>
      </c>
      <c r="L1897" s="18">
        <v>3.2783619631571339</v>
      </c>
      <c r="N1897" s="18">
        <v>1896</v>
      </c>
      <c r="O1897" s="18">
        <v>11.059936000000107</v>
      </c>
      <c r="P1897" s="18">
        <v>12.028358788535304</v>
      </c>
      <c r="Q1897" s="18">
        <v>15.362020898252414</v>
      </c>
      <c r="R1897" s="18">
        <f t="shared" si="29"/>
        <v>7.4253551389886292</v>
      </c>
    </row>
    <row r="1898" spans="1:18" x14ac:dyDescent="0.25">
      <c r="A1898" s="18">
        <v>1897</v>
      </c>
      <c r="B1898" s="18">
        <v>0</v>
      </c>
      <c r="C1898" s="18">
        <v>17.81581271977371</v>
      </c>
      <c r="D1898" s="18">
        <v>7.2377861920569737</v>
      </c>
      <c r="E1898" s="18">
        <v>16.77834819282474</v>
      </c>
      <c r="F1898" s="18">
        <v>18.292588226036724</v>
      </c>
      <c r="H1898" s="18">
        <v>7.8599859999999353</v>
      </c>
      <c r="I1898" s="18">
        <v>18.49647679226214</v>
      </c>
      <c r="J1898" s="18">
        <v>19.451202505268213</v>
      </c>
      <c r="K1898" s="18">
        <v>14.208376707483376</v>
      </c>
      <c r="L1898" s="18">
        <v>15.314048935079787</v>
      </c>
      <c r="N1898" s="18">
        <v>1897</v>
      </c>
      <c r="O1898" s="18">
        <v>7.8599859999999353</v>
      </c>
      <c r="P1898" s="18">
        <v>36.312289512035846</v>
      </c>
      <c r="Q1898" s="18">
        <v>26.688988697325186</v>
      </c>
      <c r="R1898" s="18">
        <f t="shared" si="29"/>
        <v>33.60663716111651</v>
      </c>
    </row>
    <row r="1899" spans="1:18" x14ac:dyDescent="0.25">
      <c r="A1899" s="18">
        <v>1898</v>
      </c>
      <c r="B1899" s="18">
        <v>5.9099120000000767</v>
      </c>
      <c r="C1899" s="18">
        <v>17.751118708769958</v>
      </c>
      <c r="D1899" s="18">
        <v>8.5092539817856441</v>
      </c>
      <c r="E1899" s="18">
        <v>16.32937580790955</v>
      </c>
      <c r="F1899" s="18">
        <v>18.041264950537439</v>
      </c>
      <c r="H1899" s="18">
        <v>5.5600589999999102</v>
      </c>
      <c r="I1899" s="18">
        <v>15.096772043521387</v>
      </c>
      <c r="J1899" s="18">
        <v>15.375150948683849</v>
      </c>
      <c r="K1899" s="18">
        <v>11.18798163010702</v>
      </c>
      <c r="L1899" s="18">
        <v>11.866750448326641</v>
      </c>
      <c r="N1899" s="18">
        <v>1898</v>
      </c>
      <c r="O1899" s="18">
        <v>11.469970999999987</v>
      </c>
      <c r="P1899" s="18">
        <v>32.847890752291349</v>
      </c>
      <c r="Q1899" s="18">
        <v>23.884404930469493</v>
      </c>
      <c r="R1899" s="18">
        <f t="shared" si="29"/>
        <v>29.90801539886408</v>
      </c>
    </row>
    <row r="1900" spans="1:18" x14ac:dyDescent="0.25">
      <c r="A1900" s="18">
        <v>1899</v>
      </c>
      <c r="B1900" s="18">
        <v>0</v>
      </c>
      <c r="C1900" s="18">
        <v>11.439295865779481</v>
      </c>
      <c r="D1900" s="18">
        <v>8.6700802532350387</v>
      </c>
      <c r="E1900" s="18">
        <v>9.3283856006010168</v>
      </c>
      <c r="F1900" s="18">
        <v>10.2240091181924</v>
      </c>
      <c r="H1900" s="18">
        <v>59.829956000000038</v>
      </c>
      <c r="I1900" s="18">
        <v>12.68581854962113</v>
      </c>
      <c r="J1900" s="18">
        <v>11.576901007259243</v>
      </c>
      <c r="K1900" s="18">
        <v>8.5973238173570898</v>
      </c>
      <c r="L1900" s="18">
        <v>9.2563290197917709</v>
      </c>
      <c r="N1900" s="18">
        <v>1899</v>
      </c>
      <c r="O1900" s="18">
        <v>59.829956000000038</v>
      </c>
      <c r="P1900" s="18">
        <v>24.12511441540061</v>
      </c>
      <c r="Q1900" s="18">
        <v>20.24698126049428</v>
      </c>
      <c r="R1900" s="18">
        <f t="shared" si="29"/>
        <v>19.48033813798417</v>
      </c>
    </row>
    <row r="1901" spans="1:18" x14ac:dyDescent="0.25">
      <c r="A1901" s="18">
        <v>1900</v>
      </c>
      <c r="B1901" s="18">
        <v>17.25</v>
      </c>
      <c r="C1901" s="18">
        <v>12.210354815976292</v>
      </c>
      <c r="D1901" s="18">
        <v>6.935347598913471</v>
      </c>
      <c r="E1901" s="18">
        <v>10.57572827653113</v>
      </c>
      <c r="F1901" s="18">
        <v>11.634890079877902</v>
      </c>
      <c r="H1901" s="18">
        <v>1.9899909999999181</v>
      </c>
      <c r="I1901" s="18">
        <v>11.009920948564</v>
      </c>
      <c r="J1901" s="18">
        <v>13.209003400959999</v>
      </c>
      <c r="K1901" s="18">
        <v>7.7017266112085014</v>
      </c>
      <c r="L1901" s="18">
        <v>8.2042850055832339</v>
      </c>
      <c r="N1901" s="18">
        <v>1900</v>
      </c>
      <c r="O1901" s="18">
        <v>19.239990999999918</v>
      </c>
      <c r="P1901" s="18">
        <v>23.22027576454029</v>
      </c>
      <c r="Q1901" s="18">
        <v>20.14435099987347</v>
      </c>
      <c r="R1901" s="18">
        <f t="shared" si="29"/>
        <v>19.839175085461136</v>
      </c>
    </row>
    <row r="1902" spans="1:18" x14ac:dyDescent="0.25">
      <c r="A1902" s="18">
        <v>1901</v>
      </c>
      <c r="B1902" s="18">
        <v>2.6599120000000767</v>
      </c>
      <c r="C1902" s="18">
        <v>9.4708924066645839</v>
      </c>
      <c r="D1902" s="18">
        <v>7.1785913227998117</v>
      </c>
      <c r="E1902" s="18">
        <v>7.6014201960367531</v>
      </c>
      <c r="F1902" s="18">
        <v>8.3223168152199278</v>
      </c>
      <c r="H1902" s="18">
        <v>25.930053999999927</v>
      </c>
      <c r="I1902" s="18">
        <v>8.974956199226769</v>
      </c>
      <c r="J1902" s="18">
        <v>11.034026907860603</v>
      </c>
      <c r="K1902" s="18">
        <v>5.786066675141214</v>
      </c>
      <c r="L1902" s="18">
        <v>6.1773055050407919</v>
      </c>
      <c r="N1902" s="18">
        <v>1901</v>
      </c>
      <c r="O1902" s="18">
        <v>28.589966000000004</v>
      </c>
      <c r="P1902" s="18">
        <v>18.445848605891353</v>
      </c>
      <c r="Q1902" s="18">
        <v>18.212618230660414</v>
      </c>
      <c r="R1902" s="18">
        <f t="shared" si="29"/>
        <v>14.49962232026072</v>
      </c>
    </row>
    <row r="1903" spans="1:18" x14ac:dyDescent="0.25">
      <c r="A1903" s="18">
        <v>1902</v>
      </c>
      <c r="B1903" s="18">
        <v>0.23999000000003434</v>
      </c>
      <c r="C1903" s="18">
        <v>8.3614315506029584</v>
      </c>
      <c r="D1903" s="18">
        <v>9.7012511856541828</v>
      </c>
      <c r="E1903" s="18">
        <v>5.9248128607666253</v>
      </c>
      <c r="F1903" s="18">
        <v>6.4730407791065918</v>
      </c>
      <c r="H1903" s="18">
        <v>16.290038999999979</v>
      </c>
      <c r="I1903" s="18">
        <v>9.2098868534280207</v>
      </c>
      <c r="J1903" s="18">
        <v>7.7062936738224996</v>
      </c>
      <c r="K1903" s="18">
        <v>5.3722322195728314</v>
      </c>
      <c r="L1903" s="18">
        <v>5.7620557122072142</v>
      </c>
      <c r="N1903" s="18">
        <v>1902</v>
      </c>
      <c r="O1903" s="18">
        <v>16.530029000000013</v>
      </c>
      <c r="P1903" s="18">
        <v>17.571318404030979</v>
      </c>
      <c r="Q1903" s="18">
        <v>17.407544859476683</v>
      </c>
      <c r="R1903" s="18">
        <f t="shared" si="29"/>
        <v>12.235096491313806</v>
      </c>
    </row>
    <row r="1904" spans="1:18" x14ac:dyDescent="0.25">
      <c r="A1904" s="18">
        <v>1903</v>
      </c>
      <c r="B1904" s="18">
        <v>4.75</v>
      </c>
      <c r="C1904" s="18">
        <v>7.5286198121109331</v>
      </c>
      <c r="D1904" s="18">
        <v>9.7118371062585336</v>
      </c>
      <c r="E1904" s="18">
        <v>4.739584017686937</v>
      </c>
      <c r="F1904" s="18">
        <v>5.2499066685288556</v>
      </c>
      <c r="H1904" s="18">
        <v>13.140014000000065</v>
      </c>
      <c r="I1904" s="18">
        <v>9.1868728945948384</v>
      </c>
      <c r="J1904" s="18">
        <v>6.6137394541745618</v>
      </c>
      <c r="K1904" s="18">
        <v>5.1794381523719499</v>
      </c>
      <c r="L1904" s="18">
        <v>5.5681789829476074</v>
      </c>
      <c r="N1904" s="18">
        <v>1903</v>
      </c>
      <c r="O1904" s="18">
        <v>17.890014000000065</v>
      </c>
      <c r="P1904" s="18">
        <v>16.715492706705771</v>
      </c>
      <c r="Q1904" s="18">
        <v>16.325576560433095</v>
      </c>
      <c r="R1904" s="18">
        <f t="shared" si="29"/>
        <v>10.818085651476462</v>
      </c>
    </row>
    <row r="1905" spans="1:18" x14ac:dyDescent="0.25">
      <c r="A1905" s="18">
        <v>1904</v>
      </c>
      <c r="B1905" s="18">
        <v>23.83996500000012</v>
      </c>
      <c r="C1905" s="18">
        <v>5.8886205042965232</v>
      </c>
      <c r="D1905" s="18">
        <v>8.9999034035767416</v>
      </c>
      <c r="E1905" s="18">
        <v>3.3201178834753495</v>
      </c>
      <c r="F1905" s="18">
        <v>3.6105557270712723</v>
      </c>
      <c r="H1905" s="18">
        <v>0</v>
      </c>
      <c r="I1905" s="18">
        <v>6.9167877109817528</v>
      </c>
      <c r="J1905" s="18">
        <v>6.3460222661277257</v>
      </c>
      <c r="K1905" s="18">
        <v>3.430145239176372</v>
      </c>
      <c r="L1905" s="18">
        <v>3.6853023566157317</v>
      </c>
      <c r="N1905" s="18">
        <v>1904</v>
      </c>
      <c r="O1905" s="18">
        <v>23.83996500000012</v>
      </c>
      <c r="P1905" s="18">
        <v>12.805408215278277</v>
      </c>
      <c r="Q1905" s="18">
        <v>15.345925669704467</v>
      </c>
      <c r="R1905" s="18">
        <f t="shared" si="29"/>
        <v>7.2958580836870039</v>
      </c>
    </row>
    <row r="1906" spans="1:18" x14ac:dyDescent="0.25">
      <c r="A1906" s="18">
        <v>1905</v>
      </c>
      <c r="B1906" s="18">
        <v>6.1400140000000647</v>
      </c>
      <c r="C1906" s="18">
        <v>6.6405245141801359</v>
      </c>
      <c r="D1906" s="18">
        <v>9.1568831333944338</v>
      </c>
      <c r="E1906" s="18">
        <v>3.9783317921549077</v>
      </c>
      <c r="F1906" s="18">
        <v>4.372934928355444</v>
      </c>
      <c r="H1906" s="18">
        <v>4.3800049999999828</v>
      </c>
      <c r="I1906" s="18">
        <v>8.0389473939384928</v>
      </c>
      <c r="J1906" s="18">
        <v>6.6575711440159004</v>
      </c>
      <c r="K1906" s="18">
        <v>4.3228201165928484</v>
      </c>
      <c r="L1906" s="18">
        <v>4.6503579843952387</v>
      </c>
      <c r="N1906" s="18">
        <v>1905</v>
      </c>
      <c r="O1906" s="18">
        <v>10.520019000000048</v>
      </c>
      <c r="P1906" s="18">
        <v>14.679471908118629</v>
      </c>
      <c r="Q1906" s="18">
        <v>15.814454277410334</v>
      </c>
      <c r="R1906" s="18">
        <f t="shared" si="29"/>
        <v>9.0232929127506836</v>
      </c>
    </row>
    <row r="1907" spans="1:18" x14ac:dyDescent="0.25">
      <c r="A1907" s="18">
        <v>1906</v>
      </c>
      <c r="B1907" s="18">
        <v>16.050048999999944</v>
      </c>
      <c r="C1907" s="18">
        <v>6.3052978336101031</v>
      </c>
      <c r="D1907" s="18">
        <v>8.184840278592203</v>
      </c>
      <c r="E1907" s="18">
        <v>3.8683869406631004</v>
      </c>
      <c r="F1907" s="18">
        <v>4.2369510968155462</v>
      </c>
      <c r="H1907" s="18">
        <v>0</v>
      </c>
      <c r="I1907" s="18">
        <v>6.9381712773981858</v>
      </c>
      <c r="J1907" s="18">
        <v>7.327986314539789</v>
      </c>
      <c r="K1907" s="18">
        <v>3.6284079034055923</v>
      </c>
      <c r="L1907" s="18">
        <v>3.8856504510158896</v>
      </c>
      <c r="N1907" s="18">
        <v>1906</v>
      </c>
      <c r="O1907" s="18">
        <v>16.050048999999944</v>
      </c>
      <c r="P1907" s="18">
        <v>13.243469111008288</v>
      </c>
      <c r="Q1907" s="18">
        <v>15.512826593131992</v>
      </c>
      <c r="R1907" s="18">
        <f t="shared" si="29"/>
        <v>8.1226015478314366</v>
      </c>
    </row>
    <row r="1908" spans="1:18" x14ac:dyDescent="0.25">
      <c r="A1908" s="18">
        <v>1907</v>
      </c>
      <c r="B1908" s="18">
        <v>8.2600090000000819</v>
      </c>
      <c r="C1908" s="18">
        <v>10.722693224590483</v>
      </c>
      <c r="D1908" s="18">
        <v>7.3025596257589145</v>
      </c>
      <c r="E1908" s="18">
        <v>8.9198015947359472</v>
      </c>
      <c r="F1908" s="18">
        <v>9.7357127036308402</v>
      </c>
      <c r="H1908" s="18">
        <v>4.589966000000004</v>
      </c>
      <c r="I1908" s="18">
        <v>11.175196194649031</v>
      </c>
      <c r="J1908" s="18">
        <v>12.510732521806755</v>
      </c>
      <c r="K1908" s="18">
        <v>7.6315584463810628</v>
      </c>
      <c r="L1908" s="18">
        <v>8.2075449486154888</v>
      </c>
      <c r="N1908" s="18">
        <v>1907</v>
      </c>
      <c r="O1908" s="18">
        <v>12.849975000000086</v>
      </c>
      <c r="P1908" s="18">
        <v>21.897889419239512</v>
      </c>
      <c r="Q1908" s="18">
        <v>19.813292147565669</v>
      </c>
      <c r="R1908" s="18">
        <f t="shared" si="29"/>
        <v>17.943257652246331</v>
      </c>
    </row>
    <row r="1909" spans="1:18" x14ac:dyDescent="0.25">
      <c r="A1909" s="18">
        <v>1908</v>
      </c>
      <c r="B1909" s="18">
        <v>6.5399170000000595</v>
      </c>
      <c r="C1909" s="18">
        <v>12.817719329816505</v>
      </c>
      <c r="D1909" s="18">
        <v>7.7499273806184243</v>
      </c>
      <c r="E1909" s="18">
        <v>11.154829051475234</v>
      </c>
      <c r="F1909" s="18">
        <v>12.247214338379553</v>
      </c>
      <c r="H1909" s="18">
        <v>4.4000249999999141</v>
      </c>
      <c r="I1909" s="18">
        <v>11.858497691876366</v>
      </c>
      <c r="J1909" s="18">
        <v>13.090518363468359</v>
      </c>
      <c r="K1909" s="18">
        <v>8.3003699810287124</v>
      </c>
      <c r="L1909" s="18">
        <v>8.8557970225875469</v>
      </c>
      <c r="N1909" s="18">
        <v>1908</v>
      </c>
      <c r="O1909" s="18">
        <v>10.939941999999974</v>
      </c>
      <c r="P1909" s="18">
        <v>24.676217021692871</v>
      </c>
      <c r="Q1909" s="18">
        <v>20.840445744086782</v>
      </c>
      <c r="R1909" s="18">
        <f t="shared" si="29"/>
        <v>21.103011360967102</v>
      </c>
    </row>
    <row r="1910" spans="1:18" x14ac:dyDescent="0.25">
      <c r="A1910" s="18">
        <v>1909</v>
      </c>
      <c r="B1910" s="18">
        <v>0</v>
      </c>
      <c r="C1910" s="18">
        <v>8.2951801992393577</v>
      </c>
      <c r="D1910" s="18">
        <v>8.6077488264050537</v>
      </c>
      <c r="E1910" s="18">
        <v>5.9207943517102217</v>
      </c>
      <c r="F1910" s="18">
        <v>6.5302533773602569</v>
      </c>
      <c r="H1910" s="18">
        <v>28.520019000000048</v>
      </c>
      <c r="I1910" s="18">
        <v>8.5341036894075923</v>
      </c>
      <c r="J1910" s="18">
        <v>8.2421884321518899</v>
      </c>
      <c r="K1910" s="18">
        <v>4.9958979416633067</v>
      </c>
      <c r="L1910" s="18">
        <v>5.3296959515094784</v>
      </c>
      <c r="N1910" s="18">
        <v>1909</v>
      </c>
      <c r="O1910" s="18">
        <v>28.520019000000048</v>
      </c>
      <c r="P1910" s="18">
        <v>16.829283888646948</v>
      </c>
      <c r="Q1910" s="18">
        <v>16.849937258556942</v>
      </c>
      <c r="R1910" s="18">
        <f t="shared" si="29"/>
        <v>11.859949328869735</v>
      </c>
    </row>
    <row r="1911" spans="1:18" x14ac:dyDescent="0.25">
      <c r="A1911" s="18">
        <v>1910</v>
      </c>
      <c r="B1911" s="18">
        <v>10.229980999999952</v>
      </c>
      <c r="C1911" s="18">
        <v>6.5916576665285094</v>
      </c>
      <c r="D1911" s="18">
        <v>8.0782007855444959</v>
      </c>
      <c r="E1911" s="18">
        <v>4.2089321602825747</v>
      </c>
      <c r="F1911" s="18">
        <v>4.5973250517964521</v>
      </c>
      <c r="H1911" s="18">
        <v>13.880004999999983</v>
      </c>
      <c r="I1911" s="18">
        <v>7.3804373227425497</v>
      </c>
      <c r="J1911" s="18">
        <v>7.8389423356251928</v>
      </c>
      <c r="K1911" s="18">
        <v>4.0319765628124138</v>
      </c>
      <c r="L1911" s="18">
        <v>4.3301526933533241</v>
      </c>
      <c r="N1911" s="18">
        <v>1910</v>
      </c>
      <c r="O1911" s="18">
        <v>24.109985999999935</v>
      </c>
      <c r="P1911" s="18">
        <v>13.97209498927106</v>
      </c>
      <c r="Q1911" s="18">
        <v>15.917143121169689</v>
      </c>
      <c r="R1911" s="18">
        <f t="shared" si="29"/>
        <v>8.9274777451497762</v>
      </c>
    </row>
    <row r="1912" spans="1:18" x14ac:dyDescent="0.25">
      <c r="A1912" s="18">
        <v>1911</v>
      </c>
      <c r="B1912" s="18">
        <v>8.6199950000000172</v>
      </c>
      <c r="C1912" s="18">
        <v>6.7146590430960869</v>
      </c>
      <c r="D1912" s="18">
        <v>8.9297718234526791</v>
      </c>
      <c r="E1912" s="18">
        <v>4.2377774464920623</v>
      </c>
      <c r="F1912" s="18">
        <v>4.6275365844511906</v>
      </c>
      <c r="H1912" s="18">
        <v>1.9499510000000555</v>
      </c>
      <c r="I1912" s="18">
        <v>7.4425695520393198</v>
      </c>
      <c r="J1912" s="18">
        <v>7.0088121752174795</v>
      </c>
      <c r="K1912" s="18">
        <v>3.9439874917977158</v>
      </c>
      <c r="L1912" s="18">
        <v>4.2254300642938825</v>
      </c>
      <c r="N1912" s="18">
        <v>1911</v>
      </c>
      <c r="O1912" s="18">
        <v>10.569946000000073</v>
      </c>
      <c r="P1912" s="18">
        <v>14.157228595135408</v>
      </c>
      <c r="Q1912" s="18">
        <v>15.938583998670158</v>
      </c>
      <c r="R1912" s="18">
        <f t="shared" si="29"/>
        <v>8.852966648745074</v>
      </c>
    </row>
    <row r="1913" spans="1:18" x14ac:dyDescent="0.25">
      <c r="A1913" s="18">
        <v>1912</v>
      </c>
      <c r="B1913" s="18">
        <v>5.2299809999999525</v>
      </c>
      <c r="C1913" s="18">
        <v>6.0685154821840861</v>
      </c>
      <c r="D1913" s="18">
        <v>9.3103194904771005</v>
      </c>
      <c r="E1913" s="18">
        <v>3.3187578393274002</v>
      </c>
      <c r="F1913" s="18">
        <v>3.6540244050275272</v>
      </c>
      <c r="H1913" s="18">
        <v>8.6500240000000304</v>
      </c>
      <c r="I1913" s="18">
        <v>7.5110179678402531</v>
      </c>
      <c r="J1913" s="18">
        <v>5.9556999855010249</v>
      </c>
      <c r="K1913" s="18">
        <v>3.8137728560147766</v>
      </c>
      <c r="L1913" s="18">
        <v>4.1013687787642352</v>
      </c>
      <c r="N1913" s="18">
        <v>1912</v>
      </c>
      <c r="O1913" s="18">
        <v>13.880004999999983</v>
      </c>
      <c r="P1913" s="18">
        <v>13.579533450024339</v>
      </c>
      <c r="Q1913" s="18">
        <v>15.266019475978126</v>
      </c>
      <c r="R1913" s="18">
        <f t="shared" si="29"/>
        <v>7.755393183791762</v>
      </c>
    </row>
    <row r="1914" spans="1:18" x14ac:dyDescent="0.25">
      <c r="A1914" s="18">
        <v>1913</v>
      </c>
      <c r="B1914" s="18">
        <v>16.25</v>
      </c>
      <c r="C1914" s="18">
        <v>7.0052281991883332</v>
      </c>
      <c r="D1914" s="18">
        <v>10.50959574227263</v>
      </c>
      <c r="E1914" s="18">
        <v>4.280724992098377</v>
      </c>
      <c r="F1914" s="18">
        <v>4.6400197123053184</v>
      </c>
      <c r="H1914" s="18">
        <v>0</v>
      </c>
      <c r="I1914" s="18">
        <v>9.0025239002991189</v>
      </c>
      <c r="J1914" s="18">
        <v>6.1259338874124101</v>
      </c>
      <c r="K1914" s="18">
        <v>4.9144013768669987</v>
      </c>
      <c r="L1914" s="18">
        <v>5.3124142707609145</v>
      </c>
      <c r="N1914" s="18">
        <v>1913</v>
      </c>
      <c r="O1914" s="18">
        <v>16.25</v>
      </c>
      <c r="P1914" s="18">
        <v>16.007752099487451</v>
      </c>
      <c r="Q1914" s="18">
        <v>16.635529629685038</v>
      </c>
      <c r="R1914" s="18">
        <f t="shared" si="29"/>
        <v>9.9524339830662321</v>
      </c>
    </row>
    <row r="1915" spans="1:18" x14ac:dyDescent="0.25">
      <c r="A1915" s="18">
        <v>1914</v>
      </c>
      <c r="B1915" s="18">
        <v>9.4899900000000343</v>
      </c>
      <c r="C1915" s="18">
        <v>8.0607396707899088</v>
      </c>
      <c r="D1915" s="18">
        <v>9.6386442123790168</v>
      </c>
      <c r="E1915" s="18">
        <v>5.2814085580985681</v>
      </c>
      <c r="F1915" s="18">
        <v>5.8693998922601081</v>
      </c>
      <c r="H1915" s="18">
        <v>1.3400879999999233</v>
      </c>
      <c r="I1915" s="18">
        <v>9.6025473609305259</v>
      </c>
      <c r="J1915" s="18">
        <v>6.9609614011056564</v>
      </c>
      <c r="K1915" s="18">
        <v>5.5605326879121071</v>
      </c>
      <c r="L1915" s="18">
        <v>5.9692414170271935</v>
      </c>
      <c r="N1915" s="18">
        <v>1914</v>
      </c>
      <c r="O1915" s="18">
        <v>10.830077999999958</v>
      </c>
      <c r="P1915" s="18">
        <v>17.663287031720436</v>
      </c>
      <c r="Q1915" s="18">
        <v>16.599605613484673</v>
      </c>
      <c r="R1915" s="18">
        <f t="shared" si="29"/>
        <v>11.838641309287301</v>
      </c>
    </row>
    <row r="1916" spans="1:18" x14ac:dyDescent="0.25">
      <c r="A1916" s="18">
        <v>1915</v>
      </c>
      <c r="B1916" s="18">
        <v>26.84997599999997</v>
      </c>
      <c r="C1916" s="18">
        <v>4.7171008405217441</v>
      </c>
      <c r="D1916" s="18">
        <v>7.381258640560624</v>
      </c>
      <c r="E1916" s="18">
        <v>2.3308960873436795</v>
      </c>
      <c r="F1916" s="18">
        <v>2.5379063537220712</v>
      </c>
      <c r="H1916" s="18">
        <v>1.1700439999999617</v>
      </c>
      <c r="I1916" s="18">
        <v>4.883333928856386</v>
      </c>
      <c r="J1916" s="18">
        <v>6.7517346214003826</v>
      </c>
      <c r="K1916" s="18">
        <v>2.0096392511227177</v>
      </c>
      <c r="L1916" s="18">
        <v>2.1348076228205959</v>
      </c>
      <c r="N1916" s="18">
        <v>1915</v>
      </c>
      <c r="O1916" s="18">
        <v>28.020019999999931</v>
      </c>
      <c r="P1916" s="18">
        <v>9.6004347693781291</v>
      </c>
      <c r="Q1916" s="18">
        <v>14.132993261961007</v>
      </c>
      <c r="R1916" s="18">
        <f t="shared" si="29"/>
        <v>4.6727139765426671</v>
      </c>
    </row>
    <row r="1917" spans="1:18" x14ac:dyDescent="0.25">
      <c r="A1917" s="18">
        <v>1916</v>
      </c>
      <c r="B1917" s="18">
        <v>2.6199950000000172</v>
      </c>
      <c r="C1917" s="18">
        <v>6.4023578867962065</v>
      </c>
      <c r="D1917" s="18">
        <v>7.250717850150652</v>
      </c>
      <c r="E1917" s="18">
        <v>4.2045458664396653</v>
      </c>
      <c r="F1917" s="18">
        <v>4.5708962199376852</v>
      </c>
      <c r="H1917" s="18">
        <v>5.160033999999996</v>
      </c>
      <c r="I1917" s="18">
        <v>6.8579653621657615</v>
      </c>
      <c r="J1917" s="18">
        <v>8.6421035356393396</v>
      </c>
      <c r="K1917" s="18">
        <v>3.7773264551410017</v>
      </c>
      <c r="L1917" s="18">
        <v>4.0558380828279637</v>
      </c>
      <c r="N1917" s="18">
        <v>1916</v>
      </c>
      <c r="O1917" s="18">
        <v>7.7800290000000132</v>
      </c>
      <c r="P1917" s="18">
        <v>13.260323248961967</v>
      </c>
      <c r="Q1917" s="18">
        <v>15.892821385789992</v>
      </c>
      <c r="R1917" s="18">
        <f t="shared" si="29"/>
        <v>8.626734302765648</v>
      </c>
    </row>
    <row r="1918" spans="1:18" x14ac:dyDescent="0.25">
      <c r="A1918" s="18">
        <v>1917</v>
      </c>
      <c r="B1918" s="18">
        <v>4.3499759999999696</v>
      </c>
      <c r="C1918" s="18">
        <v>8.1801028351520539</v>
      </c>
      <c r="D1918" s="18">
        <v>6.7993762530884796</v>
      </c>
      <c r="E1918" s="18">
        <v>6.2282283729917127</v>
      </c>
      <c r="F1918" s="18">
        <v>6.8239581724069414</v>
      </c>
      <c r="H1918" s="18">
        <v>1.3300779999999577</v>
      </c>
      <c r="I1918" s="18">
        <v>7.6837053130375237</v>
      </c>
      <c r="J1918" s="18">
        <v>10.236214947173611</v>
      </c>
      <c r="K1918" s="18">
        <v>4.6956417961080552</v>
      </c>
      <c r="L1918" s="18">
        <v>5.0048930223926797</v>
      </c>
      <c r="N1918" s="18">
        <v>1917</v>
      </c>
      <c r="O1918" s="18">
        <v>5.6800539999999273</v>
      </c>
      <c r="P1918" s="18">
        <v>15.863808148189577</v>
      </c>
      <c r="Q1918" s="18">
        <v>17.03559120026209</v>
      </c>
      <c r="R1918" s="18">
        <f t="shared" si="29"/>
        <v>11.828851194799622</v>
      </c>
    </row>
    <row r="1919" spans="1:18" x14ac:dyDescent="0.25">
      <c r="A1919" s="18">
        <v>1918</v>
      </c>
      <c r="B1919" s="18">
        <v>1.5400389999999788</v>
      </c>
      <c r="C1919" s="18">
        <v>8.2770560794860817</v>
      </c>
      <c r="D1919" s="18">
        <v>6.6427158439154779</v>
      </c>
      <c r="E1919" s="18">
        <v>6.390756981458356</v>
      </c>
      <c r="F1919" s="18">
        <v>6.9871756592033201</v>
      </c>
      <c r="H1919" s="18">
        <v>12.829956000000038</v>
      </c>
      <c r="I1919" s="18">
        <v>7.7858066943314732</v>
      </c>
      <c r="J1919" s="18">
        <v>10.603742649832597</v>
      </c>
      <c r="K1919" s="18">
        <v>4.8262696622704286</v>
      </c>
      <c r="L1919" s="18">
        <v>5.1505973321228042</v>
      </c>
      <c r="N1919" s="18">
        <v>1918</v>
      </c>
      <c r="O1919" s="18">
        <v>14.369995000000017</v>
      </c>
      <c r="P1919" s="18">
        <v>16.062862773817557</v>
      </c>
      <c r="Q1919" s="18">
        <v>17.246458493748076</v>
      </c>
      <c r="R1919" s="18">
        <f t="shared" si="29"/>
        <v>12.137772991326123</v>
      </c>
    </row>
    <row r="1920" spans="1:18" x14ac:dyDescent="0.25">
      <c r="A1920" s="18">
        <v>1919</v>
      </c>
      <c r="B1920" s="18">
        <v>0</v>
      </c>
      <c r="C1920" s="18">
        <v>7.3633485726826065</v>
      </c>
      <c r="D1920" s="18">
        <v>7.6240610945136655</v>
      </c>
      <c r="E1920" s="18">
        <v>5.2171331142043318</v>
      </c>
      <c r="F1920" s="18">
        <v>5.7070776693272869</v>
      </c>
      <c r="H1920" s="18">
        <v>11.949951000000056</v>
      </c>
      <c r="I1920" s="18">
        <v>7.1229619526565129</v>
      </c>
      <c r="J1920" s="18">
        <v>8.7226296176160751</v>
      </c>
      <c r="K1920" s="18">
        <v>4.0180975049071321</v>
      </c>
      <c r="L1920" s="18">
        <v>4.2790790017437192</v>
      </c>
      <c r="N1920" s="18">
        <v>1919</v>
      </c>
      <c r="O1920" s="18">
        <v>11.949951000000056</v>
      </c>
      <c r="P1920" s="18">
        <v>14.486310525339119</v>
      </c>
      <c r="Q1920" s="18">
        <v>16.346690712129742</v>
      </c>
      <c r="R1920" s="18">
        <f t="shared" si="29"/>
        <v>9.9861566710710061</v>
      </c>
    </row>
    <row r="1921" spans="1:18" x14ac:dyDescent="0.25">
      <c r="A1921" s="18">
        <v>1920</v>
      </c>
      <c r="B1921" s="18">
        <v>0</v>
      </c>
      <c r="C1921" s="18">
        <v>8.3277374248305946</v>
      </c>
      <c r="D1921" s="18">
        <v>8.2823122158476998</v>
      </c>
      <c r="E1921" s="18">
        <v>6.0792852898916445</v>
      </c>
      <c r="F1921" s="18">
        <v>6.64408788481669</v>
      </c>
      <c r="H1921" s="18">
        <v>14.280029999999897</v>
      </c>
      <c r="I1921" s="18">
        <v>9.1503579229105263</v>
      </c>
      <c r="J1921" s="18">
        <v>9.2126843374055394</v>
      </c>
      <c r="K1921" s="18">
        <v>5.5771720812051537</v>
      </c>
      <c r="L1921" s="18">
        <v>5.9947720917470493</v>
      </c>
      <c r="N1921" s="18">
        <v>1920</v>
      </c>
      <c r="O1921" s="18">
        <v>14.280029999999897</v>
      </c>
      <c r="P1921" s="18">
        <v>17.478095347741121</v>
      </c>
      <c r="Q1921" s="18">
        <v>17.494996553253237</v>
      </c>
      <c r="R1921" s="18">
        <f t="shared" si="29"/>
        <v>12.63885997656374</v>
      </c>
    </row>
    <row r="1922" spans="1:18" x14ac:dyDescent="0.25">
      <c r="A1922" s="18">
        <v>1921</v>
      </c>
      <c r="B1922" s="18">
        <v>9.0699460000000727</v>
      </c>
      <c r="C1922" s="18">
        <v>7.8974237669153577</v>
      </c>
      <c r="D1922" s="18">
        <v>7.8220620856792484</v>
      </c>
      <c r="E1922" s="18">
        <v>5.6643598849535124</v>
      </c>
      <c r="F1922" s="18">
        <v>6.2362223459608472</v>
      </c>
      <c r="H1922" s="18">
        <v>3.9000240000000304</v>
      </c>
      <c r="I1922" s="18">
        <v>7.7845658798932487</v>
      </c>
      <c r="J1922" s="18">
        <v>8.7413809110632439</v>
      </c>
      <c r="K1922" s="18">
        <v>4.5251688926853024</v>
      </c>
      <c r="L1922" s="18">
        <v>4.8195146794916042</v>
      </c>
      <c r="N1922" s="18">
        <v>1921</v>
      </c>
      <c r="O1922" s="18">
        <v>12.969970000000103</v>
      </c>
      <c r="P1922" s="18">
        <v>15.681989646808606</v>
      </c>
      <c r="Q1922" s="18">
        <v>16.563442996742491</v>
      </c>
      <c r="R1922" s="18">
        <f t="shared" si="29"/>
        <v>11.055737025452451</v>
      </c>
    </row>
    <row r="1923" spans="1:18" x14ac:dyDescent="0.25">
      <c r="A1923" s="18">
        <v>1922</v>
      </c>
      <c r="B1923" s="18">
        <v>6.6999510000000555</v>
      </c>
      <c r="C1923" s="18">
        <v>5.7139482561920536</v>
      </c>
      <c r="D1923" s="18">
        <v>8.8768817983688351</v>
      </c>
      <c r="E1923" s="18">
        <v>3.1710574863790435</v>
      </c>
      <c r="F1923" s="18">
        <v>3.4398400201203181</v>
      </c>
      <c r="H1923" s="18">
        <v>13.619995999999901</v>
      </c>
      <c r="I1923" s="18">
        <v>6.6779226344512264</v>
      </c>
      <c r="J1923" s="18">
        <v>6.35623123417888</v>
      </c>
      <c r="K1923" s="18">
        <v>3.2537432915345494</v>
      </c>
      <c r="L1923" s="18">
        <v>3.495692189340553</v>
      </c>
      <c r="N1923" s="18">
        <v>1922</v>
      </c>
      <c r="O1923" s="18">
        <v>20.319946999999956</v>
      </c>
      <c r="P1923" s="18">
        <v>12.391870890643279</v>
      </c>
      <c r="Q1923" s="18">
        <v>15.233113032547715</v>
      </c>
      <c r="R1923" s="18">
        <f t="shared" ref="R1923:R1986" si="30">F1923+L1923</f>
        <v>6.9355322094608711</v>
      </c>
    </row>
    <row r="1924" spans="1:18" x14ac:dyDescent="0.25">
      <c r="A1924" s="18">
        <v>1923</v>
      </c>
      <c r="B1924" s="18">
        <v>4.660033999999996</v>
      </c>
      <c r="C1924" s="18">
        <v>5.6901783358738678</v>
      </c>
      <c r="D1924" s="18">
        <v>8.5474465252247001</v>
      </c>
      <c r="E1924" s="18">
        <v>3.0167523417520585</v>
      </c>
      <c r="F1924" s="18">
        <v>3.3377162510435276</v>
      </c>
      <c r="H1924" s="18">
        <v>4.4599610000000212</v>
      </c>
      <c r="I1924" s="18">
        <v>6.7523548683211363</v>
      </c>
      <c r="J1924" s="18">
        <v>6.2404507433681786</v>
      </c>
      <c r="K1924" s="18">
        <v>3.31181548403086</v>
      </c>
      <c r="L1924" s="18">
        <v>3.5499915051708069</v>
      </c>
      <c r="N1924" s="18">
        <v>1923</v>
      </c>
      <c r="O1924" s="18">
        <v>9.1199950000000172</v>
      </c>
      <c r="P1924" s="18">
        <v>12.442533204195005</v>
      </c>
      <c r="Q1924" s="18">
        <v>14.787897268592879</v>
      </c>
      <c r="R1924" s="18">
        <f t="shared" si="30"/>
        <v>6.8877077562143345</v>
      </c>
    </row>
    <row r="1925" spans="1:18" x14ac:dyDescent="0.25">
      <c r="A1925" s="18">
        <v>1924</v>
      </c>
      <c r="B1925" s="18">
        <v>16.299926000000141</v>
      </c>
      <c r="C1925" s="18">
        <v>4.4988542743923228</v>
      </c>
      <c r="D1925" s="18">
        <v>7.5280263682417381</v>
      </c>
      <c r="E1925" s="18">
        <v>2.0832259756019211</v>
      </c>
      <c r="F1925" s="18">
        <v>2.2506472196781928</v>
      </c>
      <c r="H1925" s="18">
        <v>0</v>
      </c>
      <c r="I1925" s="18">
        <v>4.9093288964244897</v>
      </c>
      <c r="J1925" s="18">
        <v>6.5674196418225765</v>
      </c>
      <c r="K1925" s="18">
        <v>1.9863742850630128</v>
      </c>
      <c r="L1925" s="18">
        <v>2.1212814145298799</v>
      </c>
      <c r="N1925" s="18">
        <v>1924</v>
      </c>
      <c r="O1925" s="18">
        <v>16.299926000000141</v>
      </c>
      <c r="P1925" s="18">
        <v>9.4081831708168124</v>
      </c>
      <c r="Q1925" s="18">
        <v>14.095446010064315</v>
      </c>
      <c r="R1925" s="18">
        <f t="shared" si="30"/>
        <v>4.3719286342080732</v>
      </c>
    </row>
    <row r="1926" spans="1:18" x14ac:dyDescent="0.25">
      <c r="A1926" s="18">
        <v>1925</v>
      </c>
      <c r="B1926" s="18">
        <v>2.410033999999996</v>
      </c>
      <c r="C1926" s="18">
        <v>4.377936478421085</v>
      </c>
      <c r="D1926" s="18">
        <v>7.7093041770281516</v>
      </c>
      <c r="E1926" s="18">
        <v>1.8623923357922458</v>
      </c>
      <c r="F1926" s="18">
        <v>2.0310669680309203</v>
      </c>
      <c r="H1926" s="18">
        <v>2.6700439999999617</v>
      </c>
      <c r="I1926" s="18">
        <v>4.8762693627990883</v>
      </c>
      <c r="J1926" s="18">
        <v>6.1199368349894021</v>
      </c>
      <c r="K1926" s="18">
        <v>1.8942241931571573</v>
      </c>
      <c r="L1926" s="18">
        <v>2.0186424735810498</v>
      </c>
      <c r="N1926" s="18">
        <v>1925</v>
      </c>
      <c r="O1926" s="18">
        <v>5.0800779999999577</v>
      </c>
      <c r="P1926" s="18">
        <v>9.2542058412201733</v>
      </c>
      <c r="Q1926" s="18">
        <v>13.829241012017555</v>
      </c>
      <c r="R1926" s="18">
        <f t="shared" si="30"/>
        <v>4.0497094416119701</v>
      </c>
    </row>
    <row r="1927" spans="1:18" x14ac:dyDescent="0.25">
      <c r="A1927" s="18">
        <v>1926</v>
      </c>
      <c r="B1927" s="18">
        <v>5.940063999999893</v>
      </c>
      <c r="C1927" s="18">
        <v>3.755767929375724</v>
      </c>
      <c r="D1927" s="18">
        <v>7.5268198870496903</v>
      </c>
      <c r="E1927" s="18">
        <v>1.2396650746215381</v>
      </c>
      <c r="F1927" s="18">
        <v>1.3344398365406129</v>
      </c>
      <c r="H1927" s="18">
        <v>2.2698970000001282</v>
      </c>
      <c r="I1927" s="18">
        <v>4.2775780733994004</v>
      </c>
      <c r="J1927" s="18">
        <v>5.8644895664692251</v>
      </c>
      <c r="K1927" s="18">
        <v>1.4001128616944096</v>
      </c>
      <c r="L1927" s="18">
        <v>1.4922036210372527</v>
      </c>
      <c r="N1927" s="18">
        <v>1926</v>
      </c>
      <c r="O1927" s="18">
        <v>8.2099610000000212</v>
      </c>
      <c r="P1927" s="18">
        <v>8.033346002775124</v>
      </c>
      <c r="Q1927" s="18">
        <v>13.391309453518915</v>
      </c>
      <c r="R1927" s="18">
        <f t="shared" si="30"/>
        <v>2.8266434575778656</v>
      </c>
    </row>
    <row r="1928" spans="1:18" x14ac:dyDescent="0.25">
      <c r="A1928" s="18">
        <v>1927</v>
      </c>
      <c r="B1928" s="18">
        <v>4.3299560000000383</v>
      </c>
      <c r="C1928" s="18">
        <v>5.9114081933936005</v>
      </c>
      <c r="D1928" s="18">
        <v>7.0757600789919559</v>
      </c>
      <c r="E1928" s="18">
        <v>3.6953257319670811</v>
      </c>
      <c r="F1928" s="18">
        <v>4.0137988780223779</v>
      </c>
      <c r="H1928" s="18">
        <v>0.48999099999991813</v>
      </c>
      <c r="I1928" s="18">
        <v>6.3173512114955175</v>
      </c>
      <c r="J1928" s="18">
        <v>8.3621996028259424</v>
      </c>
      <c r="K1928" s="18">
        <v>3.3310861569900423</v>
      </c>
      <c r="L1928" s="18">
        <v>3.5747047799243874</v>
      </c>
      <c r="N1928" s="18">
        <v>1927</v>
      </c>
      <c r="O1928" s="18">
        <v>4.8199469999999565</v>
      </c>
      <c r="P1928" s="18">
        <v>12.228759404889118</v>
      </c>
      <c r="Q1928" s="18">
        <v>15.437959681817897</v>
      </c>
      <c r="R1928" s="18">
        <f t="shared" si="30"/>
        <v>7.5885036579467648</v>
      </c>
    </row>
    <row r="1929" spans="1:18" x14ac:dyDescent="0.25">
      <c r="A1929" s="18">
        <v>1928</v>
      </c>
      <c r="B1929" s="18">
        <v>4.1500240000000304</v>
      </c>
      <c r="C1929" s="18">
        <v>7.1446561320279169</v>
      </c>
      <c r="D1929" s="18">
        <v>7.6460431806838862</v>
      </c>
      <c r="E1929" s="18">
        <v>4.9803431372463685</v>
      </c>
      <c r="F1929" s="18">
        <v>5.4379589745621981</v>
      </c>
      <c r="H1929" s="18">
        <v>0.58996600000000399</v>
      </c>
      <c r="I1929" s="18">
        <v>7.0637215234040687</v>
      </c>
      <c r="J1929" s="18">
        <v>8.6061473638506882</v>
      </c>
      <c r="K1929" s="18">
        <v>3.9484339567461495</v>
      </c>
      <c r="L1929" s="18">
        <v>4.2121938564742702</v>
      </c>
      <c r="N1929" s="18">
        <v>1928</v>
      </c>
      <c r="O1929" s="18">
        <v>4.7399900000000343</v>
      </c>
      <c r="P1929" s="18">
        <v>14.208377655431985</v>
      </c>
      <c r="Q1929" s="18">
        <v>16.252190544534574</v>
      </c>
      <c r="R1929" s="18">
        <f t="shared" si="30"/>
        <v>9.6501528310364684</v>
      </c>
    </row>
    <row r="1930" spans="1:18" x14ac:dyDescent="0.25">
      <c r="A1930" s="18">
        <v>1929</v>
      </c>
      <c r="B1930" s="18">
        <v>0.1600349999998798</v>
      </c>
      <c r="C1930" s="18">
        <v>6.2323543644898471</v>
      </c>
      <c r="D1930" s="18">
        <v>8.136949829049712</v>
      </c>
      <c r="E1930" s="18">
        <v>3.7772476891851818</v>
      </c>
      <c r="F1930" s="18">
        <v>4.1470710530696291</v>
      </c>
      <c r="H1930" s="18">
        <v>12.079956000000038</v>
      </c>
      <c r="I1930" s="18">
        <v>6.8066562188288229</v>
      </c>
      <c r="J1930" s="18">
        <v>7.218252356770833</v>
      </c>
      <c r="K1930" s="18">
        <v>3.5198212938079685</v>
      </c>
      <c r="L1930" s="18">
        <v>3.764737402874065</v>
      </c>
      <c r="N1930" s="18">
        <v>1929</v>
      </c>
      <c r="O1930" s="18">
        <v>12.239990999999918</v>
      </c>
      <c r="P1930" s="18">
        <v>13.039010583318671</v>
      </c>
      <c r="Q1930" s="18">
        <v>15.355202185820545</v>
      </c>
      <c r="R1930" s="18">
        <f t="shared" si="30"/>
        <v>7.9118084559436941</v>
      </c>
    </row>
    <row r="1931" spans="1:18" x14ac:dyDescent="0.25">
      <c r="A1931" s="18">
        <v>1930</v>
      </c>
      <c r="B1931" s="18">
        <v>9.1500249999999141</v>
      </c>
      <c r="C1931" s="18">
        <v>5.5805618190039077</v>
      </c>
      <c r="D1931" s="18">
        <v>8.8835794281639178</v>
      </c>
      <c r="E1931" s="18">
        <v>3.0152136319105542</v>
      </c>
      <c r="F1931" s="18">
        <v>3.2703693804321121</v>
      </c>
      <c r="H1931" s="18">
        <v>4.9599610000000212</v>
      </c>
      <c r="I1931" s="18">
        <v>6.5957191565331863</v>
      </c>
      <c r="J1931" s="18">
        <v>6.2256653301018705</v>
      </c>
      <c r="K1931" s="18">
        <v>3.1721033004729868</v>
      </c>
      <c r="L1931" s="18">
        <v>3.4094634804764707</v>
      </c>
      <c r="N1931" s="18">
        <v>1930</v>
      </c>
      <c r="O1931" s="18">
        <v>14.109985999999935</v>
      </c>
      <c r="P1931" s="18">
        <v>12.176280975537093</v>
      </c>
      <c r="Q1931" s="18">
        <v>15.109244758265788</v>
      </c>
      <c r="R1931" s="18">
        <f t="shared" si="30"/>
        <v>6.6798328609085829</v>
      </c>
    </row>
    <row r="1932" spans="1:18" x14ac:dyDescent="0.25">
      <c r="A1932" s="18">
        <v>1931</v>
      </c>
      <c r="B1932" s="18">
        <v>5.309936000000107</v>
      </c>
      <c r="C1932" s="18">
        <v>5.6484148126358047</v>
      </c>
      <c r="D1932" s="18">
        <v>8.8683217830556273</v>
      </c>
      <c r="E1932" s="18">
        <v>2.9300449240370274</v>
      </c>
      <c r="F1932" s="18">
        <v>3.2344404495672419</v>
      </c>
      <c r="H1932" s="18">
        <v>3.6500249999999141</v>
      </c>
      <c r="I1932" s="18">
        <v>6.8627339390051754</v>
      </c>
      <c r="J1932" s="18">
        <v>5.9437385701749763</v>
      </c>
      <c r="K1932" s="18">
        <v>3.3403245816600728</v>
      </c>
      <c r="L1932" s="18">
        <v>3.5855037193508776</v>
      </c>
      <c r="N1932" s="18">
        <v>1931</v>
      </c>
      <c r="O1932" s="18">
        <v>8.9599610000000212</v>
      </c>
      <c r="P1932" s="18">
        <v>12.511148751640981</v>
      </c>
      <c r="Q1932" s="18">
        <v>14.812060353230603</v>
      </c>
      <c r="R1932" s="18">
        <f t="shared" si="30"/>
        <v>6.8199441689181199</v>
      </c>
    </row>
    <row r="1933" spans="1:18" x14ac:dyDescent="0.25">
      <c r="A1933" s="18">
        <v>1932</v>
      </c>
      <c r="B1933" s="18">
        <v>15.780029000000013</v>
      </c>
      <c r="C1933" s="18">
        <v>5.2454109477748654</v>
      </c>
      <c r="D1933" s="18">
        <v>7.7849642169132025</v>
      </c>
      <c r="E1933" s="18">
        <v>2.8158903963518416</v>
      </c>
      <c r="F1933" s="18">
        <v>3.0620460132135197</v>
      </c>
      <c r="H1933" s="18">
        <v>0</v>
      </c>
      <c r="I1933" s="18">
        <v>5.890187549294061</v>
      </c>
      <c r="J1933" s="18">
        <v>6.9558808897061839</v>
      </c>
      <c r="K1933" s="18">
        <v>2.780375695309163</v>
      </c>
      <c r="L1933" s="18">
        <v>2.9813527804184989</v>
      </c>
      <c r="N1933" s="18">
        <v>1932</v>
      </c>
      <c r="O1933" s="18">
        <v>15.780029000000013</v>
      </c>
      <c r="P1933" s="18">
        <v>11.135598497068926</v>
      </c>
      <c r="Q1933" s="18">
        <v>14.740845106619386</v>
      </c>
      <c r="R1933" s="18">
        <f t="shared" si="30"/>
        <v>6.0433987936320186</v>
      </c>
    </row>
    <row r="1934" spans="1:18" x14ac:dyDescent="0.25">
      <c r="A1934" s="18">
        <v>1933</v>
      </c>
      <c r="B1934" s="18">
        <v>5.8800049999999828</v>
      </c>
      <c r="C1934" s="18">
        <v>6.2858137484370253</v>
      </c>
      <c r="D1934" s="18">
        <v>7.3428819871157218</v>
      </c>
      <c r="E1934" s="18">
        <v>4.0282491753719381</v>
      </c>
      <c r="F1934" s="18">
        <v>4.4037046627135652</v>
      </c>
      <c r="H1934" s="18">
        <v>1.3199469999999565</v>
      </c>
      <c r="I1934" s="18">
        <v>6.5024949582534335</v>
      </c>
      <c r="J1934" s="18">
        <v>8.1731511275862303</v>
      </c>
      <c r="K1934" s="18">
        <v>3.4543263003975317</v>
      </c>
      <c r="L1934" s="18">
        <v>3.6921619367511838</v>
      </c>
      <c r="N1934" s="18">
        <v>1933</v>
      </c>
      <c r="O1934" s="18">
        <v>7.1999519999999393</v>
      </c>
      <c r="P1934" s="18">
        <v>12.788308706690458</v>
      </c>
      <c r="Q1934" s="18">
        <v>15.516033114701951</v>
      </c>
      <c r="R1934" s="18">
        <f t="shared" si="30"/>
        <v>8.095866599464749</v>
      </c>
    </row>
    <row r="1935" spans="1:18" x14ac:dyDescent="0.25">
      <c r="A1935" s="18">
        <v>1934</v>
      </c>
      <c r="B1935" s="18">
        <v>5.0999750000000859</v>
      </c>
      <c r="C1935" s="18">
        <v>5.8539080601143425</v>
      </c>
      <c r="D1935" s="18">
        <v>8.3366166144022991</v>
      </c>
      <c r="E1935" s="18">
        <v>3.4404675931024458</v>
      </c>
      <c r="F1935" s="18">
        <v>3.7399768553326229</v>
      </c>
      <c r="H1935" s="18">
        <v>5.0599369999999908</v>
      </c>
      <c r="I1935" s="18">
        <v>6.3247566848027663</v>
      </c>
      <c r="J1935" s="18">
        <v>6.8996232225800309</v>
      </c>
      <c r="K1935" s="18">
        <v>3.0987426567221052</v>
      </c>
      <c r="L1935" s="18">
        <v>3.3139977005188004</v>
      </c>
      <c r="N1935" s="18">
        <v>1934</v>
      </c>
      <c r="O1935" s="18">
        <v>10.159912000000077</v>
      </c>
      <c r="P1935" s="18">
        <v>12.178664744917109</v>
      </c>
      <c r="Q1935" s="18">
        <v>15.23623983698233</v>
      </c>
      <c r="R1935" s="18">
        <f t="shared" si="30"/>
        <v>7.0539745558514237</v>
      </c>
    </row>
    <row r="1936" spans="1:18" x14ac:dyDescent="0.25">
      <c r="A1936" s="18">
        <v>1935</v>
      </c>
      <c r="B1936" s="18">
        <v>1.75</v>
      </c>
      <c r="C1936" s="18">
        <v>5.7422517774674304</v>
      </c>
      <c r="D1936" s="18">
        <v>8.3799431848423502</v>
      </c>
      <c r="E1936" s="18">
        <v>3.1388663632024212</v>
      </c>
      <c r="F1936" s="18">
        <v>3.4567800665076138</v>
      </c>
      <c r="H1936" s="18">
        <v>8.0100090000000819</v>
      </c>
      <c r="I1936" s="18">
        <v>6.7397070428176171</v>
      </c>
      <c r="J1936" s="18">
        <v>6.5508741275383189</v>
      </c>
      <c r="K1936" s="18">
        <v>3.3529805800838623</v>
      </c>
      <c r="L1936" s="18">
        <v>3.596926515862739</v>
      </c>
      <c r="N1936" s="18">
        <v>1935</v>
      </c>
      <c r="O1936" s="18">
        <v>9.7600090000000819</v>
      </c>
      <c r="P1936" s="18">
        <v>12.481958820285048</v>
      </c>
      <c r="Q1936" s="18">
        <v>14.930817312380668</v>
      </c>
      <c r="R1936" s="18">
        <f t="shared" si="30"/>
        <v>7.0537065823703529</v>
      </c>
    </row>
    <row r="1937" spans="1:18" x14ac:dyDescent="0.25">
      <c r="A1937" s="18">
        <v>1936</v>
      </c>
      <c r="B1937" s="18">
        <v>14.050048999999944</v>
      </c>
      <c r="C1937" s="18">
        <v>5.7030238411135956</v>
      </c>
      <c r="D1937" s="18">
        <v>7.2527784954642511</v>
      </c>
      <c r="E1937" s="18">
        <v>3.439003684435161</v>
      </c>
      <c r="F1937" s="18">
        <v>3.743164247210816</v>
      </c>
      <c r="H1937" s="18">
        <v>0</v>
      </c>
      <c r="I1937" s="18">
        <v>5.928662656061098</v>
      </c>
      <c r="J1937" s="18">
        <v>7.8516885343290594</v>
      </c>
      <c r="K1937" s="18">
        <v>2.9684670881543616</v>
      </c>
      <c r="L1937" s="18">
        <v>3.1733507777011325</v>
      </c>
      <c r="N1937" s="18">
        <v>1936</v>
      </c>
      <c r="O1937" s="18">
        <v>14.050048999999944</v>
      </c>
      <c r="P1937" s="18">
        <v>11.631686497174694</v>
      </c>
      <c r="Q1937" s="18">
        <v>15.104467029793311</v>
      </c>
      <c r="R1937" s="18">
        <f t="shared" si="30"/>
        <v>6.9165150249119485</v>
      </c>
    </row>
    <row r="1938" spans="1:18" x14ac:dyDescent="0.25">
      <c r="A1938" s="18">
        <v>1937</v>
      </c>
      <c r="B1938" s="18">
        <v>2.9899900000000343</v>
      </c>
      <c r="C1938" s="18">
        <v>6.056965877145946</v>
      </c>
      <c r="D1938" s="18">
        <v>8.6958313424885958</v>
      </c>
      <c r="E1938" s="18">
        <v>3.594234276688987</v>
      </c>
      <c r="F1938" s="18">
        <v>3.9054829348817437</v>
      </c>
      <c r="H1938" s="18">
        <v>4.1400149999999485</v>
      </c>
      <c r="I1938" s="18">
        <v>6.7603333138823043</v>
      </c>
      <c r="J1938" s="18">
        <v>6.7707715263052783</v>
      </c>
      <c r="K1938" s="18">
        <v>3.3955067738397919</v>
      </c>
      <c r="L1938" s="18">
        <v>3.6399304252356726</v>
      </c>
      <c r="N1938" s="18">
        <v>1937</v>
      </c>
      <c r="O1938" s="18">
        <v>7.1300049999999828</v>
      </c>
      <c r="P1938" s="18">
        <v>12.817299191028251</v>
      </c>
      <c r="Q1938" s="18">
        <v>15.466602868793874</v>
      </c>
      <c r="R1938" s="18">
        <f t="shared" si="30"/>
        <v>7.5454133601174167</v>
      </c>
    </row>
    <row r="1939" spans="1:18" x14ac:dyDescent="0.25">
      <c r="A1939" s="18">
        <v>1938</v>
      </c>
      <c r="B1939" s="18">
        <v>2.8898920000001453</v>
      </c>
      <c r="C1939" s="18">
        <v>6.0404746189694247</v>
      </c>
      <c r="D1939" s="18">
        <v>8.5816412835411882</v>
      </c>
      <c r="E1939" s="18">
        <v>3.3983988483189704</v>
      </c>
      <c r="F1939" s="18">
        <v>3.7526593462216806</v>
      </c>
      <c r="H1939" s="18">
        <v>7.190063999999893</v>
      </c>
      <c r="I1939" s="18">
        <v>7.133564113160487</v>
      </c>
      <c r="J1939" s="18">
        <v>6.5405508506375307</v>
      </c>
      <c r="K1939" s="18">
        <v>3.6472897759594343</v>
      </c>
      <c r="L1939" s="18">
        <v>3.9131899292554078</v>
      </c>
      <c r="N1939" s="18">
        <v>1938</v>
      </c>
      <c r="O1939" s="18">
        <v>10.079956000000038</v>
      </c>
      <c r="P1939" s="18">
        <v>13.174038732129912</v>
      </c>
      <c r="Q1939" s="18">
        <v>15.122192134178718</v>
      </c>
      <c r="R1939" s="18">
        <f t="shared" si="30"/>
        <v>7.6658492754770879</v>
      </c>
    </row>
    <row r="1940" spans="1:18" x14ac:dyDescent="0.25">
      <c r="A1940" s="18">
        <v>1939</v>
      </c>
      <c r="B1940" s="18">
        <v>16.309936999999991</v>
      </c>
      <c r="C1940" s="18">
        <v>5.315043808817836</v>
      </c>
      <c r="D1940" s="18">
        <v>7.2521586779876053</v>
      </c>
      <c r="E1940" s="18">
        <v>3.0143976137894715</v>
      </c>
      <c r="F1940" s="18">
        <v>3.2790081428437801</v>
      </c>
      <c r="H1940" s="18">
        <v>0</v>
      </c>
      <c r="I1940" s="18">
        <v>5.5254063027252727</v>
      </c>
      <c r="J1940" s="18">
        <v>7.4871846753422258</v>
      </c>
      <c r="K1940" s="18">
        <v>2.6094105328745334</v>
      </c>
      <c r="L1940" s="18">
        <v>2.785779197947198</v>
      </c>
      <c r="N1940" s="18">
        <v>1939</v>
      </c>
      <c r="O1940" s="18">
        <v>16.309936999999991</v>
      </c>
      <c r="P1940" s="18">
        <v>10.84045011154311</v>
      </c>
      <c r="Q1940" s="18">
        <v>14.739343353329831</v>
      </c>
      <c r="R1940" s="18">
        <f t="shared" si="30"/>
        <v>6.0647873407909785</v>
      </c>
    </row>
    <row r="1941" spans="1:18" x14ac:dyDescent="0.25">
      <c r="A1941" s="18">
        <v>1940</v>
      </c>
      <c r="B1941" s="18">
        <v>2.75</v>
      </c>
      <c r="C1941" s="18">
        <v>7.0637152130965184</v>
      </c>
      <c r="D1941" s="18">
        <v>7.2855205993348218</v>
      </c>
      <c r="E1941" s="18">
        <v>4.9291314988526338</v>
      </c>
      <c r="F1941" s="18">
        <v>5.3732922122687041</v>
      </c>
      <c r="H1941" s="18">
        <v>4.0999759999999696</v>
      </c>
      <c r="I1941" s="18">
        <v>7.2668929883082596</v>
      </c>
      <c r="J1941" s="18">
        <v>9.0587580691824101</v>
      </c>
      <c r="K1941" s="18">
        <v>4.1654686234648537</v>
      </c>
      <c r="L1941" s="18">
        <v>4.4623013675403387</v>
      </c>
      <c r="N1941" s="18">
        <v>1940</v>
      </c>
      <c r="O1941" s="18">
        <v>6.8499759999999696</v>
      </c>
      <c r="P1941" s="18">
        <v>14.330608201404779</v>
      </c>
      <c r="Q1941" s="18">
        <v>16.344278668517234</v>
      </c>
      <c r="R1941" s="18">
        <f t="shared" si="30"/>
        <v>9.8355935798090428</v>
      </c>
    </row>
    <row r="1942" spans="1:18" x14ac:dyDescent="0.25">
      <c r="A1942" s="18">
        <v>1941</v>
      </c>
      <c r="B1942" s="18">
        <v>3.1099850000000515</v>
      </c>
      <c r="C1942" s="18">
        <v>7.2556179194959398</v>
      </c>
      <c r="D1942" s="18">
        <v>7.4788166853062057</v>
      </c>
      <c r="E1942" s="18">
        <v>5.0791711066415388</v>
      </c>
      <c r="F1942" s="18">
        <v>5.5679966455556738</v>
      </c>
      <c r="H1942" s="18">
        <v>5.5399170000000595</v>
      </c>
      <c r="I1942" s="18">
        <v>7.103477807390286</v>
      </c>
      <c r="J1942" s="18">
        <v>8.7066598417366503</v>
      </c>
      <c r="K1942" s="18">
        <v>4.0072747415494963</v>
      </c>
      <c r="L1942" s="18">
        <v>4.2696733102117568</v>
      </c>
      <c r="N1942" s="18">
        <v>1941</v>
      </c>
      <c r="O1942" s="18">
        <v>8.649902000000111</v>
      </c>
      <c r="P1942" s="18">
        <v>14.359095726886226</v>
      </c>
      <c r="Q1942" s="18">
        <v>16.185476527042855</v>
      </c>
      <c r="R1942" s="18">
        <f t="shared" si="30"/>
        <v>9.8376699557674314</v>
      </c>
    </row>
    <row r="1943" spans="1:18" x14ac:dyDescent="0.25">
      <c r="A1943" s="18">
        <v>1942</v>
      </c>
      <c r="B1943" s="18">
        <v>3.0900879999999233</v>
      </c>
      <c r="C1943" s="18">
        <v>5.6952637718885759</v>
      </c>
      <c r="D1943" s="18">
        <v>8.5352005217831852</v>
      </c>
      <c r="E1943" s="18">
        <v>3.1918516735785118</v>
      </c>
      <c r="F1943" s="18">
        <v>3.4763386168226731</v>
      </c>
      <c r="H1943" s="18">
        <v>11.779907000000094</v>
      </c>
      <c r="I1943" s="18">
        <v>6.4043643696010166</v>
      </c>
      <c r="J1943" s="18">
        <v>6.5332409951455848</v>
      </c>
      <c r="K1943" s="18">
        <v>3.0957233609861898</v>
      </c>
      <c r="L1943" s="18">
        <v>3.3160853502674859</v>
      </c>
      <c r="N1943" s="18">
        <v>1942</v>
      </c>
      <c r="O1943" s="18">
        <v>14.869995000000017</v>
      </c>
      <c r="P1943" s="18">
        <v>12.099628141489593</v>
      </c>
      <c r="Q1943" s="18">
        <v>15.06844151692877</v>
      </c>
      <c r="R1943" s="18">
        <f t="shared" si="30"/>
        <v>6.7924239670901585</v>
      </c>
    </row>
    <row r="1944" spans="1:18" x14ac:dyDescent="0.25">
      <c r="A1944" s="18">
        <v>1943</v>
      </c>
      <c r="B1944" s="18">
        <v>4.9000249999999141</v>
      </c>
      <c r="C1944" s="18">
        <v>5.127937396915101</v>
      </c>
      <c r="D1944" s="18">
        <v>8.7876606408602456</v>
      </c>
      <c r="E1944" s="18">
        <v>2.4154044709706817</v>
      </c>
      <c r="F1944" s="18">
        <v>2.6549170664010138</v>
      </c>
      <c r="H1944" s="18">
        <v>5.6700439999999617</v>
      </c>
      <c r="I1944" s="18">
        <v>6.2948905461922324</v>
      </c>
      <c r="J1944" s="18">
        <v>5.6527247105504834</v>
      </c>
      <c r="K1944" s="18">
        <v>2.8671845325891065</v>
      </c>
      <c r="L1944" s="18">
        <v>3.0784185239622746</v>
      </c>
      <c r="N1944" s="18">
        <v>1943</v>
      </c>
      <c r="O1944" s="18">
        <v>10.570068999999876</v>
      </c>
      <c r="P1944" s="18">
        <v>11.422827943107333</v>
      </c>
      <c r="Q1944" s="18">
        <v>14.440385351410729</v>
      </c>
      <c r="R1944" s="18">
        <f t="shared" si="30"/>
        <v>5.7333355903632883</v>
      </c>
    </row>
    <row r="1945" spans="1:18" x14ac:dyDescent="0.25">
      <c r="A1945" s="18">
        <v>1944</v>
      </c>
      <c r="B1945" s="18">
        <v>12.969970999999987</v>
      </c>
      <c r="C1945" s="18">
        <v>4.5116056971152547</v>
      </c>
      <c r="D1945" s="18">
        <v>8.2869562783727737</v>
      </c>
      <c r="E1945" s="18">
        <v>1.900904523297321</v>
      </c>
      <c r="F1945" s="18">
        <v>2.0647507772171756</v>
      </c>
      <c r="H1945" s="18">
        <v>0</v>
      </c>
      <c r="I1945" s="18">
        <v>5.4425316288612287</v>
      </c>
      <c r="J1945" s="18">
        <v>5.7705528915452708</v>
      </c>
      <c r="K1945" s="18">
        <v>2.248235631822614</v>
      </c>
      <c r="L1945" s="18">
        <v>2.413304964219634</v>
      </c>
      <c r="N1945" s="18">
        <v>1944</v>
      </c>
      <c r="O1945" s="18">
        <v>12.969970999999987</v>
      </c>
      <c r="P1945" s="18">
        <v>9.9541373259764825</v>
      </c>
      <c r="Q1945" s="18">
        <v>14.057509169918045</v>
      </c>
      <c r="R1945" s="18">
        <f t="shared" si="30"/>
        <v>4.4780557414368101</v>
      </c>
    </row>
    <row r="1946" spans="1:18" x14ac:dyDescent="0.25">
      <c r="A1946" s="18">
        <v>1945</v>
      </c>
      <c r="B1946" s="18">
        <v>7.7799070000000938</v>
      </c>
      <c r="C1946" s="18">
        <v>4.302403205303599</v>
      </c>
      <c r="D1946" s="18">
        <v>8.0308171685744192</v>
      </c>
      <c r="E1946" s="18">
        <v>1.7024069279305198</v>
      </c>
      <c r="F1946" s="18">
        <v>1.8573253194574073</v>
      </c>
      <c r="H1946" s="18">
        <v>0</v>
      </c>
      <c r="I1946" s="18">
        <v>5.0600437110910548</v>
      </c>
      <c r="J1946" s="18">
        <v>5.7425190436656166</v>
      </c>
      <c r="K1946" s="18">
        <v>1.9673537972013722</v>
      </c>
      <c r="L1946" s="18">
        <v>2.1042504591032087</v>
      </c>
      <c r="N1946" s="18">
        <v>1945</v>
      </c>
      <c r="O1946" s="18">
        <v>7.7799070000000938</v>
      </c>
      <c r="P1946" s="18">
        <v>9.3624469163946529</v>
      </c>
      <c r="Q1946" s="18">
        <v>13.773336212240036</v>
      </c>
      <c r="R1946" s="18">
        <f t="shared" si="30"/>
        <v>3.9615757785606158</v>
      </c>
    </row>
    <row r="1947" spans="1:18" x14ac:dyDescent="0.25">
      <c r="A1947" s="18">
        <v>1946</v>
      </c>
      <c r="B1947" s="18">
        <v>7.9899900000000343</v>
      </c>
      <c r="C1947" s="18">
        <v>5.2114689489222785</v>
      </c>
      <c r="D1947" s="18">
        <v>7.1839175497250958</v>
      </c>
      <c r="E1947" s="18">
        <v>2.8849925607134397</v>
      </c>
      <c r="F1947" s="18">
        <v>3.1363149008181481</v>
      </c>
      <c r="H1947" s="18">
        <v>0.54992700000002515</v>
      </c>
      <c r="I1947" s="18">
        <v>5.6653004360495069</v>
      </c>
      <c r="J1947" s="18">
        <v>7.5345721350387072</v>
      </c>
      <c r="K1947" s="18">
        <v>2.715776564213586</v>
      </c>
      <c r="L1947" s="18">
        <v>2.9105943870893602</v>
      </c>
      <c r="N1947" s="18">
        <v>1946</v>
      </c>
      <c r="O1947" s="18">
        <v>8.5399170000000595</v>
      </c>
      <c r="P1947" s="18">
        <v>10.876769384971785</v>
      </c>
      <c r="Q1947" s="18">
        <v>14.718489684763803</v>
      </c>
      <c r="R1947" s="18">
        <f t="shared" si="30"/>
        <v>6.0469092879075088</v>
      </c>
    </row>
    <row r="1948" spans="1:18" x14ac:dyDescent="0.25">
      <c r="A1948" s="18">
        <v>1947</v>
      </c>
      <c r="B1948" s="18">
        <v>5.4300539999999273</v>
      </c>
      <c r="C1948" s="18">
        <v>5.8087288732675626</v>
      </c>
      <c r="D1948" s="18">
        <v>7.3370351562472162</v>
      </c>
      <c r="E1948" s="18">
        <v>3.5705767444577075</v>
      </c>
      <c r="F1948" s="18">
        <v>3.8884021081365896</v>
      </c>
      <c r="H1948" s="18">
        <v>2.9907000000093831E-2</v>
      </c>
      <c r="I1948" s="18">
        <v>5.7624266741067149</v>
      </c>
      <c r="J1948" s="18">
        <v>7.7664704095260984</v>
      </c>
      <c r="K1948" s="18">
        <v>2.8415659695328426</v>
      </c>
      <c r="L1948" s="18">
        <v>3.0253877640422795</v>
      </c>
      <c r="N1948" s="18">
        <v>1947</v>
      </c>
      <c r="O1948" s="18">
        <v>5.4599610000000212</v>
      </c>
      <c r="P1948" s="18">
        <v>11.571155547374278</v>
      </c>
      <c r="Q1948" s="18">
        <v>15.103505565773315</v>
      </c>
      <c r="R1948" s="18">
        <f t="shared" si="30"/>
        <v>6.9137898721788691</v>
      </c>
    </row>
    <row r="1949" spans="1:18" x14ac:dyDescent="0.25">
      <c r="A1949" s="18">
        <v>1948</v>
      </c>
      <c r="B1949" s="18">
        <v>0</v>
      </c>
      <c r="C1949" s="18">
        <v>8.8419755185850466</v>
      </c>
      <c r="D1949" s="18">
        <v>7.2882922513658261</v>
      </c>
      <c r="E1949" s="18">
        <v>6.846855881477488</v>
      </c>
      <c r="F1949" s="18">
        <v>7.4743683959680594</v>
      </c>
      <c r="H1949" s="18">
        <v>8.6999510000000555</v>
      </c>
      <c r="I1949" s="18">
        <v>9.256889428224941</v>
      </c>
      <c r="J1949" s="18">
        <v>10.718811526406039</v>
      </c>
      <c r="K1949" s="18">
        <v>5.9179508960520426</v>
      </c>
      <c r="L1949" s="18">
        <v>6.3583654385762172</v>
      </c>
      <c r="N1949" s="18">
        <v>1948</v>
      </c>
      <c r="O1949" s="18">
        <v>8.6999510000000555</v>
      </c>
      <c r="P1949" s="18">
        <v>18.098864946809989</v>
      </c>
      <c r="Q1949" s="18">
        <v>18.007103777771867</v>
      </c>
      <c r="R1949" s="18">
        <f t="shared" si="30"/>
        <v>13.832733834544277</v>
      </c>
    </row>
    <row r="1950" spans="1:18" x14ac:dyDescent="0.25">
      <c r="A1950" s="18">
        <v>1949</v>
      </c>
      <c r="B1950" s="18">
        <v>6.4801029999998718</v>
      </c>
      <c r="C1950" s="18">
        <v>8.5063115531992857</v>
      </c>
      <c r="D1950" s="18">
        <v>8.2336701692643892</v>
      </c>
      <c r="E1950" s="18">
        <v>6.351639988899902</v>
      </c>
      <c r="F1950" s="18">
        <v>6.969095946766898</v>
      </c>
      <c r="H1950" s="18">
        <v>3.5499260000001414</v>
      </c>
      <c r="I1950" s="18">
        <v>8.1218959674385154</v>
      </c>
      <c r="J1950" s="18">
        <v>8.8941956458862155</v>
      </c>
      <c r="K1950" s="18">
        <v>4.8091033676727708</v>
      </c>
      <c r="L1950" s="18">
        <v>5.1160879262920407</v>
      </c>
      <c r="N1950" s="18">
        <v>1949</v>
      </c>
      <c r="O1950" s="18">
        <v>10.030029000000013</v>
      </c>
      <c r="P1950" s="18">
        <v>16.628207520637801</v>
      </c>
      <c r="Q1950" s="18">
        <v>17.127865815150606</v>
      </c>
      <c r="R1950" s="18">
        <f t="shared" si="30"/>
        <v>12.085183873058938</v>
      </c>
    </row>
    <row r="1951" spans="1:18" x14ac:dyDescent="0.25">
      <c r="A1951" s="18">
        <v>1950</v>
      </c>
      <c r="B1951" s="18">
        <v>0</v>
      </c>
      <c r="C1951" s="18">
        <v>6.7795446382967768</v>
      </c>
      <c r="D1951" s="18">
        <v>8.6811176489767501</v>
      </c>
      <c r="E1951" s="18">
        <v>4.2267624281202716</v>
      </c>
      <c r="F1951" s="18">
        <v>4.6414597896551886</v>
      </c>
      <c r="H1951" s="18">
        <v>20.909912000000077</v>
      </c>
      <c r="I1951" s="18">
        <v>7.9646988545451638</v>
      </c>
      <c r="J1951" s="18">
        <v>7.2533471166488486</v>
      </c>
      <c r="K1951" s="18">
        <v>4.3768423536511616</v>
      </c>
      <c r="L1951" s="18">
        <v>4.7060387404397872</v>
      </c>
      <c r="N1951" s="18">
        <v>1950</v>
      </c>
      <c r="O1951" s="18">
        <v>20.909912000000077</v>
      </c>
      <c r="P1951" s="18">
        <v>14.744243492841941</v>
      </c>
      <c r="Q1951" s="18">
        <v>15.934464765625599</v>
      </c>
      <c r="R1951" s="18">
        <f t="shared" si="30"/>
        <v>9.3474985300949758</v>
      </c>
    </row>
    <row r="1952" spans="1:18" x14ac:dyDescent="0.25">
      <c r="A1952" s="18">
        <v>1951</v>
      </c>
      <c r="B1952" s="18">
        <v>14.770019000000048</v>
      </c>
      <c r="C1952" s="18">
        <v>6.5885113806001909</v>
      </c>
      <c r="D1952" s="18">
        <v>8.4223261503632845</v>
      </c>
      <c r="E1952" s="18">
        <v>4.183464909414103</v>
      </c>
      <c r="F1952" s="18">
        <v>4.5689548982001327</v>
      </c>
      <c r="H1952" s="18">
        <v>0</v>
      </c>
      <c r="I1952" s="18">
        <v>7.1567052421054687</v>
      </c>
      <c r="J1952" s="18">
        <v>7.3797892128380855</v>
      </c>
      <c r="K1952" s="18">
        <v>3.8039872810542881</v>
      </c>
      <c r="L1952" s="18">
        <v>4.07346450951915</v>
      </c>
      <c r="N1952" s="18">
        <v>1951</v>
      </c>
      <c r="O1952" s="18">
        <v>14.770019000000048</v>
      </c>
      <c r="P1952" s="18">
        <v>13.745216622705659</v>
      </c>
      <c r="Q1952" s="18">
        <v>15.80211536320137</v>
      </c>
      <c r="R1952" s="18">
        <f t="shared" si="30"/>
        <v>8.6424194077192826</v>
      </c>
    </row>
    <row r="1953" spans="1:18" x14ac:dyDescent="0.25">
      <c r="A1953" s="18">
        <v>1952</v>
      </c>
      <c r="B1953" s="18">
        <v>5.1400140000000647</v>
      </c>
      <c r="C1953" s="18">
        <v>6.0747147072787318</v>
      </c>
      <c r="D1953" s="18">
        <v>9.2686194819850485</v>
      </c>
      <c r="E1953" s="18">
        <v>3.3959283925558972</v>
      </c>
      <c r="F1953" s="18">
        <v>3.7202991183079837</v>
      </c>
      <c r="H1953" s="18">
        <v>7.4200439999999617</v>
      </c>
      <c r="I1953" s="18">
        <v>7.325557066176505</v>
      </c>
      <c r="J1953" s="18">
        <v>6.0646724522055511</v>
      </c>
      <c r="K1953" s="18">
        <v>3.6998630696943025</v>
      </c>
      <c r="L1953" s="18">
        <v>3.9762672758144566</v>
      </c>
      <c r="N1953" s="18">
        <v>1952</v>
      </c>
      <c r="O1953" s="18">
        <v>12.560058000000026</v>
      </c>
      <c r="P1953" s="18">
        <v>13.400271773455238</v>
      </c>
      <c r="Q1953" s="18">
        <v>15.3332919341906</v>
      </c>
      <c r="R1953" s="18">
        <f t="shared" si="30"/>
        <v>7.6965663941224403</v>
      </c>
    </row>
    <row r="1954" spans="1:18" x14ac:dyDescent="0.25">
      <c r="A1954" s="18">
        <v>1953</v>
      </c>
      <c r="B1954" s="18">
        <v>11.719970999999987</v>
      </c>
      <c r="C1954" s="18">
        <v>5.7888303399445125</v>
      </c>
      <c r="D1954" s="18">
        <v>8.3262936592700854</v>
      </c>
      <c r="E1954" s="18">
        <v>3.2096374378397674</v>
      </c>
      <c r="F1954" s="18">
        <v>3.5298866024015778</v>
      </c>
      <c r="H1954" s="18">
        <v>2.6799310000001242</v>
      </c>
      <c r="I1954" s="18">
        <v>6.7650578013005696</v>
      </c>
      <c r="J1954" s="18">
        <v>6.6680214529709634</v>
      </c>
      <c r="K1954" s="18">
        <v>3.3936973076473818</v>
      </c>
      <c r="L1954" s="18">
        <v>3.6416807473619532</v>
      </c>
      <c r="N1954" s="18">
        <v>1953</v>
      </c>
      <c r="O1954" s="18">
        <v>14.399902000000111</v>
      </c>
      <c r="P1954" s="18">
        <v>12.553888141245082</v>
      </c>
      <c r="Q1954" s="18">
        <v>14.994315112241049</v>
      </c>
      <c r="R1954" s="18">
        <f t="shared" si="30"/>
        <v>7.1715673497635315</v>
      </c>
    </row>
    <row r="1955" spans="1:18" x14ac:dyDescent="0.25">
      <c r="A1955" s="18">
        <v>1954</v>
      </c>
      <c r="B1955" s="18">
        <v>13.40002400000003</v>
      </c>
      <c r="C1955" s="18">
        <v>4.9433039027769698</v>
      </c>
      <c r="D1955" s="18">
        <v>8.0351352157053704</v>
      </c>
      <c r="E1955" s="18">
        <v>2.4727666289259229</v>
      </c>
      <c r="F1955" s="18">
        <v>2.6832790315428308</v>
      </c>
      <c r="H1955" s="18">
        <v>0</v>
      </c>
      <c r="I1955" s="18">
        <v>5.4571902787568138</v>
      </c>
      <c r="J1955" s="18">
        <v>6.379668696110798</v>
      </c>
      <c r="K1955" s="18">
        <v>2.3702711674807402</v>
      </c>
      <c r="L1955" s="18">
        <v>2.5331293614475174</v>
      </c>
      <c r="N1955" s="18">
        <v>1954</v>
      </c>
      <c r="O1955" s="18">
        <v>13.40002400000003</v>
      </c>
      <c r="P1955" s="18">
        <v>10.400494181533784</v>
      </c>
      <c r="Q1955" s="18">
        <v>14.414803911816168</v>
      </c>
      <c r="R1955" s="18">
        <f t="shared" si="30"/>
        <v>5.2164083929903482</v>
      </c>
    </row>
    <row r="1956" spans="1:18" x14ac:dyDescent="0.25">
      <c r="A1956" s="18">
        <v>1955</v>
      </c>
      <c r="B1956" s="18">
        <v>3.1300049999999828</v>
      </c>
      <c r="C1956" s="18">
        <v>4.6409007556418072</v>
      </c>
      <c r="D1956" s="18">
        <v>8.4162630087488139</v>
      </c>
      <c r="E1956" s="18">
        <v>1.9851719713673432</v>
      </c>
      <c r="F1956" s="18">
        <v>2.1707772633057716</v>
      </c>
      <c r="H1956" s="18">
        <v>4.7199709999999868</v>
      </c>
      <c r="I1956" s="18">
        <v>5.6242213306248381</v>
      </c>
      <c r="J1956" s="18">
        <v>5.6551735879973375</v>
      </c>
      <c r="K1956" s="18">
        <v>2.3706031929233209</v>
      </c>
      <c r="L1956" s="18">
        <v>2.542963371114956</v>
      </c>
      <c r="N1956" s="18">
        <v>1955</v>
      </c>
      <c r="O1956" s="18">
        <v>7.8499759999999696</v>
      </c>
      <c r="P1956" s="18">
        <v>10.265122086266645</v>
      </c>
      <c r="Q1956" s="18">
        <v>14.071436596746151</v>
      </c>
      <c r="R1956" s="18">
        <f t="shared" si="30"/>
        <v>4.7137406344207271</v>
      </c>
    </row>
    <row r="1957" spans="1:18" x14ac:dyDescent="0.25">
      <c r="A1957" s="18">
        <v>1956</v>
      </c>
      <c r="B1957" s="18">
        <v>10.010009999999966</v>
      </c>
      <c r="C1957" s="18">
        <v>4.6075401127159985</v>
      </c>
      <c r="D1957" s="18">
        <v>7.8018114578149476</v>
      </c>
      <c r="E1957" s="18">
        <v>2.0926609632862334</v>
      </c>
      <c r="F1957" s="18">
        <v>2.2765321240052163</v>
      </c>
      <c r="H1957" s="18">
        <v>0</v>
      </c>
      <c r="I1957" s="18">
        <v>5.3124271599960373</v>
      </c>
      <c r="J1957" s="18">
        <v>6.3108618581785985</v>
      </c>
      <c r="K1957" s="18">
        <v>2.2495640841146542</v>
      </c>
      <c r="L1957" s="18">
        <v>2.4104121315382487</v>
      </c>
      <c r="N1957" s="18">
        <v>1956</v>
      </c>
      <c r="O1957" s="18">
        <v>10.010009999999966</v>
      </c>
      <c r="P1957" s="18">
        <v>9.9199672727120358</v>
      </c>
      <c r="Q1957" s="18">
        <v>14.112673315993547</v>
      </c>
      <c r="R1957" s="18">
        <f t="shared" si="30"/>
        <v>4.6869442555434651</v>
      </c>
    </row>
    <row r="1958" spans="1:18" x14ac:dyDescent="0.25">
      <c r="A1958" s="18">
        <v>1957</v>
      </c>
      <c r="B1958" s="18">
        <v>7.1199950000000172</v>
      </c>
      <c r="C1958" s="18">
        <v>5.0476158218671197</v>
      </c>
      <c r="D1958" s="18">
        <v>7.9557074122959053</v>
      </c>
      <c r="E1958" s="18">
        <v>2.5915158722170344</v>
      </c>
      <c r="F1958" s="18">
        <v>2.8119405464243399</v>
      </c>
      <c r="H1958" s="18">
        <v>4.0038999999978842E-2</v>
      </c>
      <c r="I1958" s="18">
        <v>5.6441063614011249</v>
      </c>
      <c r="J1958" s="18">
        <v>6.591250538737496</v>
      </c>
      <c r="K1958" s="18">
        <v>2.5425539914514053</v>
      </c>
      <c r="L1958" s="18">
        <v>2.7230110740134172</v>
      </c>
      <c r="N1958" s="18">
        <v>1957</v>
      </c>
      <c r="O1958" s="18">
        <v>7.160033999999996</v>
      </c>
      <c r="P1958" s="18">
        <v>10.691722183268244</v>
      </c>
      <c r="Q1958" s="18">
        <v>14.546957951033402</v>
      </c>
      <c r="R1958" s="18">
        <f t="shared" si="30"/>
        <v>5.5349516204377576</v>
      </c>
    </row>
    <row r="1959" spans="1:18" x14ac:dyDescent="0.25">
      <c r="A1959" s="18">
        <v>1958</v>
      </c>
      <c r="B1959" s="18">
        <v>4.1400140000000647</v>
      </c>
      <c r="C1959" s="18">
        <v>8.6236353143997633</v>
      </c>
      <c r="D1959" s="18">
        <v>8.256957721660747</v>
      </c>
      <c r="E1959" s="18">
        <v>6.4313452515154852</v>
      </c>
      <c r="F1959" s="18">
        <v>7.0128613706086167</v>
      </c>
      <c r="H1959" s="18">
        <v>3.0499270000000251</v>
      </c>
      <c r="I1959" s="18">
        <v>9.5725634129075985</v>
      </c>
      <c r="J1959" s="18">
        <v>9.64048769817785</v>
      </c>
      <c r="K1959" s="18">
        <v>5.9612230432548436</v>
      </c>
      <c r="L1959" s="18">
        <v>6.417888186381024</v>
      </c>
      <c r="N1959" s="18">
        <v>1958</v>
      </c>
      <c r="O1959" s="18">
        <v>7.1899410000000898</v>
      </c>
      <c r="P1959" s="18">
        <v>18.196198727307362</v>
      </c>
      <c r="Q1959" s="18">
        <v>17.897445419838597</v>
      </c>
      <c r="R1959" s="18">
        <f t="shared" si="30"/>
        <v>13.430749556989641</v>
      </c>
    </row>
    <row r="1960" spans="1:18" x14ac:dyDescent="0.25">
      <c r="A1960" s="18">
        <v>1959</v>
      </c>
      <c r="B1960" s="18">
        <v>8.3400879999999233</v>
      </c>
      <c r="C1960" s="18">
        <v>8.2148244672247674</v>
      </c>
      <c r="D1960" s="18">
        <v>8.4354120063983125</v>
      </c>
      <c r="E1960" s="18">
        <v>5.8941872424494992</v>
      </c>
      <c r="F1960" s="18">
        <v>6.4987103984051711</v>
      </c>
      <c r="H1960" s="18">
        <v>2.1899419999999736</v>
      </c>
      <c r="I1960" s="18">
        <v>8.15751443115286</v>
      </c>
      <c r="J1960" s="18">
        <v>8.2697497600727399</v>
      </c>
      <c r="K1960" s="18">
        <v>4.7372176512559978</v>
      </c>
      <c r="L1960" s="18">
        <v>5.0424488622384747</v>
      </c>
      <c r="N1960" s="18">
        <v>1959</v>
      </c>
      <c r="O1960" s="18">
        <v>10.530029999999897</v>
      </c>
      <c r="P1960" s="18">
        <v>16.372338898377627</v>
      </c>
      <c r="Q1960" s="18">
        <v>16.705161766471051</v>
      </c>
      <c r="R1960" s="18">
        <f t="shared" si="30"/>
        <v>11.541159260643646</v>
      </c>
    </row>
    <row r="1961" spans="1:18" x14ac:dyDescent="0.25">
      <c r="A1961" s="18">
        <v>1960</v>
      </c>
      <c r="B1961" s="18">
        <v>7.2100829999999405</v>
      </c>
      <c r="C1961" s="18">
        <v>5.3151706820567686</v>
      </c>
      <c r="D1961" s="18">
        <v>8.3115141901612013</v>
      </c>
      <c r="E1961" s="18">
        <v>2.748606521448071</v>
      </c>
      <c r="F1961" s="18">
        <v>3.0026997924429337</v>
      </c>
      <c r="H1961" s="18">
        <v>16.919922000000042</v>
      </c>
      <c r="I1961" s="18">
        <v>6.2811793491371652</v>
      </c>
      <c r="J1961" s="18">
        <v>6.4070917984554274</v>
      </c>
      <c r="K1961" s="18">
        <v>2.9838787411111989</v>
      </c>
      <c r="L1961" s="18">
        <v>3.2050257124885873</v>
      </c>
      <c r="N1961" s="18">
        <v>1960</v>
      </c>
      <c r="O1961" s="18">
        <v>24.130004999999983</v>
      </c>
      <c r="P1961" s="18">
        <v>11.596350031193934</v>
      </c>
      <c r="Q1961" s="18">
        <v>14.718605988616629</v>
      </c>
      <c r="R1961" s="18">
        <f t="shared" si="30"/>
        <v>6.2077255049315205</v>
      </c>
    </row>
    <row r="1962" spans="1:18" x14ac:dyDescent="0.25">
      <c r="A1962" s="18">
        <v>1961</v>
      </c>
      <c r="B1962" s="18">
        <v>9.910033999999996</v>
      </c>
      <c r="C1962" s="18">
        <v>7.0576164551049905</v>
      </c>
      <c r="D1962" s="18">
        <v>8.6333584197340869</v>
      </c>
      <c r="E1962" s="18">
        <v>4.6709544220429899</v>
      </c>
      <c r="F1962" s="18">
        <v>5.0828261543643816</v>
      </c>
      <c r="H1962" s="18">
        <v>0</v>
      </c>
      <c r="I1962" s="18">
        <v>8.023348582357162</v>
      </c>
      <c r="J1962" s="18">
        <v>7.8206792106232914</v>
      </c>
      <c r="K1962" s="18">
        <v>4.5064601778774014</v>
      </c>
      <c r="L1962" s="18">
        <v>4.8481591091231682</v>
      </c>
      <c r="N1962" s="18">
        <v>1961</v>
      </c>
      <c r="O1962" s="18">
        <v>9.910033999999996</v>
      </c>
      <c r="P1962" s="18">
        <v>15.080965037462153</v>
      </c>
      <c r="Q1962" s="18">
        <v>16.454037630357377</v>
      </c>
      <c r="R1962" s="18">
        <f t="shared" si="30"/>
        <v>9.9309852634875497</v>
      </c>
    </row>
    <row r="1963" spans="1:18" x14ac:dyDescent="0.25">
      <c r="A1963" s="18">
        <v>1962</v>
      </c>
      <c r="B1963" s="18">
        <v>6.25</v>
      </c>
      <c r="C1963" s="18">
        <v>6.9333593353947638</v>
      </c>
      <c r="D1963" s="18">
        <v>8.4910323840050808</v>
      </c>
      <c r="E1963" s="18">
        <v>4.4237944850063311</v>
      </c>
      <c r="F1963" s="18">
        <v>4.8850423034517894</v>
      </c>
      <c r="H1963" s="18">
        <v>3.5300290000000132</v>
      </c>
      <c r="I1963" s="18">
        <v>7.493541151435311</v>
      </c>
      <c r="J1963" s="18">
        <v>7.2301911800279441</v>
      </c>
      <c r="K1963" s="18">
        <v>4.0527947071365436</v>
      </c>
      <c r="L1963" s="18">
        <v>4.3288154773587291</v>
      </c>
      <c r="N1963" s="18">
        <v>1962</v>
      </c>
      <c r="O1963" s="18">
        <v>9.7800290000000132</v>
      </c>
      <c r="P1963" s="18">
        <v>14.426900486830075</v>
      </c>
      <c r="Q1963" s="18">
        <v>15.721223564033025</v>
      </c>
      <c r="R1963" s="18">
        <f t="shared" si="30"/>
        <v>9.2138577808105175</v>
      </c>
    </row>
    <row r="1964" spans="1:18" x14ac:dyDescent="0.25">
      <c r="A1964" s="18">
        <v>1963</v>
      </c>
      <c r="B1964" s="18">
        <v>12.630004000000099</v>
      </c>
      <c r="C1964" s="18">
        <v>4.6497874856924524</v>
      </c>
      <c r="D1964" s="18">
        <v>8.253568611536906</v>
      </c>
      <c r="E1964" s="18">
        <v>2.0903615336747681</v>
      </c>
      <c r="F1964" s="18">
        <v>2.2645330284159417</v>
      </c>
      <c r="H1964" s="18">
        <v>7.5399170000000595</v>
      </c>
      <c r="I1964" s="18">
        <v>5.4414513994219282</v>
      </c>
      <c r="J1964" s="18">
        <v>5.9421358470823114</v>
      </c>
      <c r="K1964" s="18">
        <v>2.2807974609727975</v>
      </c>
      <c r="L1964" s="18">
        <v>2.4453841957234808</v>
      </c>
      <c r="N1964" s="18">
        <v>1963</v>
      </c>
      <c r="O1964" s="18">
        <v>20.169921000000159</v>
      </c>
      <c r="P1964" s="18">
        <v>10.091238885114381</v>
      </c>
      <c r="Q1964" s="18">
        <v>14.195704458619218</v>
      </c>
      <c r="R1964" s="18">
        <f t="shared" si="30"/>
        <v>4.7099172241394225</v>
      </c>
    </row>
    <row r="1965" spans="1:18" x14ac:dyDescent="0.25">
      <c r="A1965" s="18">
        <v>1964</v>
      </c>
      <c r="B1965" s="18">
        <v>5.3701179999998203</v>
      </c>
      <c r="C1965" s="18">
        <v>5.2248968690148079</v>
      </c>
      <c r="D1965" s="18">
        <v>8.0983259388281787</v>
      </c>
      <c r="E1965" s="18">
        <v>2.681081604699691</v>
      </c>
      <c r="F1965" s="18">
        <v>2.9327911047474879</v>
      </c>
      <c r="H1965" s="18">
        <v>1.9299310000001242</v>
      </c>
      <c r="I1965" s="18">
        <v>6.0840965070595034</v>
      </c>
      <c r="J1965" s="18">
        <v>6.4997392396610802</v>
      </c>
      <c r="K1965" s="18">
        <v>2.8576423587904305</v>
      </c>
      <c r="L1965" s="18">
        <v>3.0660978157169256</v>
      </c>
      <c r="N1965" s="18">
        <v>1964</v>
      </c>
      <c r="O1965" s="18">
        <v>7.3000489999999445</v>
      </c>
      <c r="P1965" s="18">
        <v>11.308993376074312</v>
      </c>
      <c r="Q1965" s="18">
        <v>14.598065178489259</v>
      </c>
      <c r="R1965" s="18">
        <f t="shared" si="30"/>
        <v>5.9988889204644131</v>
      </c>
    </row>
    <row r="1966" spans="1:18" x14ac:dyDescent="0.25">
      <c r="A1966" s="18">
        <v>1965</v>
      </c>
      <c r="B1966" s="18">
        <v>9.940063999999893</v>
      </c>
      <c r="C1966" s="18">
        <v>6.9686021774118103</v>
      </c>
      <c r="D1966" s="18">
        <v>7.0634168145852732</v>
      </c>
      <c r="E1966" s="18">
        <v>4.8462504426032273</v>
      </c>
      <c r="F1966" s="18">
        <v>5.2862434457752858</v>
      </c>
      <c r="H1966" s="18">
        <v>0</v>
      </c>
      <c r="I1966" s="18">
        <v>7.1656101887956973</v>
      </c>
      <c r="J1966" s="18">
        <v>9.1746141954448142</v>
      </c>
      <c r="K1966" s="18">
        <v>4.1157446302703349</v>
      </c>
      <c r="L1966" s="18">
        <v>4.4100499048822774</v>
      </c>
      <c r="N1966" s="18">
        <v>1965</v>
      </c>
      <c r="O1966" s="18">
        <v>9.940063999999893</v>
      </c>
      <c r="P1966" s="18">
        <v>14.134212366207507</v>
      </c>
      <c r="Q1966" s="18">
        <v>16.238031010030088</v>
      </c>
      <c r="R1966" s="18">
        <f t="shared" si="30"/>
        <v>9.6962933506575624</v>
      </c>
    </row>
    <row r="1967" spans="1:18" x14ac:dyDescent="0.25">
      <c r="A1967" s="18">
        <v>1966</v>
      </c>
      <c r="B1967" s="18">
        <v>4.25</v>
      </c>
      <c r="C1967" s="18">
        <v>9.0958722742965463</v>
      </c>
      <c r="D1967" s="18">
        <v>6.6335039176789969</v>
      </c>
      <c r="E1967" s="18">
        <v>7.2883651361903166</v>
      </c>
      <c r="F1967" s="18">
        <v>7.9729604237935181</v>
      </c>
      <c r="H1967" s="18">
        <v>3.969970000000103</v>
      </c>
      <c r="I1967" s="18">
        <v>8.5207931773539904</v>
      </c>
      <c r="J1967" s="18">
        <v>11.288894012876725</v>
      </c>
      <c r="K1967" s="18">
        <v>5.4999634874551964</v>
      </c>
      <c r="L1967" s="18">
        <v>5.8732698155027299</v>
      </c>
      <c r="N1967" s="18">
        <v>1966</v>
      </c>
      <c r="O1967" s="18">
        <v>8.219970000000103</v>
      </c>
      <c r="P1967" s="18">
        <v>17.616665451650537</v>
      </c>
      <c r="Q1967" s="18">
        <v>17.922397930555722</v>
      </c>
      <c r="R1967" s="18">
        <f t="shared" si="30"/>
        <v>13.846230239296247</v>
      </c>
    </row>
    <row r="1968" spans="1:18" x14ac:dyDescent="0.25">
      <c r="A1968" s="18">
        <v>1967</v>
      </c>
      <c r="B1968" s="18">
        <v>0</v>
      </c>
      <c r="C1968" s="18">
        <v>12.077930998197186</v>
      </c>
      <c r="D1968" s="18">
        <v>6.6322151373963356</v>
      </c>
      <c r="E1968" s="18">
        <v>10.570682915632618</v>
      </c>
      <c r="F1968" s="18">
        <v>11.562085171875356</v>
      </c>
      <c r="H1968" s="18">
        <v>13.5</v>
      </c>
      <c r="I1968" s="18">
        <v>11.431997918875673</v>
      </c>
      <c r="J1968" s="18">
        <v>14.025960940872745</v>
      </c>
      <c r="K1968" s="18">
        <v>8.1198303652024713</v>
      </c>
      <c r="L1968" s="18">
        <v>8.6944537790670253</v>
      </c>
      <c r="N1968" s="18">
        <v>1967</v>
      </c>
      <c r="O1968" s="18">
        <v>13.5</v>
      </c>
      <c r="P1968" s="18">
        <v>23.509928917072859</v>
      </c>
      <c r="Q1968" s="18">
        <v>20.658176078269079</v>
      </c>
      <c r="R1968" s="18">
        <f t="shared" si="30"/>
        <v>20.256538950942382</v>
      </c>
    </row>
    <row r="1969" spans="1:18" x14ac:dyDescent="0.25">
      <c r="A1969" s="18">
        <v>1968</v>
      </c>
      <c r="B1969" s="18">
        <v>0</v>
      </c>
      <c r="C1969" s="18">
        <v>10.793737681651697</v>
      </c>
      <c r="D1969" s="18">
        <v>8.478192098253718</v>
      </c>
      <c r="E1969" s="18">
        <v>8.8113487170601346</v>
      </c>
      <c r="F1969" s="18">
        <v>9.6763318898216077</v>
      </c>
      <c r="H1969" s="18">
        <v>16.43994100000009</v>
      </c>
      <c r="I1969" s="18">
        <v>10.188979434906546</v>
      </c>
      <c r="J1969" s="18">
        <v>10.544961737685378</v>
      </c>
      <c r="K1969" s="18">
        <v>6.6355220196991525</v>
      </c>
      <c r="L1969" s="18">
        <v>7.0703266902597317</v>
      </c>
      <c r="N1969" s="18">
        <v>1968</v>
      </c>
      <c r="O1969" s="18">
        <v>16.43994100000009</v>
      </c>
      <c r="P1969" s="18">
        <v>20.982717116558241</v>
      </c>
      <c r="Q1969" s="18">
        <v>19.023153835939098</v>
      </c>
      <c r="R1969" s="18">
        <f t="shared" si="30"/>
        <v>16.746658580081338</v>
      </c>
    </row>
    <row r="1970" spans="1:18" x14ac:dyDescent="0.25">
      <c r="A1970" s="18">
        <v>1969</v>
      </c>
      <c r="B1970" s="18">
        <v>0</v>
      </c>
      <c r="C1970" s="18">
        <v>7.4099860544799041</v>
      </c>
      <c r="D1970" s="18">
        <v>9.2068061482964971</v>
      </c>
      <c r="E1970" s="18">
        <v>4.7861216328422653</v>
      </c>
      <c r="F1970" s="18">
        <v>5.2770057317427739</v>
      </c>
      <c r="H1970" s="18">
        <v>26.989990000000034</v>
      </c>
      <c r="I1970" s="18">
        <v>8.6179928695153656</v>
      </c>
      <c r="J1970" s="18">
        <v>7.083605903709806</v>
      </c>
      <c r="K1970" s="18">
        <v>4.846483875484596</v>
      </c>
      <c r="L1970" s="18">
        <v>5.2029492164285323</v>
      </c>
      <c r="N1970" s="18">
        <v>1969</v>
      </c>
      <c r="O1970" s="18">
        <v>26.989990000000034</v>
      </c>
      <c r="P1970" s="18">
        <v>16.027978923995271</v>
      </c>
      <c r="Q1970" s="18">
        <v>16.290412052006303</v>
      </c>
      <c r="R1970" s="18">
        <f t="shared" si="30"/>
        <v>10.479954948171306</v>
      </c>
    </row>
    <row r="1971" spans="1:18" x14ac:dyDescent="0.25">
      <c r="A1971" s="18">
        <v>1970</v>
      </c>
      <c r="B1971" s="18">
        <v>17.050048999999944</v>
      </c>
      <c r="C1971" s="18">
        <v>8.3693881246861483</v>
      </c>
      <c r="D1971" s="18">
        <v>7.6676154949522628</v>
      </c>
      <c r="E1971" s="18">
        <v>6.2373557910416428</v>
      </c>
      <c r="F1971" s="18">
        <v>6.8193618285900612</v>
      </c>
      <c r="H1971" s="18">
        <v>3.2999270000000251</v>
      </c>
      <c r="I1971" s="18">
        <v>8.8772858868850673</v>
      </c>
      <c r="J1971" s="18">
        <v>9.7998344528600114</v>
      </c>
      <c r="K1971" s="18">
        <v>5.4883368188790982</v>
      </c>
      <c r="L1971" s="18">
        <v>5.8928084242104974</v>
      </c>
      <c r="N1971" s="18">
        <v>1970</v>
      </c>
      <c r="O1971" s="18">
        <v>20.34997599999997</v>
      </c>
      <c r="P1971" s="18">
        <v>17.246674011571216</v>
      </c>
      <c r="Q1971" s="18">
        <v>17.467449947812273</v>
      </c>
      <c r="R1971" s="18">
        <f t="shared" si="30"/>
        <v>12.712170252800558</v>
      </c>
    </row>
    <row r="1972" spans="1:18" x14ac:dyDescent="0.25">
      <c r="A1972" s="18">
        <v>1971</v>
      </c>
      <c r="B1972" s="18">
        <v>7.8900140000000647</v>
      </c>
      <c r="C1972" s="18">
        <v>8.5766125575778869</v>
      </c>
      <c r="D1972" s="18">
        <v>9.3517298951298091</v>
      </c>
      <c r="E1972" s="18">
        <v>6.243851836286975</v>
      </c>
      <c r="F1972" s="18">
        <v>6.8239035862643886</v>
      </c>
      <c r="H1972" s="18">
        <v>4.2900389999999788</v>
      </c>
      <c r="I1972" s="18">
        <v>9.0582711723331872</v>
      </c>
      <c r="J1972" s="18">
        <v>8.1502263128331993</v>
      </c>
      <c r="K1972" s="18">
        <v>5.3531831937608043</v>
      </c>
      <c r="L1972" s="18">
        <v>5.7310984057583623</v>
      </c>
      <c r="N1972" s="18">
        <v>1971</v>
      </c>
      <c r="O1972" s="18">
        <v>12.180053000000044</v>
      </c>
      <c r="P1972" s="18">
        <v>17.634883729911074</v>
      </c>
      <c r="Q1972" s="18">
        <v>17.501956207963008</v>
      </c>
      <c r="R1972" s="18">
        <f t="shared" si="30"/>
        <v>12.555001992022751</v>
      </c>
    </row>
    <row r="1973" spans="1:18" x14ac:dyDescent="0.25">
      <c r="A1973" s="18">
        <v>1972</v>
      </c>
      <c r="B1973" s="18">
        <v>2.2099610000000212</v>
      </c>
      <c r="C1973" s="18">
        <v>6.8968624375416425</v>
      </c>
      <c r="D1973" s="18">
        <v>10.136346170967844</v>
      </c>
      <c r="E1973" s="18">
        <v>3.9892265599417818</v>
      </c>
      <c r="F1973" s="18">
        <v>4.4205728453497892</v>
      </c>
      <c r="H1973" s="18">
        <v>16.15002400000003</v>
      </c>
      <c r="I1973" s="18">
        <v>8.7246589616842911</v>
      </c>
      <c r="J1973" s="18">
        <v>5.6440720334865588</v>
      </c>
      <c r="K1973" s="18">
        <v>4.6783142214038813</v>
      </c>
      <c r="L1973" s="18">
        <v>5.0330263835330449</v>
      </c>
      <c r="N1973" s="18">
        <v>1972</v>
      </c>
      <c r="O1973" s="18">
        <v>18.359985000000052</v>
      </c>
      <c r="P1973" s="18">
        <v>15.621521399225934</v>
      </c>
      <c r="Q1973" s="18">
        <v>15.780418204454403</v>
      </c>
      <c r="R1973" s="18">
        <f t="shared" si="30"/>
        <v>9.4535992288828332</v>
      </c>
    </row>
    <row r="1974" spans="1:18" x14ac:dyDescent="0.25">
      <c r="A1974" s="18">
        <v>1973</v>
      </c>
      <c r="B1974" s="18">
        <v>23.049927000000025</v>
      </c>
      <c r="C1974" s="18">
        <v>5.5853699650004032</v>
      </c>
      <c r="D1974" s="18">
        <v>9.4361211330689958</v>
      </c>
      <c r="E1974" s="18">
        <v>2.8578550974232351</v>
      </c>
      <c r="F1974" s="18">
        <v>3.1108659847022162</v>
      </c>
      <c r="H1974" s="18">
        <v>0</v>
      </c>
      <c r="I1974" s="18">
        <v>7.0906158384752676</v>
      </c>
      <c r="J1974" s="18">
        <v>5.6430719888796981</v>
      </c>
      <c r="K1974" s="18">
        <v>3.4433607308831808</v>
      </c>
      <c r="L1974" s="18">
        <v>3.7127432426485023</v>
      </c>
      <c r="N1974" s="18">
        <v>1973</v>
      </c>
      <c r="O1974" s="18">
        <v>23.049927000000025</v>
      </c>
      <c r="P1974" s="18">
        <v>12.675985803475671</v>
      </c>
      <c r="Q1974" s="18">
        <v>15.079193121948695</v>
      </c>
      <c r="R1974" s="18">
        <f t="shared" si="30"/>
        <v>6.823609227350719</v>
      </c>
    </row>
    <row r="1975" spans="1:18" x14ac:dyDescent="0.25">
      <c r="A1975" s="18">
        <v>1974</v>
      </c>
      <c r="B1975" s="18">
        <v>10.869995000000017</v>
      </c>
      <c r="C1975" s="18">
        <v>5.8238082855142235</v>
      </c>
      <c r="D1975" s="18">
        <v>8.4984168725078071</v>
      </c>
      <c r="E1975" s="18">
        <v>3.181354121117117</v>
      </c>
      <c r="F1975" s="18">
        <v>3.5135255446462623</v>
      </c>
      <c r="H1975" s="18">
        <v>0</v>
      </c>
      <c r="I1975" s="18">
        <v>6.8664852719754297</v>
      </c>
      <c r="J1975" s="18">
        <v>6.4179191470847634</v>
      </c>
      <c r="K1975" s="18">
        <v>3.4343506981449528</v>
      </c>
      <c r="L1975" s="18">
        <v>3.6832661605402484</v>
      </c>
      <c r="N1975" s="18">
        <v>1974</v>
      </c>
      <c r="O1975" s="18">
        <v>10.869995000000017</v>
      </c>
      <c r="P1975" s="18">
        <v>12.690293557489653</v>
      </c>
      <c r="Q1975" s="18">
        <v>14.91633601959257</v>
      </c>
      <c r="R1975" s="18">
        <f t="shared" si="30"/>
        <v>7.1967917051865111</v>
      </c>
    </row>
    <row r="1976" spans="1:18" x14ac:dyDescent="0.25">
      <c r="A1976" s="18">
        <v>1975</v>
      </c>
      <c r="B1976" s="18">
        <v>15.739990000000034</v>
      </c>
      <c r="C1976" s="18">
        <v>5.295144243134132</v>
      </c>
      <c r="D1976" s="18">
        <v>7.4144263115661726</v>
      </c>
      <c r="E1976" s="18">
        <v>2.9733652634251575</v>
      </c>
      <c r="F1976" s="18">
        <v>3.2274131009564084</v>
      </c>
      <c r="H1976" s="18">
        <v>0</v>
      </c>
      <c r="I1976" s="18">
        <v>5.6156216249846267</v>
      </c>
      <c r="J1976" s="18">
        <v>7.354591717266505</v>
      </c>
      <c r="K1976" s="18">
        <v>2.6548306446399139</v>
      </c>
      <c r="L1976" s="18">
        <v>2.8392301025755433</v>
      </c>
      <c r="N1976" s="18">
        <v>1975</v>
      </c>
      <c r="O1976" s="18">
        <v>15.739990000000034</v>
      </c>
      <c r="P1976" s="18">
        <v>10.910765868118759</v>
      </c>
      <c r="Q1976" s="18">
        <v>14.769018028832678</v>
      </c>
      <c r="R1976" s="18">
        <f t="shared" si="30"/>
        <v>6.0666432035319513</v>
      </c>
    </row>
    <row r="1977" spans="1:18" x14ac:dyDescent="0.25">
      <c r="A1977" s="18">
        <v>1976</v>
      </c>
      <c r="B1977" s="18">
        <v>2.5399170000000595</v>
      </c>
      <c r="C1977" s="18">
        <v>9.4374314848214667</v>
      </c>
      <c r="D1977" s="18">
        <v>7.515949335465149</v>
      </c>
      <c r="E1977" s="18">
        <v>7.4894617406911435</v>
      </c>
      <c r="F1977" s="18">
        <v>8.168129299182608</v>
      </c>
      <c r="H1977" s="18">
        <v>3.5899650000001202</v>
      </c>
      <c r="I1977" s="18">
        <v>9.8632956887779955</v>
      </c>
      <c r="J1977" s="18">
        <v>11.078635591775569</v>
      </c>
      <c r="K1977" s="18">
        <v>6.4289721832182716</v>
      </c>
      <c r="L1977" s="18">
        <v>6.9097287035188417</v>
      </c>
      <c r="N1977" s="18">
        <v>1976</v>
      </c>
      <c r="O1977" s="18">
        <v>6.1298820000001797</v>
      </c>
      <c r="P1977" s="18">
        <v>19.300727173599462</v>
      </c>
      <c r="Q1977" s="18">
        <v>18.594584927240717</v>
      </c>
      <c r="R1977" s="18">
        <f t="shared" si="30"/>
        <v>15.077858002701451</v>
      </c>
    </row>
    <row r="1978" spans="1:18" x14ac:dyDescent="0.25">
      <c r="A1978" s="18">
        <v>1977</v>
      </c>
      <c r="B1978" s="18">
        <v>4.8299560000000383</v>
      </c>
      <c r="C1978" s="18">
        <v>10.424096880970225</v>
      </c>
      <c r="D1978" s="18">
        <v>8.1276621428673383</v>
      </c>
      <c r="E1978" s="18">
        <v>8.4233380100720083</v>
      </c>
      <c r="F1978" s="18">
        <v>9.2547839840672239</v>
      </c>
      <c r="H1978" s="18">
        <v>5.3499759999999696</v>
      </c>
      <c r="I1978" s="18">
        <v>10.026211718537869</v>
      </c>
      <c r="J1978" s="18">
        <v>10.624787428508178</v>
      </c>
      <c r="K1978" s="18">
        <v>6.5231813293814227</v>
      </c>
      <c r="L1978" s="18">
        <v>6.9597378777910626</v>
      </c>
      <c r="N1978" s="18">
        <v>1977</v>
      </c>
      <c r="O1978" s="18">
        <v>10.179932000000008</v>
      </c>
      <c r="P1978" s="18">
        <v>20.450308599508094</v>
      </c>
      <c r="Q1978" s="18">
        <v>18.752449571375514</v>
      </c>
      <c r="R1978" s="18">
        <f t="shared" si="30"/>
        <v>16.214521861858287</v>
      </c>
    </row>
    <row r="1979" spans="1:18" x14ac:dyDescent="0.25">
      <c r="A1979" s="18">
        <v>1978</v>
      </c>
      <c r="B1979" s="18">
        <v>3.6398920000001453</v>
      </c>
      <c r="C1979" s="18">
        <v>10.458482682326892</v>
      </c>
      <c r="D1979" s="18">
        <v>7.6830646152609425</v>
      </c>
      <c r="E1979" s="18">
        <v>8.4836912073440462</v>
      </c>
      <c r="F1979" s="18">
        <v>9.3018394692050421</v>
      </c>
      <c r="H1979" s="18">
        <v>21.320068999999876</v>
      </c>
      <c r="I1979" s="18">
        <v>10.804560673563884</v>
      </c>
      <c r="J1979" s="18">
        <v>11.480530051816466</v>
      </c>
      <c r="K1979" s="18">
        <v>7.2149586776032439</v>
      </c>
      <c r="L1979" s="18">
        <v>7.7417753332259709</v>
      </c>
      <c r="N1979" s="18">
        <v>1978</v>
      </c>
      <c r="O1979" s="18">
        <v>24.959961000000021</v>
      </c>
      <c r="P1979" s="18">
        <v>21.263043355890776</v>
      </c>
      <c r="Q1979" s="18">
        <v>19.163594667077408</v>
      </c>
      <c r="R1979" s="18">
        <f t="shared" si="30"/>
        <v>17.043614802431012</v>
      </c>
    </row>
    <row r="1980" spans="1:18" x14ac:dyDescent="0.25">
      <c r="A1980" s="18">
        <v>1979</v>
      </c>
      <c r="B1980" s="18">
        <v>10.40002400000003</v>
      </c>
      <c r="C1980" s="18">
        <v>10.52010358046816</v>
      </c>
      <c r="D1980" s="18">
        <v>7.9038138497872517</v>
      </c>
      <c r="E1980" s="18">
        <v>8.6262549080677431</v>
      </c>
      <c r="F1980" s="18">
        <v>9.4532380996937011</v>
      </c>
      <c r="H1980" s="18">
        <v>7.75</v>
      </c>
      <c r="I1980" s="18">
        <v>10.03432994551388</v>
      </c>
      <c r="J1980" s="18">
        <v>11.106815996476946</v>
      </c>
      <c r="K1980" s="18">
        <v>6.6014619502051168</v>
      </c>
      <c r="L1980" s="18">
        <v>7.0481418841301604</v>
      </c>
      <c r="N1980" s="18">
        <v>1979</v>
      </c>
      <c r="O1980" s="18">
        <v>18.15002400000003</v>
      </c>
      <c r="P1980" s="18">
        <v>20.554433525982041</v>
      </c>
      <c r="Q1980" s="18">
        <v>19.010629846264198</v>
      </c>
      <c r="R1980" s="18">
        <f t="shared" si="30"/>
        <v>16.50137998382386</v>
      </c>
    </row>
    <row r="1981" spans="1:18" x14ac:dyDescent="0.25">
      <c r="A1981" s="18">
        <v>1980</v>
      </c>
      <c r="B1981" s="18">
        <v>0</v>
      </c>
      <c r="C1981" s="18">
        <v>8.7647203441334405</v>
      </c>
      <c r="D1981" s="18">
        <v>8.7309586895041029</v>
      </c>
      <c r="E1981" s="18">
        <v>6.4152904070379524</v>
      </c>
      <c r="F1981" s="18">
        <v>7.0553626287989513</v>
      </c>
      <c r="H1981" s="18">
        <v>21.449951000000056</v>
      </c>
      <c r="I1981" s="18">
        <v>9.3623806090229635</v>
      </c>
      <c r="J1981" s="18">
        <v>8.7201468612972448</v>
      </c>
      <c r="K1981" s="18">
        <v>5.6857615021986581</v>
      </c>
      <c r="L1981" s="18">
        <v>6.0897438876374963</v>
      </c>
      <c r="N1981" s="18">
        <v>1980</v>
      </c>
      <c r="O1981" s="18">
        <v>21.449951000000056</v>
      </c>
      <c r="P1981" s="18">
        <v>18.127100953156404</v>
      </c>
      <c r="Q1981" s="18">
        <v>17.451105550801348</v>
      </c>
      <c r="R1981" s="18">
        <f t="shared" si="30"/>
        <v>13.145106516436448</v>
      </c>
    </row>
    <row r="1982" spans="1:18" x14ac:dyDescent="0.25">
      <c r="A1982" s="18">
        <v>1981</v>
      </c>
      <c r="B1982" s="18">
        <v>11.729980000000069</v>
      </c>
      <c r="C1982" s="18">
        <v>8.5200400931542042</v>
      </c>
      <c r="D1982" s="18">
        <v>9.021165762858546</v>
      </c>
      <c r="E1982" s="18">
        <v>6.1715253843613214</v>
      </c>
      <c r="F1982" s="18">
        <v>6.7461300747659232</v>
      </c>
      <c r="H1982" s="18">
        <v>9.8800049999999828</v>
      </c>
      <c r="I1982" s="18">
        <v>9.463362985129347</v>
      </c>
      <c r="J1982" s="18">
        <v>8.5759256783668256</v>
      </c>
      <c r="K1982" s="18">
        <v>5.7121343760510337</v>
      </c>
      <c r="L1982" s="18">
        <v>6.1381631865853432</v>
      </c>
      <c r="N1982" s="18">
        <v>1981</v>
      </c>
      <c r="O1982" s="18">
        <v>21.609985000000052</v>
      </c>
      <c r="P1982" s="18">
        <v>17.983403078283551</v>
      </c>
      <c r="Q1982" s="18">
        <v>17.597091441225373</v>
      </c>
      <c r="R1982" s="18">
        <f t="shared" si="30"/>
        <v>12.884293261351267</v>
      </c>
    </row>
    <row r="1983" spans="1:18" x14ac:dyDescent="0.25">
      <c r="A1983" s="18">
        <v>1982</v>
      </c>
      <c r="B1983" s="18">
        <v>8.4399410000000898</v>
      </c>
      <c r="C1983" s="18">
        <v>7.8771527449809264</v>
      </c>
      <c r="D1983" s="18">
        <v>8.987859181806737</v>
      </c>
      <c r="E1983" s="18">
        <v>5.3594876076261428</v>
      </c>
      <c r="F1983" s="18">
        <v>5.9120339656858309</v>
      </c>
      <c r="H1983" s="18">
        <v>7.1400149999999485</v>
      </c>
      <c r="I1983" s="18">
        <v>8.6437179484735971</v>
      </c>
      <c r="J1983" s="18">
        <v>7.5824731803105676</v>
      </c>
      <c r="K1983" s="18">
        <v>4.9630578730587853</v>
      </c>
      <c r="L1983" s="18">
        <v>5.3122187018833618</v>
      </c>
      <c r="N1983" s="18">
        <v>1982</v>
      </c>
      <c r="O1983" s="18">
        <v>15.579956000000038</v>
      </c>
      <c r="P1983" s="18">
        <v>16.520870693454523</v>
      </c>
      <c r="Q1983" s="18">
        <v>16.570332362117306</v>
      </c>
      <c r="R1983" s="18">
        <f t="shared" si="30"/>
        <v>11.224252667569193</v>
      </c>
    </row>
    <row r="1984" spans="1:18" x14ac:dyDescent="0.25">
      <c r="A1984" s="18">
        <v>1983</v>
      </c>
      <c r="B1984" s="18">
        <v>14.180053999999927</v>
      </c>
      <c r="C1984" s="18">
        <v>8.1830066886904476</v>
      </c>
      <c r="D1984" s="18">
        <v>8.7757880796441565</v>
      </c>
      <c r="E1984" s="18">
        <v>5.8574525420749479</v>
      </c>
      <c r="F1984" s="18">
        <v>6.3852821943006983</v>
      </c>
      <c r="H1984" s="18">
        <v>8.4399410000000898</v>
      </c>
      <c r="I1984" s="18">
        <v>9.3022138078298049</v>
      </c>
      <c r="J1984" s="18">
        <v>8.7079652596373371</v>
      </c>
      <c r="K1984" s="18">
        <v>5.6024169952226304</v>
      </c>
      <c r="L1984" s="18">
        <v>6.0327633802131935</v>
      </c>
      <c r="N1984" s="18">
        <v>1983</v>
      </c>
      <c r="O1984" s="18">
        <v>22.619995000000017</v>
      </c>
      <c r="P1984" s="18">
        <v>17.485220496520252</v>
      </c>
      <c r="Q1984" s="18">
        <v>17.483753339281492</v>
      </c>
      <c r="R1984" s="18">
        <f t="shared" si="30"/>
        <v>12.418045574513892</v>
      </c>
    </row>
    <row r="1985" spans="1:18" x14ac:dyDescent="0.25">
      <c r="A1985" s="18">
        <v>1984</v>
      </c>
      <c r="B1985" s="18">
        <v>8.5200199999999313</v>
      </c>
      <c r="C1985" s="18">
        <v>8.2953146245112297</v>
      </c>
      <c r="D1985" s="18">
        <v>9.4309348307688001</v>
      </c>
      <c r="E1985" s="18">
        <v>5.7754798976018167</v>
      </c>
      <c r="F1985" s="18">
        <v>6.3608445412813523</v>
      </c>
      <c r="H1985" s="18">
        <v>2.9099120000000767</v>
      </c>
      <c r="I1985" s="18">
        <v>9.0380956444260043</v>
      </c>
      <c r="J1985" s="18">
        <v>7.5196154692081905</v>
      </c>
      <c r="K1985" s="18">
        <v>5.2454814761540325</v>
      </c>
      <c r="L1985" s="18">
        <v>5.6130250401285755</v>
      </c>
      <c r="N1985" s="18">
        <v>1984</v>
      </c>
      <c r="O1985" s="18">
        <v>11.429932000000008</v>
      </c>
      <c r="P1985" s="18">
        <v>17.333410268937236</v>
      </c>
      <c r="Q1985" s="18">
        <v>16.950550299976989</v>
      </c>
      <c r="R1985" s="18">
        <f t="shared" si="30"/>
        <v>11.973869581409929</v>
      </c>
    </row>
    <row r="1986" spans="1:18" x14ac:dyDescent="0.25">
      <c r="A1986" s="18">
        <v>1985</v>
      </c>
      <c r="B1986" s="18">
        <v>11.830077999999958</v>
      </c>
      <c r="C1986" s="18">
        <v>5.3081972625584903</v>
      </c>
      <c r="D1986" s="18">
        <v>8.8746602012359013</v>
      </c>
      <c r="E1986" s="18">
        <v>2.5699312456218801</v>
      </c>
      <c r="F1986" s="18">
        <v>2.8350742566439067</v>
      </c>
      <c r="H1986" s="18">
        <v>12.089966000000004</v>
      </c>
      <c r="I1986" s="18">
        <v>6.5099252341393772</v>
      </c>
      <c r="J1986" s="18">
        <v>5.6432285902920478</v>
      </c>
      <c r="K1986" s="18">
        <v>3.0331703863965847</v>
      </c>
      <c r="L1986" s="18">
        <v>3.2555547320797515</v>
      </c>
      <c r="N1986" s="18">
        <v>1985</v>
      </c>
      <c r="O1986" s="18">
        <v>23.920043999999962</v>
      </c>
      <c r="P1986" s="18">
        <v>11.818122496697868</v>
      </c>
      <c r="Q1986" s="18">
        <v>14.517888791527948</v>
      </c>
      <c r="R1986" s="18">
        <f t="shared" si="30"/>
        <v>6.0906289887236582</v>
      </c>
    </row>
    <row r="1987" spans="1:18" x14ac:dyDescent="0.25">
      <c r="A1987" s="18">
        <v>1986</v>
      </c>
      <c r="B1987" s="18">
        <v>14.789917000000059</v>
      </c>
      <c r="C1987" s="18">
        <v>5.2371433989324512</v>
      </c>
      <c r="D1987" s="18">
        <v>7.5165897645551789</v>
      </c>
      <c r="E1987" s="18">
        <v>2.8370557038340412</v>
      </c>
      <c r="F1987" s="18">
        <v>3.0894138256381822</v>
      </c>
      <c r="H1987" s="18">
        <v>0</v>
      </c>
      <c r="I1987" s="18">
        <v>5.8394971520395398</v>
      </c>
      <c r="J1987" s="18">
        <v>7.1853014435301681</v>
      </c>
      <c r="K1987" s="18">
        <v>2.7895486861224636</v>
      </c>
      <c r="L1987" s="18">
        <v>2.9915805533461279</v>
      </c>
      <c r="N1987" s="18">
        <v>1986</v>
      </c>
      <c r="O1987" s="18">
        <v>14.789917000000059</v>
      </c>
      <c r="P1987" s="18">
        <v>11.076640550971991</v>
      </c>
      <c r="Q1987" s="18">
        <v>14.701891208085346</v>
      </c>
      <c r="R1987" s="18">
        <f t="shared" ref="R1987:R2050" si="31">F1987+L1987</f>
        <v>6.0809943789843102</v>
      </c>
    </row>
    <row r="1988" spans="1:18" x14ac:dyDescent="0.25">
      <c r="A1988" s="18">
        <v>1987</v>
      </c>
      <c r="B1988" s="18">
        <v>6.8900149999999485</v>
      </c>
      <c r="C1988" s="18">
        <v>6.0156206441742341</v>
      </c>
      <c r="D1988" s="18">
        <v>7.6140138496965246</v>
      </c>
      <c r="E1988" s="18">
        <v>3.7351989621494726</v>
      </c>
      <c r="F1988" s="18">
        <v>4.0671134438889958</v>
      </c>
      <c r="H1988" s="18">
        <v>0</v>
      </c>
      <c r="I1988" s="18">
        <v>6.2103607058076795</v>
      </c>
      <c r="J1988" s="18">
        <v>7.7200218972378902</v>
      </c>
      <c r="K1988" s="18">
        <v>3.1638581321528192</v>
      </c>
      <c r="L1988" s="18">
        <v>3.3797997641413335</v>
      </c>
      <c r="N1988" s="18">
        <v>1987</v>
      </c>
      <c r="O1988" s="18">
        <v>6.8900149999999485</v>
      </c>
      <c r="P1988" s="18">
        <v>12.225981349981915</v>
      </c>
      <c r="Q1988" s="18">
        <v>15.334035746934415</v>
      </c>
      <c r="R1988" s="18">
        <f t="shared" si="31"/>
        <v>7.4469132080303293</v>
      </c>
    </row>
    <row r="1989" spans="1:18" x14ac:dyDescent="0.25">
      <c r="A1989" s="18">
        <v>1988</v>
      </c>
      <c r="B1989" s="18">
        <v>1.7099610000000212</v>
      </c>
      <c r="C1989" s="18">
        <v>5.5884826546952597</v>
      </c>
      <c r="D1989" s="18">
        <v>7.8006848633742365</v>
      </c>
      <c r="E1989" s="18">
        <v>3.148719629358359</v>
      </c>
      <c r="F1989" s="18">
        <v>3.4530866807696885</v>
      </c>
      <c r="H1989" s="18">
        <v>7.1400140000000647</v>
      </c>
      <c r="I1989" s="18">
        <v>6.0105790711244582</v>
      </c>
      <c r="J1989" s="18">
        <v>6.9821910248877135</v>
      </c>
      <c r="K1989" s="18">
        <v>2.897671812537463</v>
      </c>
      <c r="L1989" s="18">
        <v>3.0935356846592561</v>
      </c>
      <c r="N1989" s="18">
        <v>1988</v>
      </c>
      <c r="O1989" s="18">
        <v>8.8499750000000859</v>
      </c>
      <c r="P1989" s="18">
        <v>11.599061725819718</v>
      </c>
      <c r="Q1989" s="18">
        <v>14.78287588826195</v>
      </c>
      <c r="R1989" s="18">
        <f t="shared" si="31"/>
        <v>6.546622365428945</v>
      </c>
    </row>
    <row r="1990" spans="1:18" x14ac:dyDescent="0.25">
      <c r="A1990" s="18">
        <v>1989</v>
      </c>
      <c r="B1990" s="18">
        <v>7.4400630000000092</v>
      </c>
      <c r="C1990" s="18">
        <v>8.5353441841015893</v>
      </c>
      <c r="D1990" s="18">
        <v>7.0210115013537306</v>
      </c>
      <c r="E1990" s="18">
        <v>6.5977485950852719</v>
      </c>
      <c r="F1990" s="18">
        <v>7.1848609409252413</v>
      </c>
      <c r="H1990" s="18">
        <v>4.4899900000000343</v>
      </c>
      <c r="I1990" s="18">
        <v>8.8626878335973895</v>
      </c>
      <c r="J1990" s="18">
        <v>10.823249959883363</v>
      </c>
      <c r="K1990" s="18">
        <v>5.6410341812921585</v>
      </c>
      <c r="L1990" s="18">
        <v>6.0631778602896205</v>
      </c>
      <c r="N1990" s="18">
        <v>1989</v>
      </c>
      <c r="O1990" s="18">
        <v>11.930053000000044</v>
      </c>
      <c r="P1990" s="18">
        <v>17.398032017698981</v>
      </c>
      <c r="Q1990" s="18">
        <v>17.844261461237092</v>
      </c>
      <c r="R1990" s="18">
        <f t="shared" si="31"/>
        <v>13.248038801214861</v>
      </c>
    </row>
    <row r="1991" spans="1:18" x14ac:dyDescent="0.25">
      <c r="A1991" s="18">
        <v>1990</v>
      </c>
      <c r="B1991" s="18">
        <v>3.8299560000000383</v>
      </c>
      <c r="C1991" s="18">
        <v>9.0441722809823553</v>
      </c>
      <c r="D1991" s="18">
        <v>7.6530006658223968</v>
      </c>
      <c r="E1991" s="18">
        <v>7.0306323249591127</v>
      </c>
      <c r="F1991" s="18">
        <v>7.7225329495088042</v>
      </c>
      <c r="H1991" s="18">
        <v>2.9801029999998718</v>
      </c>
      <c r="I1991" s="18">
        <v>8.3388815568664469</v>
      </c>
      <c r="J1991" s="18">
        <v>9.8582387546193697</v>
      </c>
      <c r="K1991" s="18">
        <v>5.1452391902154808</v>
      </c>
      <c r="L1991" s="18">
        <v>5.4694540928958313</v>
      </c>
      <c r="N1991" s="18">
        <v>1990</v>
      </c>
      <c r="O1991" s="18">
        <v>6.8100589999999102</v>
      </c>
      <c r="P1991" s="18">
        <v>17.383053837848802</v>
      </c>
      <c r="Q1991" s="18">
        <v>17.511239420441768</v>
      </c>
      <c r="R1991" s="18">
        <f t="shared" si="31"/>
        <v>13.191987042404635</v>
      </c>
    </row>
    <row r="1992" spans="1:18" x14ac:dyDescent="0.25">
      <c r="A1992" s="18">
        <v>1991</v>
      </c>
      <c r="B1992" s="18">
        <v>0</v>
      </c>
      <c r="C1992" s="18">
        <v>7.5056412326990758</v>
      </c>
      <c r="D1992" s="18">
        <v>10.744188716991969</v>
      </c>
      <c r="E1992" s="18">
        <v>4.7854529511365591</v>
      </c>
      <c r="F1992" s="18">
        <v>5.1988985853761092</v>
      </c>
      <c r="H1992" s="18">
        <v>21.839966000000004</v>
      </c>
      <c r="I1992" s="18">
        <v>9.4509547230201871</v>
      </c>
      <c r="J1992" s="18">
        <v>6.2362648544605817</v>
      </c>
      <c r="K1992" s="18">
        <v>5.2809523823941635</v>
      </c>
      <c r="L1992" s="18">
        <v>5.7023614189197005</v>
      </c>
      <c r="N1992" s="18">
        <v>1991</v>
      </c>
      <c r="O1992" s="18">
        <v>21.839966000000004</v>
      </c>
      <c r="P1992" s="18">
        <v>16.956595955719262</v>
      </c>
      <c r="Q1992" s="18">
        <v>16.98045357145255</v>
      </c>
      <c r="R1992" s="18">
        <f t="shared" si="31"/>
        <v>10.901260004295811</v>
      </c>
    </row>
    <row r="1993" spans="1:18" x14ac:dyDescent="0.25">
      <c r="A1993" s="18">
        <v>1992</v>
      </c>
      <c r="B1993" s="18">
        <v>9.4099120000000767</v>
      </c>
      <c r="C1993" s="18">
        <v>8.087384878406084</v>
      </c>
      <c r="D1993" s="18">
        <v>10.383843459222357</v>
      </c>
      <c r="E1993" s="18">
        <v>5.161944690465063</v>
      </c>
      <c r="F1993" s="18">
        <v>5.7380883359158137</v>
      </c>
      <c r="H1993" s="18">
        <v>3.8300779999999577</v>
      </c>
      <c r="I1993" s="18">
        <v>10.050288964628491</v>
      </c>
      <c r="J1993" s="18">
        <v>6.2527730987019403</v>
      </c>
      <c r="K1993" s="18">
        <v>5.7763508304089211</v>
      </c>
      <c r="L1993" s="18">
        <v>6.2114785438229418</v>
      </c>
      <c r="N1993" s="18">
        <v>1992</v>
      </c>
      <c r="O1993" s="18">
        <v>13.239990000000034</v>
      </c>
      <c r="P1993" s="18">
        <v>18.137673843034577</v>
      </c>
      <c r="Q1993" s="18">
        <v>16.636616557924299</v>
      </c>
      <c r="R1993" s="18">
        <f t="shared" si="31"/>
        <v>11.949566879738756</v>
      </c>
    </row>
    <row r="1994" spans="1:18" x14ac:dyDescent="0.25">
      <c r="A1994" s="18">
        <v>1993</v>
      </c>
      <c r="B1994" s="18">
        <v>29.180053999999927</v>
      </c>
      <c r="C1994" s="18">
        <v>5.8054006614437652</v>
      </c>
      <c r="D1994" s="18">
        <v>7.7538098728273939</v>
      </c>
      <c r="E1994" s="18">
        <v>3.4050296431157294</v>
      </c>
      <c r="F1994" s="18">
        <v>3.72347637710181</v>
      </c>
      <c r="H1994" s="18">
        <v>0</v>
      </c>
      <c r="I1994" s="18">
        <v>6.3359263871526483</v>
      </c>
      <c r="J1994" s="18">
        <v>7.3351498866557732</v>
      </c>
      <c r="K1994" s="18">
        <v>3.191767726812444</v>
      </c>
      <c r="L1994" s="18">
        <v>3.4173308462650209</v>
      </c>
      <c r="N1994" s="18">
        <v>1993</v>
      </c>
      <c r="O1994" s="18">
        <v>29.180053999999927</v>
      </c>
      <c r="P1994" s="18">
        <v>12.141327048596413</v>
      </c>
      <c r="Q1994" s="18">
        <v>15.088959759483167</v>
      </c>
      <c r="R1994" s="18">
        <f t="shared" si="31"/>
        <v>7.1408072233668314</v>
      </c>
    </row>
    <row r="1995" spans="1:18" x14ac:dyDescent="0.25">
      <c r="A1995" s="18">
        <v>1994</v>
      </c>
      <c r="B1995" s="18">
        <v>7.4199220000000423</v>
      </c>
      <c r="C1995" s="18">
        <v>5.2125417847420863</v>
      </c>
      <c r="D1995" s="18">
        <v>7.6077108813990151</v>
      </c>
      <c r="E1995" s="18">
        <v>2.8258504537723566</v>
      </c>
      <c r="F1995" s="18">
        <v>3.08240370826437</v>
      </c>
      <c r="H1995" s="18">
        <v>2.8300779999999577</v>
      </c>
      <c r="I1995" s="18">
        <v>5.4514268158963866</v>
      </c>
      <c r="J1995" s="18">
        <v>6.9261699398880054</v>
      </c>
      <c r="K1995" s="18">
        <v>2.4711791345556673</v>
      </c>
      <c r="L1995" s="18">
        <v>2.6327771855033775</v>
      </c>
      <c r="N1995" s="18">
        <v>1994</v>
      </c>
      <c r="O1995" s="18">
        <v>10.25</v>
      </c>
      <c r="P1995" s="18">
        <v>10.663968600638473</v>
      </c>
      <c r="Q1995" s="18">
        <v>14.533880821287021</v>
      </c>
      <c r="R1995" s="18">
        <f t="shared" si="31"/>
        <v>5.715180893767748</v>
      </c>
    </row>
    <row r="1996" spans="1:18" x14ac:dyDescent="0.25">
      <c r="A1996" s="18">
        <v>1995</v>
      </c>
      <c r="B1996" s="18">
        <v>3.4000240000000304</v>
      </c>
      <c r="C1996" s="18">
        <v>7.1624291196104792</v>
      </c>
      <c r="D1996" s="18">
        <v>7.2210159784026384</v>
      </c>
      <c r="E1996" s="18">
        <v>5.0210583649463931</v>
      </c>
      <c r="F1996" s="18">
        <v>5.473256992125437</v>
      </c>
      <c r="H1996" s="18">
        <v>5.8100589999999102</v>
      </c>
      <c r="I1996" s="18">
        <v>7.5928450901254783</v>
      </c>
      <c r="J1996" s="18">
        <v>9.2718115681732485</v>
      </c>
      <c r="K1996" s="18">
        <v>4.4427236401028178</v>
      </c>
      <c r="L1996" s="18">
        <v>4.7708098975358002</v>
      </c>
      <c r="N1996" s="18">
        <v>1995</v>
      </c>
      <c r="O1996" s="18">
        <v>9.2100829999999405</v>
      </c>
      <c r="P1996" s="18">
        <v>14.755274209735958</v>
      </c>
      <c r="Q1996" s="18">
        <v>16.492827546575889</v>
      </c>
      <c r="R1996" s="18">
        <f t="shared" si="31"/>
        <v>10.244066889661237</v>
      </c>
    </row>
    <row r="1997" spans="1:18" x14ac:dyDescent="0.25">
      <c r="A1997" s="18">
        <v>1996</v>
      </c>
      <c r="B1997" s="18">
        <v>5.7999260000001414</v>
      </c>
      <c r="C1997" s="18">
        <v>6.7751207349137594</v>
      </c>
      <c r="D1997" s="18">
        <v>7.6175165522989277</v>
      </c>
      <c r="E1997" s="18">
        <v>4.5600849552326324</v>
      </c>
      <c r="F1997" s="18">
        <v>4.9989242181119504</v>
      </c>
      <c r="H1997" s="18">
        <v>1.780029999999897</v>
      </c>
      <c r="I1997" s="18">
        <v>6.4036818321153204</v>
      </c>
      <c r="J1997" s="18">
        <v>8.0493477351529812</v>
      </c>
      <c r="K1997" s="18">
        <v>3.3898422048087271</v>
      </c>
      <c r="L1997" s="18">
        <v>3.5953437910498769</v>
      </c>
      <c r="N1997" s="18">
        <v>1996</v>
      </c>
      <c r="O1997" s="18">
        <v>7.5799560000000383</v>
      </c>
      <c r="P1997" s="18">
        <v>13.178802567029081</v>
      </c>
      <c r="Q1997" s="18">
        <v>15.666864287451908</v>
      </c>
      <c r="R1997" s="18">
        <f t="shared" si="31"/>
        <v>8.5942680091618264</v>
      </c>
    </row>
    <row r="1998" spans="1:18" x14ac:dyDescent="0.25">
      <c r="A1998" s="18">
        <v>1997</v>
      </c>
      <c r="B1998" s="18">
        <v>0</v>
      </c>
      <c r="C1998" s="18">
        <v>9.1207213591830776</v>
      </c>
      <c r="D1998" s="18">
        <v>7.5497116587111899</v>
      </c>
      <c r="E1998" s="18">
        <v>7.0886402065780665</v>
      </c>
      <c r="F1998" s="18">
        <v>7.7327230535829372</v>
      </c>
      <c r="H1998" s="18">
        <v>15.529907000000094</v>
      </c>
      <c r="I1998" s="18">
        <v>9.9124701618618101</v>
      </c>
      <c r="J1998" s="18">
        <v>10.823938068244754</v>
      </c>
      <c r="K1998" s="18">
        <v>6.4151835404328157</v>
      </c>
      <c r="L1998" s="18">
        <v>6.9077149524969785</v>
      </c>
      <c r="N1998" s="18">
        <v>1997</v>
      </c>
      <c r="O1998" s="18">
        <v>15.529907000000094</v>
      </c>
      <c r="P1998" s="18">
        <v>19.033191521044888</v>
      </c>
      <c r="Q1998" s="18">
        <v>18.373649726955943</v>
      </c>
      <c r="R1998" s="18">
        <f t="shared" si="31"/>
        <v>14.640438006079915</v>
      </c>
    </row>
    <row r="1999" spans="1:18" x14ac:dyDescent="0.25">
      <c r="A1999" s="18">
        <v>1998</v>
      </c>
      <c r="B1999" s="18">
        <v>9.0699460000000727</v>
      </c>
      <c r="C1999" s="18">
        <v>9.0307735808910259</v>
      </c>
      <c r="D1999" s="18">
        <v>8.0606558598253741</v>
      </c>
      <c r="E1999" s="18">
        <v>6.9418688876034151</v>
      </c>
      <c r="F1999" s="18">
        <v>7.6313879500355304</v>
      </c>
      <c r="H1999" s="18">
        <v>0</v>
      </c>
      <c r="I1999" s="18">
        <v>8.359541645614577</v>
      </c>
      <c r="J1999" s="18">
        <v>9.3626081584259282</v>
      </c>
      <c r="K1999" s="18">
        <v>5.0814043352134481</v>
      </c>
      <c r="L1999" s="18">
        <v>5.3968586806951908</v>
      </c>
      <c r="N1999" s="18">
        <v>1998</v>
      </c>
      <c r="O1999" s="18">
        <v>9.0699460000000727</v>
      </c>
      <c r="P1999" s="18">
        <v>17.390315226505603</v>
      </c>
      <c r="Q1999" s="18">
        <v>17.423264018251302</v>
      </c>
      <c r="R1999" s="18">
        <f t="shared" si="31"/>
        <v>13.02824663073072</v>
      </c>
    </row>
    <row r="2000" spans="1:18" x14ac:dyDescent="0.25">
      <c r="A2000" s="18">
        <v>1999</v>
      </c>
      <c r="B2000" s="18">
        <v>0</v>
      </c>
      <c r="C2000" s="18">
        <v>11.702684021941893</v>
      </c>
      <c r="D2000" s="18">
        <v>7.962768693998922</v>
      </c>
      <c r="E2000" s="18">
        <v>9.8092906549641565</v>
      </c>
      <c r="F2000" s="18">
        <v>10.717672276460217</v>
      </c>
      <c r="H2000" s="18">
        <v>23.989990000000034</v>
      </c>
      <c r="I2000" s="18">
        <v>12.79063796814053</v>
      </c>
      <c r="J2000" s="18">
        <v>12.761232606935295</v>
      </c>
      <c r="K2000" s="18">
        <v>8.8726494367043376</v>
      </c>
      <c r="L2000" s="18">
        <v>9.5615618171244066</v>
      </c>
      <c r="N2000" s="18">
        <v>1999</v>
      </c>
      <c r="O2000" s="18">
        <v>23.989990000000034</v>
      </c>
      <c r="P2000" s="18">
        <v>24.493321990082421</v>
      </c>
      <c r="Q2000" s="18">
        <v>20.724001300934216</v>
      </c>
      <c r="R2000" s="18">
        <f t="shared" si="31"/>
        <v>20.279234093584623</v>
      </c>
    </row>
    <row r="2001" spans="1:18" x14ac:dyDescent="0.25">
      <c r="A2001" s="18">
        <v>2000</v>
      </c>
      <c r="B2001" s="18">
        <v>13.169921000000159</v>
      </c>
      <c r="C2001" s="18">
        <v>12.629088164116638</v>
      </c>
      <c r="D2001" s="18">
        <v>8.0721854415205971</v>
      </c>
      <c r="E2001" s="18">
        <v>10.872212215186137</v>
      </c>
      <c r="F2001" s="18">
        <v>11.959059976815002</v>
      </c>
      <c r="H2001" s="18">
        <v>0</v>
      </c>
      <c r="I2001" s="18">
        <v>11.482092347402469</v>
      </c>
      <c r="J2001" s="18">
        <v>12.332141414235965</v>
      </c>
      <c r="K2001" s="18">
        <v>7.9189993434599444</v>
      </c>
      <c r="L2001" s="18">
        <v>8.4305702276014962</v>
      </c>
      <c r="N2001" s="18">
        <v>2000</v>
      </c>
      <c r="O2001" s="18">
        <v>13.169921000000159</v>
      </c>
      <c r="P2001" s="18">
        <v>24.111180511519109</v>
      </c>
      <c r="Q2001" s="18">
        <v>20.404326855756562</v>
      </c>
      <c r="R2001" s="18">
        <f t="shared" si="31"/>
        <v>20.389630204416498</v>
      </c>
    </row>
    <row r="2002" spans="1:18" x14ac:dyDescent="0.25">
      <c r="A2002" s="18">
        <v>2001</v>
      </c>
      <c r="B2002" s="18">
        <v>0</v>
      </c>
      <c r="C2002" s="18">
        <v>17.716669773473377</v>
      </c>
      <c r="D2002" s="18">
        <v>7.9734841744159306</v>
      </c>
      <c r="E2002" s="18">
        <v>16.4179107782427</v>
      </c>
      <c r="F2002" s="18">
        <v>17.95227138737334</v>
      </c>
      <c r="H2002" s="18">
        <v>32.949951000000056</v>
      </c>
      <c r="I2002" s="18">
        <v>18.566233812508894</v>
      </c>
      <c r="J2002" s="18">
        <v>18.184212414513581</v>
      </c>
      <c r="K2002" s="18">
        <v>14.074520521954691</v>
      </c>
      <c r="L2002" s="18">
        <v>15.157482358257784</v>
      </c>
      <c r="N2002" s="18">
        <v>2001</v>
      </c>
      <c r="O2002" s="18">
        <v>32.949951000000056</v>
      </c>
      <c r="P2002" s="18">
        <v>36.282903585982268</v>
      </c>
      <c r="Q2002" s="18">
        <v>26.157696588929511</v>
      </c>
      <c r="R2002" s="18">
        <f t="shared" si="31"/>
        <v>33.109753745631124</v>
      </c>
    </row>
    <row r="2003" spans="1:18" x14ac:dyDescent="0.25">
      <c r="A2003" s="18">
        <v>2002</v>
      </c>
      <c r="B2003" s="18">
        <v>13.280029999999897</v>
      </c>
      <c r="C2003" s="18">
        <v>19.888607965294099</v>
      </c>
      <c r="D2003" s="18">
        <v>7.292819531657563</v>
      </c>
      <c r="E2003" s="18">
        <v>18.91577846264385</v>
      </c>
      <c r="F2003" s="18">
        <v>20.836802971569597</v>
      </c>
      <c r="H2003" s="18">
        <v>7.3000489999999445</v>
      </c>
      <c r="I2003" s="18">
        <v>17.273172242004311</v>
      </c>
      <c r="J2003" s="18">
        <v>18.913906555665111</v>
      </c>
      <c r="K2003" s="18">
        <v>13.383214350008055</v>
      </c>
      <c r="L2003" s="18">
        <v>14.253462764098025</v>
      </c>
      <c r="N2003" s="18">
        <v>2002</v>
      </c>
      <c r="O2003" s="18">
        <v>20.580078999999841</v>
      </c>
      <c r="P2003" s="18">
        <v>37.161780207298406</v>
      </c>
      <c r="Q2003" s="18">
        <v>26.206726087322675</v>
      </c>
      <c r="R2003" s="18">
        <f t="shared" si="31"/>
        <v>35.090265735667622</v>
      </c>
    </row>
    <row r="2004" spans="1:18" x14ac:dyDescent="0.25">
      <c r="A2004" s="18">
        <v>2003</v>
      </c>
      <c r="B2004" s="18">
        <v>0</v>
      </c>
      <c r="C2004" s="18">
        <v>11.385623542220678</v>
      </c>
      <c r="D2004" s="18">
        <v>9.2999748699112761</v>
      </c>
      <c r="E2004" s="18">
        <v>9.2524158846214757</v>
      </c>
      <c r="F2004" s="18">
        <v>10.168684751845678</v>
      </c>
      <c r="H2004" s="18">
        <v>52.789917000000059</v>
      </c>
      <c r="I2004" s="18">
        <v>11.419564410741927</v>
      </c>
      <c r="J2004" s="18">
        <v>10.290422305149578</v>
      </c>
      <c r="K2004" s="18">
        <v>7.494302639744185</v>
      </c>
      <c r="L2004" s="18">
        <v>8.0099850329746296</v>
      </c>
      <c r="N2004" s="18">
        <v>2003</v>
      </c>
      <c r="O2004" s="18">
        <v>52.789917000000059</v>
      </c>
      <c r="P2004" s="18">
        <v>22.805187952962605</v>
      </c>
      <c r="Q2004" s="18">
        <v>19.590397175060854</v>
      </c>
      <c r="R2004" s="18">
        <f t="shared" si="31"/>
        <v>18.178669784820308</v>
      </c>
    </row>
    <row r="2005" spans="1:18" x14ac:dyDescent="0.25">
      <c r="A2005" s="18">
        <v>2004</v>
      </c>
      <c r="B2005" s="18">
        <v>6.0900879999999233</v>
      </c>
      <c r="C2005" s="18">
        <v>12.000647137405487</v>
      </c>
      <c r="D2005" s="18">
        <v>10.10566033455823</v>
      </c>
      <c r="E2005" s="18">
        <v>9.6850648271969213</v>
      </c>
      <c r="F2005" s="18">
        <v>10.616477176575948</v>
      </c>
      <c r="H2005" s="18">
        <v>23.489990000000034</v>
      </c>
      <c r="I2005" s="18">
        <v>13.749785711024478</v>
      </c>
      <c r="J2005" s="18">
        <v>10.611640923025462</v>
      </c>
      <c r="K2005" s="18">
        <v>9.2256104575980622</v>
      </c>
      <c r="L2005" s="18">
        <v>9.9389058018783825</v>
      </c>
      <c r="N2005" s="18">
        <v>2004</v>
      </c>
      <c r="O2005" s="18">
        <v>29.580077999999958</v>
      </c>
      <c r="P2005" s="18">
        <v>25.750432848429966</v>
      </c>
      <c r="Q2005" s="18">
        <v>20.717301257583692</v>
      </c>
      <c r="R2005" s="18">
        <f t="shared" si="31"/>
        <v>20.555382978454332</v>
      </c>
    </row>
    <row r="2006" spans="1:18" x14ac:dyDescent="0.25">
      <c r="A2006" s="18">
        <v>2005</v>
      </c>
      <c r="B2006" s="18">
        <v>18.949951000000056</v>
      </c>
      <c r="C2006" s="18">
        <v>13.632469389768625</v>
      </c>
      <c r="D2006" s="18">
        <v>9.5178680720470119</v>
      </c>
      <c r="E2006" s="18">
        <v>11.580023124251227</v>
      </c>
      <c r="F2006" s="18">
        <v>12.7384659263539</v>
      </c>
      <c r="H2006" s="18">
        <v>4.6101079999998547</v>
      </c>
      <c r="I2006" s="18">
        <v>14.108351268795227</v>
      </c>
      <c r="J2006" s="18">
        <v>12.068632209231346</v>
      </c>
      <c r="K2006" s="18">
        <v>9.7855510959118313</v>
      </c>
      <c r="L2006" s="18">
        <v>10.488668928661376</v>
      </c>
      <c r="N2006" s="18">
        <v>2005</v>
      </c>
      <c r="O2006" s="18">
        <v>23.56005899999991</v>
      </c>
      <c r="P2006" s="18">
        <v>27.740820658563852</v>
      </c>
      <c r="Q2006" s="18">
        <v>21.586500281278358</v>
      </c>
      <c r="R2006" s="18">
        <f t="shared" si="31"/>
        <v>23.227134855015276</v>
      </c>
    </row>
    <row r="2007" spans="1:18" x14ac:dyDescent="0.25">
      <c r="A2007" s="18">
        <v>2006</v>
      </c>
      <c r="B2007" s="18">
        <v>14.400024999999914</v>
      </c>
      <c r="C2007" s="18">
        <v>9.9790475359433515</v>
      </c>
      <c r="D2007" s="18">
        <v>9.1561233225970771</v>
      </c>
      <c r="E2007" s="18">
        <v>7.6377129496034826</v>
      </c>
      <c r="F2007" s="18">
        <v>8.4216752111371314</v>
      </c>
      <c r="H2007" s="18">
        <v>19.65002400000003</v>
      </c>
      <c r="I2007" s="18">
        <v>10.411824180201483</v>
      </c>
      <c r="J2007" s="18">
        <v>9.1251098388084628</v>
      </c>
      <c r="K2007" s="18">
        <v>6.5466609428861986</v>
      </c>
      <c r="L2007" s="18">
        <v>7.0006342826717969</v>
      </c>
      <c r="N2007" s="18">
        <v>2006</v>
      </c>
      <c r="O2007" s="18">
        <v>34.050048999999944</v>
      </c>
      <c r="P2007" s="18">
        <v>20.390871716144837</v>
      </c>
      <c r="Q2007" s="18">
        <v>18.281233161405538</v>
      </c>
      <c r="R2007" s="18">
        <f t="shared" si="31"/>
        <v>15.422309493808928</v>
      </c>
    </row>
    <row r="2008" spans="1:18" x14ac:dyDescent="0.25">
      <c r="A2008" s="18">
        <v>2007</v>
      </c>
      <c r="B2008" s="18">
        <v>13.199951000000056</v>
      </c>
      <c r="C2008" s="18">
        <v>13.979571587785976</v>
      </c>
      <c r="D2008" s="18">
        <v>7.8569749013037837</v>
      </c>
      <c r="E2008" s="18">
        <v>12.356195282774133</v>
      </c>
      <c r="F2008" s="18">
        <v>13.502588260562414</v>
      </c>
      <c r="H2008" s="18">
        <v>15.590087999999923</v>
      </c>
      <c r="I2008" s="18">
        <v>14.78723657307558</v>
      </c>
      <c r="J2008" s="18">
        <v>14.919299026978351</v>
      </c>
      <c r="K2008" s="18">
        <v>10.717367108883979</v>
      </c>
      <c r="L2008" s="18">
        <v>11.540076796099752</v>
      </c>
      <c r="N2008" s="18">
        <v>2007</v>
      </c>
      <c r="O2008" s="18">
        <v>28.790038999999979</v>
      </c>
      <c r="P2008" s="18">
        <v>28.766808160861558</v>
      </c>
      <c r="Q2008" s="18">
        <v>22.776273928282134</v>
      </c>
      <c r="R2008" s="18">
        <f t="shared" si="31"/>
        <v>25.042665056662166</v>
      </c>
    </row>
    <row r="2009" spans="1:18" x14ac:dyDescent="0.25">
      <c r="A2009" s="18">
        <v>2008</v>
      </c>
      <c r="B2009" s="18">
        <v>10.970092999999906</v>
      </c>
      <c r="C2009" s="18">
        <v>15.882869379998617</v>
      </c>
      <c r="D2009" s="18">
        <v>10.493684658771018</v>
      </c>
      <c r="E2009" s="18">
        <v>14.046437823209143</v>
      </c>
      <c r="F2009" s="18">
        <v>15.419260118590218</v>
      </c>
      <c r="H2009" s="18">
        <v>4.8800049999999828</v>
      </c>
      <c r="I2009" s="18">
        <v>15.566177150760534</v>
      </c>
      <c r="J2009" s="18">
        <v>12.985223101018294</v>
      </c>
      <c r="K2009" s="18">
        <v>11.03791460359135</v>
      </c>
      <c r="L2009" s="18">
        <v>11.803273866107174</v>
      </c>
      <c r="N2009" s="18">
        <v>2008</v>
      </c>
      <c r="O2009" s="18">
        <v>15.850097999999889</v>
      </c>
      <c r="P2009" s="18">
        <v>31.449046530759151</v>
      </c>
      <c r="Q2009" s="18">
        <v>23.478907759789312</v>
      </c>
      <c r="R2009" s="18">
        <f t="shared" si="31"/>
        <v>27.222533984697392</v>
      </c>
    </row>
    <row r="2010" spans="1:18" x14ac:dyDescent="0.25">
      <c r="A2010" s="18">
        <v>2009</v>
      </c>
      <c r="B2010" s="18">
        <v>1.0499260000001414</v>
      </c>
      <c r="C2010" s="18">
        <v>13.390046287176554</v>
      </c>
      <c r="D2010" s="18">
        <v>12.372938164475279</v>
      </c>
      <c r="E2010" s="18">
        <v>10.59651367207926</v>
      </c>
      <c r="F2010" s="18">
        <v>11.693421493087596</v>
      </c>
      <c r="H2010" s="18">
        <v>39.380004999999983</v>
      </c>
      <c r="I2010" s="18">
        <v>16.109135399149451</v>
      </c>
      <c r="J2010" s="18">
        <v>9.0860062596237494</v>
      </c>
      <c r="K2010" s="18">
        <v>10.734043798834648</v>
      </c>
      <c r="L2010" s="18">
        <v>11.561969486439398</v>
      </c>
      <c r="N2010" s="18">
        <v>2009</v>
      </c>
      <c r="O2010" s="18">
        <v>40.429931000000124</v>
      </c>
      <c r="P2010" s="18">
        <v>29.499181686326004</v>
      </c>
      <c r="Q2010" s="18">
        <v>21.45894442409903</v>
      </c>
      <c r="R2010" s="18">
        <f t="shared" si="31"/>
        <v>23.255390979526993</v>
      </c>
    </row>
    <row r="2011" spans="1:18" x14ac:dyDescent="0.25">
      <c r="A2011" s="18">
        <v>2010</v>
      </c>
      <c r="B2011" s="18">
        <v>34.630004999999983</v>
      </c>
      <c r="C2011" s="18">
        <v>10.76574192809375</v>
      </c>
      <c r="D2011" s="18">
        <v>11.725571857483176</v>
      </c>
      <c r="E2011" s="18">
        <v>8.0034869130946067</v>
      </c>
      <c r="F2011" s="18">
        <v>8.8131149643045799</v>
      </c>
      <c r="H2011" s="18">
        <v>5.6500240000000304</v>
      </c>
      <c r="I2011" s="18">
        <v>12.682409728823432</v>
      </c>
      <c r="J2011" s="18">
        <v>7.4890635367348626</v>
      </c>
      <c r="K2011" s="18">
        <v>7.9247408784000921</v>
      </c>
      <c r="L2011" s="18">
        <v>8.5199203904750114</v>
      </c>
      <c r="N2011" s="18">
        <v>2010</v>
      </c>
      <c r="O2011" s="18">
        <v>40.280029000000013</v>
      </c>
      <c r="P2011" s="18">
        <v>23.448151656917183</v>
      </c>
      <c r="Q2011" s="18">
        <v>19.214635394218039</v>
      </c>
      <c r="R2011" s="18">
        <f t="shared" si="31"/>
        <v>17.333035354779589</v>
      </c>
    </row>
    <row r="2012" spans="1:18" x14ac:dyDescent="0.25">
      <c r="A2012" s="18">
        <v>2011</v>
      </c>
      <c r="B2012" s="18">
        <v>20.680053999999927</v>
      </c>
      <c r="C2012" s="18">
        <v>16.293480940272804</v>
      </c>
      <c r="D2012" s="18">
        <v>9.4357796028949963</v>
      </c>
      <c r="E2012" s="18">
        <v>14.409492708989838</v>
      </c>
      <c r="F2012" s="18">
        <v>15.807989828993982</v>
      </c>
      <c r="H2012" s="18">
        <v>11.819946000000073</v>
      </c>
      <c r="I2012" s="18">
        <v>18.214459695261212</v>
      </c>
      <c r="J2012" s="18">
        <v>15.189523103079363</v>
      </c>
      <c r="K2012" s="18">
        <v>13.305264574174091</v>
      </c>
      <c r="L2012" s="18">
        <v>14.343079888150847</v>
      </c>
      <c r="N2012" s="18">
        <v>2011</v>
      </c>
      <c r="O2012" s="18">
        <v>32.5</v>
      </c>
      <c r="P2012" s="18">
        <v>34.507940635534013</v>
      </c>
      <c r="Q2012" s="18">
        <v>24.625302705974359</v>
      </c>
      <c r="R2012" s="18">
        <f t="shared" si="31"/>
        <v>30.151069717144829</v>
      </c>
    </row>
    <row r="2013" spans="1:18" x14ac:dyDescent="0.25">
      <c r="A2013" s="18">
        <v>2012</v>
      </c>
      <c r="B2013" s="18">
        <v>27.670043999999962</v>
      </c>
      <c r="C2013" s="18">
        <v>18.222933098195803</v>
      </c>
      <c r="D2013" s="18">
        <v>7.6117098933766449</v>
      </c>
      <c r="E2013" s="18">
        <v>17.071347593259333</v>
      </c>
      <c r="F2013" s="18">
        <v>18.776057575679392</v>
      </c>
      <c r="H2013" s="18">
        <v>0</v>
      </c>
      <c r="I2013" s="18">
        <v>16.31147863157998</v>
      </c>
      <c r="J2013" s="18">
        <v>17.549165786117999</v>
      </c>
      <c r="K2013" s="18">
        <v>12.402189015344137</v>
      </c>
      <c r="L2013" s="18">
        <v>13.22932691450896</v>
      </c>
      <c r="N2013" s="18">
        <v>2012</v>
      </c>
      <c r="O2013" s="18">
        <v>27.670043999999962</v>
      </c>
      <c r="P2013" s="18">
        <v>34.534411729775783</v>
      </c>
      <c r="Q2013" s="18">
        <v>25.160875679494644</v>
      </c>
      <c r="R2013" s="18">
        <f t="shared" si="31"/>
        <v>32.005384490188348</v>
      </c>
    </row>
    <row r="2014" spans="1:18" x14ac:dyDescent="0.25">
      <c r="A2014" s="18">
        <v>2013</v>
      </c>
      <c r="B2014" s="18">
        <v>0</v>
      </c>
      <c r="C2014" s="18">
        <v>10.582238958994775</v>
      </c>
      <c r="D2014" s="18">
        <v>8.9392772096627091</v>
      </c>
      <c r="E2014" s="18">
        <v>8.372163586649588</v>
      </c>
      <c r="F2014" s="18">
        <v>9.2362927695585242</v>
      </c>
      <c r="H2014" s="18">
        <v>44.119995000000017</v>
      </c>
      <c r="I2014" s="18">
        <v>10.398573447538435</v>
      </c>
      <c r="J2014" s="18">
        <v>9.6890418499061628</v>
      </c>
      <c r="K2014" s="18">
        <v>6.6473184850998974</v>
      </c>
      <c r="L2014" s="18">
        <v>7.0851755124095259</v>
      </c>
      <c r="N2014" s="18">
        <v>2013</v>
      </c>
      <c r="O2014" s="18">
        <v>44.119995000000017</v>
      </c>
      <c r="P2014" s="18">
        <v>20.980812406533211</v>
      </c>
      <c r="Q2014" s="18">
        <v>18.628319059568874</v>
      </c>
      <c r="R2014" s="18">
        <f t="shared" si="31"/>
        <v>16.321468281968052</v>
      </c>
    </row>
    <row r="2015" spans="1:18" x14ac:dyDescent="0.25">
      <c r="A2015" s="18">
        <v>2014</v>
      </c>
      <c r="B2015" s="18">
        <v>8.9300539999999273</v>
      </c>
      <c r="C2015" s="18">
        <v>11.054976065929585</v>
      </c>
      <c r="D2015" s="18">
        <v>8.3623019590230463</v>
      </c>
      <c r="E2015" s="18">
        <v>9.0280567220467844</v>
      </c>
      <c r="F2015" s="18">
        <v>9.8692193620134425</v>
      </c>
      <c r="H2015" s="18">
        <v>23.34997599999997</v>
      </c>
      <c r="I2015" s="18">
        <v>12.168415762403527</v>
      </c>
      <c r="J2015" s="18">
        <v>11.715265425074213</v>
      </c>
      <c r="K2015" s="18">
        <v>8.2305009797214854</v>
      </c>
      <c r="L2015" s="18">
        <v>8.8648894672392142</v>
      </c>
      <c r="N2015" s="18">
        <v>2014</v>
      </c>
      <c r="O2015" s="18">
        <v>32.280029999999897</v>
      </c>
      <c r="P2015" s="18">
        <v>23.223391828333114</v>
      </c>
      <c r="Q2015" s="18">
        <v>20.077567384097257</v>
      </c>
      <c r="R2015" s="18">
        <f t="shared" si="31"/>
        <v>18.734108829252655</v>
      </c>
    </row>
    <row r="2016" spans="1:18" x14ac:dyDescent="0.25">
      <c r="A2016" s="18">
        <v>2015</v>
      </c>
      <c r="B2016" s="18">
        <v>12.869995000000017</v>
      </c>
      <c r="C2016" s="18">
        <v>15.149707390109956</v>
      </c>
      <c r="D2016" s="18">
        <v>8.619861247233418</v>
      </c>
      <c r="E2016" s="18">
        <v>13.542386698830597</v>
      </c>
      <c r="F2016" s="18">
        <v>14.85046454996535</v>
      </c>
      <c r="H2016" s="18">
        <v>1.8800049999999828</v>
      </c>
      <c r="I2016" s="18">
        <v>14.822799431620593</v>
      </c>
      <c r="J2016" s="18">
        <v>14.508361236444173</v>
      </c>
      <c r="K2016" s="18">
        <v>10.723533396139706</v>
      </c>
      <c r="L2016" s="18">
        <v>11.48525602777733</v>
      </c>
      <c r="N2016" s="18">
        <v>2015</v>
      </c>
      <c r="O2016" s="18">
        <v>14.75</v>
      </c>
      <c r="P2016" s="18">
        <v>29.972506821730548</v>
      </c>
      <c r="Q2016" s="18">
        <v>23.12822248367759</v>
      </c>
      <c r="R2016" s="18">
        <f t="shared" si="31"/>
        <v>26.335720577742681</v>
      </c>
    </row>
    <row r="2017" spans="1:18" x14ac:dyDescent="0.25">
      <c r="A2017" s="18">
        <v>2016</v>
      </c>
      <c r="B2017" s="18">
        <v>3.8699950000000172</v>
      </c>
      <c r="C2017" s="18">
        <v>18.292302054853181</v>
      </c>
      <c r="D2017" s="18">
        <v>9.1317799737335772</v>
      </c>
      <c r="E2017" s="18">
        <v>16.778238075337971</v>
      </c>
      <c r="F2017" s="18">
        <v>18.416404058412517</v>
      </c>
      <c r="H2017" s="18">
        <v>26.670043999999962</v>
      </c>
      <c r="I2017" s="18">
        <v>18.652566914370301</v>
      </c>
      <c r="J2017" s="18">
        <v>16.832603069904074</v>
      </c>
      <c r="K2017" s="18">
        <v>13.94851450830393</v>
      </c>
      <c r="L2017" s="18">
        <v>14.976158914675487</v>
      </c>
      <c r="N2017" s="18">
        <v>2016</v>
      </c>
      <c r="O2017" s="18">
        <v>30.540038999999979</v>
      </c>
      <c r="P2017" s="18">
        <v>36.944868969223478</v>
      </c>
      <c r="Q2017" s="18">
        <v>25.964383043637653</v>
      </c>
      <c r="R2017" s="18">
        <f t="shared" si="31"/>
        <v>33.392562973088005</v>
      </c>
    </row>
    <row r="2018" spans="1:18" x14ac:dyDescent="0.25">
      <c r="A2018" s="18">
        <v>2017</v>
      </c>
      <c r="B2018" s="18">
        <v>14.630004999999983</v>
      </c>
      <c r="C2018" s="18">
        <v>15.533596570633533</v>
      </c>
      <c r="D2018" s="18">
        <v>11.81968901124303</v>
      </c>
      <c r="E2018" s="18">
        <v>13.331458877608281</v>
      </c>
      <c r="F2018" s="18">
        <v>14.662219616849505</v>
      </c>
      <c r="H2018" s="18">
        <v>21.790038999999979</v>
      </c>
      <c r="I2018" s="18">
        <v>16.02277863744057</v>
      </c>
      <c r="J2018" s="18">
        <v>11.257637082640249</v>
      </c>
      <c r="K2018" s="18">
        <v>11.076470055554054</v>
      </c>
      <c r="L2018" s="18">
        <v>11.856999852092333</v>
      </c>
      <c r="N2018" s="18">
        <v>2017</v>
      </c>
      <c r="O2018" s="18">
        <v>36.420043999999962</v>
      </c>
      <c r="P2018" s="18">
        <v>31.556375208074101</v>
      </c>
      <c r="Q2018" s="18">
        <v>23.077326093883279</v>
      </c>
      <c r="R2018" s="18">
        <f t="shared" si="31"/>
        <v>26.519219468941838</v>
      </c>
    </row>
    <row r="2019" spans="1:18" x14ac:dyDescent="0.25">
      <c r="A2019" s="18">
        <v>2018</v>
      </c>
      <c r="B2019" s="18">
        <v>9.3299560000000383</v>
      </c>
      <c r="C2019" s="18">
        <v>12.159951507223292</v>
      </c>
      <c r="D2019" s="18">
        <v>11.220219293315871</v>
      </c>
      <c r="E2019" s="18">
        <v>9.3673730494595073</v>
      </c>
      <c r="F2019" s="18">
        <v>10.374958530230149</v>
      </c>
      <c r="H2019" s="18">
        <v>36.040038999999979</v>
      </c>
      <c r="I2019" s="18">
        <v>14.660758627089194</v>
      </c>
      <c r="J2019" s="18">
        <v>8.9940859154500536</v>
      </c>
      <c r="K2019" s="18">
        <v>9.6497673621037343</v>
      </c>
      <c r="L2019" s="18">
        <v>10.389699890963922</v>
      </c>
      <c r="N2019" s="18">
        <v>2018</v>
      </c>
      <c r="O2019" s="18">
        <v>45.369995000000017</v>
      </c>
      <c r="P2019" s="18">
        <v>26.820710134312485</v>
      </c>
      <c r="Q2019" s="18">
        <v>20.214305208765925</v>
      </c>
      <c r="R2019" s="18">
        <f t="shared" si="31"/>
        <v>20.764658421194071</v>
      </c>
    </row>
    <row r="2020" spans="1:18" x14ac:dyDescent="0.25">
      <c r="A2020" s="18">
        <v>2019</v>
      </c>
      <c r="B2020" s="18">
        <v>39.069946000000073</v>
      </c>
      <c r="C2020" s="18">
        <v>8.9449341172591996</v>
      </c>
      <c r="D2020" s="18">
        <v>8.2949463860577968</v>
      </c>
      <c r="E2020" s="18">
        <v>6.756966299488643</v>
      </c>
      <c r="F2020" s="18">
        <v>7.4214151044285712</v>
      </c>
      <c r="H2020" s="18">
        <v>0</v>
      </c>
      <c r="I2020" s="18">
        <v>8.9774207290102428</v>
      </c>
      <c r="J2020" s="18">
        <v>9.3070068120262448</v>
      </c>
      <c r="K2020" s="18">
        <v>5.4985915258030698</v>
      </c>
      <c r="L2020" s="18">
        <v>5.8720135169167209</v>
      </c>
      <c r="N2020" s="18">
        <v>2019</v>
      </c>
      <c r="O2020" s="18">
        <v>39.069946000000073</v>
      </c>
      <c r="P2020" s="18">
        <v>17.922354846269442</v>
      </c>
      <c r="Q2020" s="18">
        <v>17.60195319808404</v>
      </c>
      <c r="R2020" s="18">
        <f t="shared" si="31"/>
        <v>13.293428621345292</v>
      </c>
    </row>
    <row r="2021" spans="1:18" x14ac:dyDescent="0.25">
      <c r="A2021" s="18">
        <v>2020</v>
      </c>
      <c r="B2021" s="18">
        <v>5.8100589999999102</v>
      </c>
      <c r="C2021" s="18">
        <v>6.9007212999141414</v>
      </c>
      <c r="D2021" s="18">
        <v>9.5678191282496048</v>
      </c>
      <c r="E2021" s="18">
        <v>4.2825824644186801</v>
      </c>
      <c r="F2021" s="18">
        <v>4.6836614761416913</v>
      </c>
      <c r="H2021" s="18">
        <v>15.399902000000111</v>
      </c>
      <c r="I2021" s="18">
        <v>8.116626583807605</v>
      </c>
      <c r="J2021" s="18">
        <v>6.5646574364085843</v>
      </c>
      <c r="K2021" s="18">
        <v>4.3626520927110271</v>
      </c>
      <c r="L2021" s="18">
        <v>4.6876186782272224</v>
      </c>
      <c r="N2021" s="18">
        <v>2020</v>
      </c>
      <c r="O2021" s="18">
        <v>21.209961000000021</v>
      </c>
      <c r="P2021" s="18">
        <v>15.017347883721747</v>
      </c>
      <c r="Q2021" s="18">
        <v>16.132476564658191</v>
      </c>
      <c r="R2021" s="18">
        <f t="shared" si="31"/>
        <v>9.3712801543689146</v>
      </c>
    </row>
    <row r="2022" spans="1:18" x14ac:dyDescent="0.25">
      <c r="A2022" s="18">
        <v>2021</v>
      </c>
      <c r="B2022" s="18">
        <v>9.7698970000001282</v>
      </c>
      <c r="C2022" s="18">
        <v>8.1116204168507942</v>
      </c>
      <c r="D2022" s="18">
        <v>9.3182666130416241</v>
      </c>
      <c r="E2022" s="18">
        <v>5.5509559060408122</v>
      </c>
      <c r="F2022" s="18">
        <v>6.0952082634408935</v>
      </c>
      <c r="H2022" s="18">
        <v>5.7900389999999788</v>
      </c>
      <c r="I2022" s="18">
        <v>9.642386392822397</v>
      </c>
      <c r="J2022" s="18">
        <v>7.8633883532128923</v>
      </c>
      <c r="K2022" s="18">
        <v>5.7128043333921275</v>
      </c>
      <c r="L2022" s="18">
        <v>6.1515092087965151</v>
      </c>
      <c r="N2022" s="18">
        <v>2021</v>
      </c>
      <c r="O2022" s="18">
        <v>15.559936000000107</v>
      </c>
      <c r="P2022" s="18">
        <v>17.754006809673193</v>
      </c>
      <c r="Q2022" s="18">
        <v>17.181654966254516</v>
      </c>
      <c r="R2022" s="18">
        <f t="shared" si="31"/>
        <v>12.246717472237409</v>
      </c>
    </row>
    <row r="2023" spans="1:18" x14ac:dyDescent="0.25">
      <c r="A2023" s="18">
        <v>2022</v>
      </c>
      <c r="B2023" s="18">
        <v>17.829956000000038</v>
      </c>
      <c r="C2023" s="18">
        <v>7.9322468569010809</v>
      </c>
      <c r="D2023" s="18">
        <v>9.3085534750981971</v>
      </c>
      <c r="E2023" s="18">
        <v>5.4708076708611468</v>
      </c>
      <c r="F2023" s="18">
        <v>5.9925332803905604</v>
      </c>
      <c r="H2023" s="18">
        <v>0</v>
      </c>
      <c r="I2023" s="18">
        <v>8.7638152227841477</v>
      </c>
      <c r="J2023" s="18">
        <v>7.6323363964844582</v>
      </c>
      <c r="K2023" s="18">
        <v>5.0347327406815756</v>
      </c>
      <c r="L2023" s="18">
        <v>5.397846354718717</v>
      </c>
      <c r="N2023" s="18">
        <v>2022</v>
      </c>
      <c r="O2023" s="18">
        <v>17.829956000000038</v>
      </c>
      <c r="P2023" s="18">
        <v>16.696062079685227</v>
      </c>
      <c r="Q2023" s="18">
        <v>16.940889871582655</v>
      </c>
      <c r="R2023" s="18">
        <f t="shared" si="31"/>
        <v>11.390379635109277</v>
      </c>
    </row>
    <row r="2024" spans="1:18" x14ac:dyDescent="0.25">
      <c r="A2024" s="18">
        <v>2023</v>
      </c>
      <c r="B2024" s="18">
        <v>8.0100099999999657</v>
      </c>
      <c r="C2024" s="18">
        <v>8.3366821404921065</v>
      </c>
      <c r="D2024" s="18">
        <v>8.3742826489993138</v>
      </c>
      <c r="E2024" s="18">
        <v>5.9490020491629929</v>
      </c>
      <c r="F2024" s="18">
        <v>6.5477493499533654</v>
      </c>
      <c r="H2024" s="18">
        <v>10.170043999999962</v>
      </c>
      <c r="I2024" s="18">
        <v>9.3033126510890334</v>
      </c>
      <c r="J2024" s="18">
        <v>8.8357734595196487</v>
      </c>
      <c r="K2024" s="18">
        <v>5.6417528321974277</v>
      </c>
      <c r="L2024" s="18">
        <v>6.0585579926595798</v>
      </c>
      <c r="N2024" s="18">
        <v>2023</v>
      </c>
      <c r="O2024" s="18">
        <v>18.180053999999927</v>
      </c>
      <c r="P2024" s="18">
        <v>17.639994791581138</v>
      </c>
      <c r="Q2024" s="18">
        <v>17.210056108518963</v>
      </c>
      <c r="R2024" s="18">
        <f t="shared" si="31"/>
        <v>12.606307342612945</v>
      </c>
    </row>
    <row r="2025" spans="1:18" x14ac:dyDescent="0.25">
      <c r="A2025" s="18">
        <v>2024</v>
      </c>
      <c r="B2025" s="18">
        <v>17.060058000000026</v>
      </c>
      <c r="C2025" s="18">
        <v>13.114714371254692</v>
      </c>
      <c r="D2025" s="18">
        <v>6.6526825195602628</v>
      </c>
      <c r="E2025" s="18">
        <v>11.731917962343461</v>
      </c>
      <c r="F2025" s="18">
        <v>12.808863590774441</v>
      </c>
      <c r="H2025" s="18">
        <v>1.7999270000000251</v>
      </c>
      <c r="I2025" s="18">
        <v>12.75172385343164</v>
      </c>
      <c r="J2025" s="18">
        <v>15.242477639706202</v>
      </c>
      <c r="K2025" s="18">
        <v>9.2763204955760052</v>
      </c>
      <c r="L2025" s="18">
        <v>9.9562119242343208</v>
      </c>
      <c r="N2025" s="18">
        <v>2024</v>
      </c>
      <c r="O2025" s="18">
        <v>18.859985000000052</v>
      </c>
      <c r="P2025" s="18">
        <v>25.866438224686334</v>
      </c>
      <c r="Q2025" s="18">
        <v>21.895160159266464</v>
      </c>
      <c r="R2025" s="18">
        <f t="shared" si="31"/>
        <v>22.76507551500876</v>
      </c>
    </row>
    <row r="2026" spans="1:18" x14ac:dyDescent="0.25">
      <c r="A2026" s="18">
        <v>2025</v>
      </c>
      <c r="B2026" s="18">
        <v>0</v>
      </c>
      <c r="C2026" s="18">
        <v>13.175653670745435</v>
      </c>
      <c r="D2026" s="18">
        <v>10.091331819756782</v>
      </c>
      <c r="E2026" s="18">
        <v>11.158727144346649</v>
      </c>
      <c r="F2026" s="18">
        <v>12.248797719948854</v>
      </c>
      <c r="H2026" s="18">
        <v>13.380004999999983</v>
      </c>
      <c r="I2026" s="18">
        <v>12.883804000195397</v>
      </c>
      <c r="J2026" s="18">
        <v>11.053095083816181</v>
      </c>
      <c r="K2026" s="18">
        <v>8.7107053088995698</v>
      </c>
      <c r="L2026" s="18">
        <v>9.3021751074261552</v>
      </c>
      <c r="N2026" s="18">
        <v>2025</v>
      </c>
      <c r="O2026" s="18">
        <v>13.380004999999983</v>
      </c>
      <c r="P2026" s="18">
        <v>26.05945767094083</v>
      </c>
      <c r="Q2026" s="18">
        <v>21.144426903572963</v>
      </c>
      <c r="R2026" s="18">
        <f t="shared" si="31"/>
        <v>21.550972827375009</v>
      </c>
    </row>
    <row r="2027" spans="1:18" x14ac:dyDescent="0.25">
      <c r="A2027" s="18">
        <v>2026</v>
      </c>
      <c r="B2027" s="18">
        <v>0</v>
      </c>
      <c r="C2027" s="18">
        <v>10.330668168047998</v>
      </c>
      <c r="D2027" s="18">
        <v>10.372612422102456</v>
      </c>
      <c r="E2027" s="18">
        <v>7.6020859610973703</v>
      </c>
      <c r="F2027" s="18">
        <v>8.4132027279228492</v>
      </c>
      <c r="H2027" s="18">
        <v>34.709961000000021</v>
      </c>
      <c r="I2027" s="18">
        <v>12.384235484188043</v>
      </c>
      <c r="J2027" s="18">
        <v>8.3518385681946299</v>
      </c>
      <c r="K2027" s="18">
        <v>7.8481261294468085</v>
      </c>
      <c r="L2027" s="18">
        <v>8.4459158005890043</v>
      </c>
      <c r="N2027" s="18">
        <v>2026</v>
      </c>
      <c r="O2027" s="18">
        <v>34.709961000000021</v>
      </c>
      <c r="P2027" s="18">
        <v>22.714903652236039</v>
      </c>
      <c r="Q2027" s="18">
        <v>18.724450990297086</v>
      </c>
      <c r="R2027" s="18">
        <f t="shared" si="31"/>
        <v>16.859118528511853</v>
      </c>
    </row>
    <row r="2028" spans="1:18" x14ac:dyDescent="0.25">
      <c r="A2028" s="18">
        <v>2027</v>
      </c>
      <c r="B2028" s="18">
        <v>31.75</v>
      </c>
      <c r="C2028" s="18">
        <v>8.2075613343038434</v>
      </c>
      <c r="D2028" s="18">
        <v>9.7198167065817174</v>
      </c>
      <c r="E2028" s="18">
        <v>5.7567389001366713</v>
      </c>
      <c r="F2028" s="18">
        <v>6.2859265849140442</v>
      </c>
      <c r="H2028" s="18">
        <v>0</v>
      </c>
      <c r="I2028" s="18">
        <v>9.1015850782154395</v>
      </c>
      <c r="J2028" s="18">
        <v>7.5948435173493483</v>
      </c>
      <c r="K2028" s="18">
        <v>5.2706637476060436</v>
      </c>
      <c r="L2028" s="18">
        <v>5.6550125455550191</v>
      </c>
      <c r="N2028" s="18">
        <v>2027</v>
      </c>
      <c r="O2028" s="18">
        <v>31.75</v>
      </c>
      <c r="P2028" s="18">
        <v>17.309146412519283</v>
      </c>
      <c r="Q2028" s="18">
        <v>17.314660223931064</v>
      </c>
      <c r="R2028" s="18">
        <f t="shared" si="31"/>
        <v>11.940939130469063</v>
      </c>
    </row>
    <row r="2029" spans="1:18" x14ac:dyDescent="0.25">
      <c r="A2029" s="18">
        <v>2028</v>
      </c>
      <c r="B2029" s="18">
        <v>4.7600099999999657</v>
      </c>
      <c r="C2029" s="18">
        <v>8.5279140589139928</v>
      </c>
      <c r="D2029" s="18">
        <v>11.494554135929842</v>
      </c>
      <c r="E2029" s="18">
        <v>5.5728962868524334</v>
      </c>
      <c r="F2029" s="18">
        <v>6.1288662831848999</v>
      </c>
      <c r="H2029" s="18">
        <v>12.420043999999962</v>
      </c>
      <c r="I2029" s="18">
        <v>11.071106350135617</v>
      </c>
      <c r="J2029" s="18">
        <v>6.058333021798358</v>
      </c>
      <c r="K2029" s="18">
        <v>6.4565111316995454</v>
      </c>
      <c r="L2029" s="18">
        <v>6.9688468210340577</v>
      </c>
      <c r="N2029" s="18">
        <v>2028</v>
      </c>
      <c r="O2029" s="18">
        <v>17.180053999999927</v>
      </c>
      <c r="P2029" s="18">
        <v>19.599020409049608</v>
      </c>
      <c r="Q2029" s="18">
        <v>17.5528871577282</v>
      </c>
      <c r="R2029" s="18">
        <f t="shared" si="31"/>
        <v>13.097713104218958</v>
      </c>
    </row>
    <row r="2030" spans="1:18" x14ac:dyDescent="0.25">
      <c r="A2030" s="18">
        <v>2029</v>
      </c>
      <c r="B2030" s="18">
        <v>23.859985999999935</v>
      </c>
      <c r="C2030" s="18">
        <v>11.125821663109964</v>
      </c>
      <c r="D2030" s="18">
        <v>8.9224529708832847</v>
      </c>
      <c r="E2030" s="18">
        <v>8.8564814094376718</v>
      </c>
      <c r="F2030" s="18">
        <v>9.7433655358658591</v>
      </c>
      <c r="H2030" s="18">
        <v>0</v>
      </c>
      <c r="I2030" s="18">
        <v>12.451339045938155</v>
      </c>
      <c r="J2030" s="18">
        <v>10.792491863769765</v>
      </c>
      <c r="K2030" s="18">
        <v>8.3038752071857047</v>
      </c>
      <c r="L2030" s="18">
        <v>8.9326880954825825</v>
      </c>
      <c r="N2030" s="18">
        <v>2029</v>
      </c>
      <c r="O2030" s="18">
        <v>23.859985999999935</v>
      </c>
      <c r="P2030" s="18">
        <v>23.577160709048119</v>
      </c>
      <c r="Q2030" s="18">
        <v>19.71494483465305</v>
      </c>
      <c r="R2030" s="18">
        <f t="shared" si="31"/>
        <v>18.676053631348442</v>
      </c>
    </row>
    <row r="2031" spans="1:18" x14ac:dyDescent="0.25">
      <c r="A2031" s="18">
        <v>2030</v>
      </c>
      <c r="B2031" s="18">
        <v>22.440063000000009</v>
      </c>
      <c r="C2031" s="18">
        <v>9.353260032105073</v>
      </c>
      <c r="D2031" s="18">
        <v>7.6832880899613851</v>
      </c>
      <c r="E2031" s="18">
        <v>7.3670790035297049</v>
      </c>
      <c r="F2031" s="18">
        <v>8.0915529722391373</v>
      </c>
      <c r="H2031" s="18">
        <v>1.8099369999999908</v>
      </c>
      <c r="I2031" s="18">
        <v>8.6329905590110645</v>
      </c>
      <c r="J2031" s="18">
        <v>10.144485246886992</v>
      </c>
      <c r="K2031" s="18">
        <v>5.401038323771143</v>
      </c>
      <c r="L2031" s="18">
        <v>5.7435771351073219</v>
      </c>
      <c r="N2031" s="18">
        <v>2030</v>
      </c>
      <c r="O2031" s="18">
        <v>24.25</v>
      </c>
      <c r="P2031" s="18">
        <v>17.986250591116139</v>
      </c>
      <c r="Q2031" s="18">
        <v>17.827773336848377</v>
      </c>
      <c r="R2031" s="18">
        <f t="shared" si="31"/>
        <v>13.835130107346458</v>
      </c>
    </row>
    <row r="2032" spans="1:18" x14ac:dyDescent="0.25">
      <c r="A2032" s="18">
        <v>2031</v>
      </c>
      <c r="B2032" s="18">
        <v>0</v>
      </c>
      <c r="C2032" s="18">
        <v>11.41116036186626</v>
      </c>
      <c r="D2032" s="18">
        <v>7.6125390094571737</v>
      </c>
      <c r="E2032" s="18">
        <v>9.5832583149322268</v>
      </c>
      <c r="F2032" s="18">
        <v>10.475638085874236</v>
      </c>
      <c r="H2032" s="18">
        <v>22.420043999999962</v>
      </c>
      <c r="I2032" s="18">
        <v>12.003056847091502</v>
      </c>
      <c r="J2032" s="18">
        <v>12.755425331102114</v>
      </c>
      <c r="K2032" s="18">
        <v>8.2887300289504662</v>
      </c>
      <c r="L2032" s="18">
        <v>8.9150310458199407</v>
      </c>
      <c r="N2032" s="18">
        <v>2031</v>
      </c>
      <c r="O2032" s="18">
        <v>22.420043999999962</v>
      </c>
      <c r="P2032" s="18">
        <v>23.414217208957762</v>
      </c>
      <c r="Q2032" s="18">
        <v>20.367964340559286</v>
      </c>
      <c r="R2032" s="18">
        <f t="shared" si="31"/>
        <v>19.390669131694175</v>
      </c>
    </row>
    <row r="2033" spans="1:18" x14ac:dyDescent="0.25">
      <c r="A2033" s="18">
        <v>2032</v>
      </c>
      <c r="B2033" s="18">
        <v>9.4599610000000212</v>
      </c>
      <c r="C2033" s="18">
        <v>12.961466823361764</v>
      </c>
      <c r="D2033" s="18">
        <v>7.6053583634464115</v>
      </c>
      <c r="E2033" s="18">
        <v>11.332014759280685</v>
      </c>
      <c r="F2033" s="18">
        <v>12.447760793919761</v>
      </c>
      <c r="H2033" s="18">
        <v>4.6199950000000172</v>
      </c>
      <c r="I2033" s="18">
        <v>11.863029182263526</v>
      </c>
      <c r="J2033" s="18">
        <v>13.314300631310225</v>
      </c>
      <c r="K2033" s="18">
        <v>8.3452819997028556</v>
      </c>
      <c r="L2033" s="18">
        <v>8.8988385860832047</v>
      </c>
      <c r="N2033" s="18">
        <v>2032</v>
      </c>
      <c r="O2033" s="18">
        <v>14.079956000000038</v>
      </c>
      <c r="P2033" s="18">
        <v>24.824496005625292</v>
      </c>
      <c r="Q2033" s="18">
        <v>20.919658994756638</v>
      </c>
      <c r="R2033" s="18">
        <f t="shared" si="31"/>
        <v>21.346599380002964</v>
      </c>
    </row>
    <row r="2034" spans="1:18" x14ac:dyDescent="0.25">
      <c r="A2034" s="18">
        <v>2033</v>
      </c>
      <c r="B2034" s="18">
        <v>0</v>
      </c>
      <c r="C2034" s="18">
        <v>8.8896009804298171</v>
      </c>
      <c r="D2034" s="18">
        <v>9.7922896888184106</v>
      </c>
      <c r="E2034" s="18">
        <v>6.4216370301897001</v>
      </c>
      <c r="F2034" s="18">
        <v>7.047689163457548</v>
      </c>
      <c r="H2034" s="18">
        <v>29.480102999999872</v>
      </c>
      <c r="I2034" s="18">
        <v>9.6958458012918811</v>
      </c>
      <c r="J2034" s="18">
        <v>7.8751882749025075</v>
      </c>
      <c r="K2034" s="18">
        <v>5.7735026010614838</v>
      </c>
      <c r="L2034" s="18">
        <v>6.1851079649835299</v>
      </c>
      <c r="N2034" s="18">
        <v>2033</v>
      </c>
      <c r="O2034" s="18">
        <v>29.480102999999872</v>
      </c>
      <c r="P2034" s="18">
        <v>18.5854467817217</v>
      </c>
      <c r="Q2034" s="18">
        <v>17.66747796372092</v>
      </c>
      <c r="R2034" s="18">
        <f t="shared" si="31"/>
        <v>13.232797128441078</v>
      </c>
    </row>
    <row r="2035" spans="1:18" x14ac:dyDescent="0.25">
      <c r="A2035" s="18">
        <v>2034</v>
      </c>
      <c r="B2035" s="18">
        <v>8.75</v>
      </c>
      <c r="C2035" s="18">
        <v>7.5149264646304523</v>
      </c>
      <c r="D2035" s="18">
        <v>9.6660561405186343</v>
      </c>
      <c r="E2035" s="18">
        <v>4.7871924638929793</v>
      </c>
      <c r="F2035" s="18">
        <v>5.2800490696832343</v>
      </c>
      <c r="H2035" s="18">
        <v>14.209961000000021</v>
      </c>
      <c r="I2035" s="18">
        <v>9.162213108189075</v>
      </c>
      <c r="J2035" s="18">
        <v>6.8260583992668629</v>
      </c>
      <c r="K2035" s="18">
        <v>5.1871186501050826</v>
      </c>
      <c r="L2035" s="18">
        <v>5.581446832819827</v>
      </c>
      <c r="N2035" s="18">
        <v>2034</v>
      </c>
      <c r="O2035" s="18">
        <v>22.959961000000021</v>
      </c>
      <c r="P2035" s="18">
        <v>16.677139572819527</v>
      </c>
      <c r="Q2035" s="18">
        <v>16.492114539785497</v>
      </c>
      <c r="R2035" s="18">
        <f t="shared" si="31"/>
        <v>10.861495902503062</v>
      </c>
    </row>
    <row r="2036" spans="1:18" x14ac:dyDescent="0.25">
      <c r="A2036" s="18">
        <v>2035</v>
      </c>
      <c r="B2036" s="18">
        <v>20.790038999999979</v>
      </c>
      <c r="C2036" s="18">
        <v>6.6312535970500672</v>
      </c>
      <c r="D2036" s="18">
        <v>9.4687650181969154</v>
      </c>
      <c r="E2036" s="18">
        <v>4.0267407660002812</v>
      </c>
      <c r="F2036" s="18">
        <v>4.3942822346263011</v>
      </c>
      <c r="H2036" s="18">
        <v>0</v>
      </c>
      <c r="I2036" s="18">
        <v>7.8243238658647041</v>
      </c>
      <c r="J2036" s="18">
        <v>6.4994265466609171</v>
      </c>
      <c r="K2036" s="18">
        <v>4.1299165988261581</v>
      </c>
      <c r="L2036" s="18">
        <v>4.4389905226613369</v>
      </c>
      <c r="N2036" s="18">
        <v>2035</v>
      </c>
      <c r="O2036" s="18">
        <v>20.790038999999979</v>
      </c>
      <c r="P2036" s="18">
        <v>14.455577462914771</v>
      </c>
      <c r="Q2036" s="18">
        <v>15.968191564857833</v>
      </c>
      <c r="R2036" s="18">
        <f t="shared" si="31"/>
        <v>8.8332727572876379</v>
      </c>
    </row>
    <row r="2037" spans="1:18" x14ac:dyDescent="0.25">
      <c r="A2037" s="18">
        <v>2036</v>
      </c>
      <c r="B2037" s="18">
        <v>8.4000240000000304</v>
      </c>
      <c r="C2037" s="18">
        <v>7.7124828113289485</v>
      </c>
      <c r="D2037" s="18">
        <v>8.7084405445499833</v>
      </c>
      <c r="E2037" s="18">
        <v>5.1994374352548274</v>
      </c>
      <c r="F2037" s="18">
        <v>5.7242872784709533</v>
      </c>
      <c r="H2037" s="18">
        <v>5.3499759999999696</v>
      </c>
      <c r="I2037" s="18">
        <v>8.9304725411732342</v>
      </c>
      <c r="J2037" s="18">
        <v>7.9960530010407158</v>
      </c>
      <c r="K2037" s="18">
        <v>5.2162479027913422</v>
      </c>
      <c r="L2037" s="18">
        <v>5.6071034400213957</v>
      </c>
      <c r="N2037" s="18">
        <v>2036</v>
      </c>
      <c r="O2037" s="18">
        <v>13.75</v>
      </c>
      <c r="P2037" s="18">
        <v>16.642955352502184</v>
      </c>
      <c r="Q2037" s="18">
        <v>16.704493545590701</v>
      </c>
      <c r="R2037" s="18">
        <f t="shared" si="31"/>
        <v>11.331390718492349</v>
      </c>
    </row>
    <row r="2038" spans="1:18" x14ac:dyDescent="0.25">
      <c r="A2038" s="18">
        <v>2037</v>
      </c>
      <c r="B2038" s="18">
        <v>18.109985000000052</v>
      </c>
      <c r="C2038" s="18">
        <v>7.9052189046081844</v>
      </c>
      <c r="D2038" s="18">
        <v>6.8660298808923059</v>
      </c>
      <c r="E2038" s="18">
        <v>5.9173631817203489</v>
      </c>
      <c r="F2038" s="18">
        <v>6.4768336140860736</v>
      </c>
      <c r="H2038" s="18">
        <v>0</v>
      </c>
      <c r="I2038" s="18">
        <v>7.5682593762627146</v>
      </c>
      <c r="J2038" s="18">
        <v>10.023678695494507</v>
      </c>
      <c r="K2038" s="18">
        <v>4.5652271189860203</v>
      </c>
      <c r="L2038" s="18">
        <v>4.8713425300115683</v>
      </c>
      <c r="N2038" s="18">
        <v>2037</v>
      </c>
      <c r="O2038" s="18">
        <v>18.109985000000052</v>
      </c>
      <c r="P2038" s="18">
        <v>15.4734782808709</v>
      </c>
      <c r="Q2038" s="18">
        <v>16.889708576386813</v>
      </c>
      <c r="R2038" s="18">
        <f t="shared" si="31"/>
        <v>11.348176144097643</v>
      </c>
    </row>
    <row r="2039" spans="1:18" x14ac:dyDescent="0.25">
      <c r="A2039" s="18">
        <v>2038</v>
      </c>
      <c r="B2039" s="18">
        <v>2.0400389999999788</v>
      </c>
      <c r="C2039" s="18">
        <v>9.3756899886513665</v>
      </c>
      <c r="D2039" s="18">
        <v>11.34600808068345</v>
      </c>
      <c r="E2039" s="18">
        <v>6.8813190940831284</v>
      </c>
      <c r="F2039" s="18">
        <v>7.4494461645985055</v>
      </c>
      <c r="H2039" s="18">
        <v>10.769897000000128</v>
      </c>
      <c r="I2039" s="18">
        <v>11.122118840410176</v>
      </c>
      <c r="J2039" s="18">
        <v>7.5959862074911699</v>
      </c>
      <c r="K2039" s="18">
        <v>6.7284860000745521</v>
      </c>
      <c r="L2039" s="18">
        <v>7.2583730186325184</v>
      </c>
      <c r="N2039" s="18">
        <v>2038</v>
      </c>
      <c r="O2039" s="18">
        <v>12.809936000000107</v>
      </c>
      <c r="P2039" s="18">
        <v>20.49780882906154</v>
      </c>
      <c r="Q2039" s="18">
        <v>18.941994288174619</v>
      </c>
      <c r="R2039" s="18">
        <f t="shared" si="31"/>
        <v>14.707819183231024</v>
      </c>
    </row>
    <row r="2040" spans="1:18" x14ac:dyDescent="0.25">
      <c r="A2040" s="18">
        <v>2039</v>
      </c>
      <c r="B2040" s="18">
        <v>0</v>
      </c>
      <c r="C2040" s="18">
        <v>10.629595246846669</v>
      </c>
      <c r="D2040" s="18">
        <v>13.084330533640767</v>
      </c>
      <c r="E2040" s="18">
        <v>7.3177124236146058</v>
      </c>
      <c r="F2040" s="18">
        <v>8.1451209677236296</v>
      </c>
      <c r="H2040" s="18">
        <v>12.420043999999962</v>
      </c>
      <c r="I2040" s="18">
        <v>13.908013837259123</v>
      </c>
      <c r="J2040" s="18">
        <v>5.6683040066412911</v>
      </c>
      <c r="K2040" s="18">
        <v>8.5254057853794301</v>
      </c>
      <c r="L2040" s="18">
        <v>9.1872083283894987</v>
      </c>
      <c r="N2040" s="18">
        <v>2039</v>
      </c>
      <c r="O2040" s="18">
        <v>12.420043999999962</v>
      </c>
      <c r="P2040" s="18">
        <v>24.537609084105792</v>
      </c>
      <c r="Q2040" s="18">
        <v>18.75263454028206</v>
      </c>
      <c r="R2040" s="18">
        <f t="shared" si="31"/>
        <v>17.33232929611313</v>
      </c>
    </row>
    <row r="2041" spans="1:18" x14ac:dyDescent="0.25">
      <c r="A2041" s="18">
        <v>2040</v>
      </c>
      <c r="B2041" s="18">
        <v>43.260009999999966</v>
      </c>
      <c r="C2041" s="18">
        <v>8.0206328437775909</v>
      </c>
      <c r="D2041" s="18">
        <v>8.6300944635675023</v>
      </c>
      <c r="E2041" s="18">
        <v>5.5375611497954207</v>
      </c>
      <c r="F2041" s="18">
        <v>6.1000313489329132</v>
      </c>
      <c r="H2041" s="18">
        <v>0</v>
      </c>
      <c r="I2041" s="18">
        <v>9.2078435151187055</v>
      </c>
      <c r="J2041" s="18">
        <v>8.3190368212686305</v>
      </c>
      <c r="K2041" s="18">
        <v>5.4794706677223131</v>
      </c>
      <c r="L2041" s="18">
        <v>5.889102442771545</v>
      </c>
      <c r="N2041" s="18">
        <v>2040</v>
      </c>
      <c r="O2041" s="18">
        <v>43.260009999999966</v>
      </c>
      <c r="P2041" s="18">
        <v>17.228476358896295</v>
      </c>
      <c r="Q2041" s="18">
        <v>16.949131284836135</v>
      </c>
      <c r="R2041" s="18">
        <f t="shared" si="31"/>
        <v>11.989133791704457</v>
      </c>
    </row>
    <row r="2042" spans="1:18" x14ac:dyDescent="0.25">
      <c r="A2042" s="18">
        <v>2041</v>
      </c>
      <c r="B2042" s="18">
        <v>18.989990000000034</v>
      </c>
      <c r="C2042" s="18">
        <v>6.4203248592326805</v>
      </c>
      <c r="D2042" s="18">
        <v>8.0259366058828068</v>
      </c>
      <c r="E2042" s="18">
        <v>4.1171463626802369</v>
      </c>
      <c r="F2042" s="18">
        <v>4.4956248387514419</v>
      </c>
      <c r="H2042" s="18">
        <v>0</v>
      </c>
      <c r="I2042" s="18">
        <v>6.4571917382132593</v>
      </c>
      <c r="J2042" s="18">
        <v>7.5712051766299542</v>
      </c>
      <c r="K2042" s="18">
        <v>3.3208857326745047</v>
      </c>
      <c r="L2042" s="18">
        <v>3.5363829294109843</v>
      </c>
      <c r="N2042" s="18">
        <v>2041</v>
      </c>
      <c r="O2042" s="18">
        <v>18.989990000000034</v>
      </c>
      <c r="P2042" s="18">
        <v>12.87751659744594</v>
      </c>
      <c r="Q2042" s="18">
        <v>15.597141782512761</v>
      </c>
      <c r="R2042" s="18">
        <f t="shared" si="31"/>
        <v>8.0320077681624262</v>
      </c>
    </row>
    <row r="2043" spans="1:18" x14ac:dyDescent="0.25">
      <c r="A2043" s="18">
        <v>2042</v>
      </c>
      <c r="B2043" s="18">
        <v>0.45007399999985864</v>
      </c>
      <c r="C2043" s="18">
        <v>6.8114754300490068</v>
      </c>
      <c r="D2043" s="18">
        <v>8.3700511344223525</v>
      </c>
      <c r="E2043" s="18">
        <v>4.3589045691172466</v>
      </c>
      <c r="F2043" s="18">
        <v>4.7709795089823741</v>
      </c>
      <c r="H2043" s="18">
        <v>12.269897000000128</v>
      </c>
      <c r="I2043" s="18">
        <v>7.8580109097762314</v>
      </c>
      <c r="J2043" s="18">
        <v>7.7415126998184327</v>
      </c>
      <c r="K2043" s="18">
        <v>4.3683457619912689</v>
      </c>
      <c r="L2043" s="18">
        <v>4.697711840527111</v>
      </c>
      <c r="N2043" s="18">
        <v>2042</v>
      </c>
      <c r="O2043" s="18">
        <v>12.719970999999987</v>
      </c>
      <c r="P2043" s="18">
        <v>14.669486339825237</v>
      </c>
      <c r="Q2043" s="18">
        <v>16.111563834240783</v>
      </c>
      <c r="R2043" s="18">
        <f t="shared" si="31"/>
        <v>9.4686913495094842</v>
      </c>
    </row>
    <row r="2044" spans="1:18" x14ac:dyDescent="0.25">
      <c r="A2044" s="18">
        <v>2043</v>
      </c>
      <c r="B2044" s="18">
        <v>12.140014999999948</v>
      </c>
      <c r="C2044" s="18">
        <v>7.4719552546621459</v>
      </c>
      <c r="D2044" s="18">
        <v>7.3211945409754948</v>
      </c>
      <c r="E2044" s="18">
        <v>5.3335442158034994</v>
      </c>
      <c r="F2044" s="18">
        <v>5.8451853857167713</v>
      </c>
      <c r="H2044" s="18">
        <v>0</v>
      </c>
      <c r="I2044" s="18">
        <v>7.3973659605837598</v>
      </c>
      <c r="J2044" s="18">
        <v>9.1466119961708916</v>
      </c>
      <c r="K2044" s="18">
        <v>4.2900618252223541</v>
      </c>
      <c r="L2044" s="18">
        <v>4.5789662558106032</v>
      </c>
      <c r="N2044" s="18">
        <v>2043</v>
      </c>
      <c r="O2044" s="18">
        <v>12.140014999999948</v>
      </c>
      <c r="P2044" s="18">
        <v>14.869321215245906</v>
      </c>
      <c r="Q2044" s="18">
        <v>16.467806537146387</v>
      </c>
      <c r="R2044" s="18">
        <f t="shared" si="31"/>
        <v>10.424151641527374</v>
      </c>
    </row>
    <row r="2045" spans="1:18" x14ac:dyDescent="0.25">
      <c r="A2045" s="18">
        <v>2044</v>
      </c>
      <c r="B2045" s="18">
        <v>4.4300539999999273</v>
      </c>
      <c r="C2045" s="18">
        <v>5.83138864688258</v>
      </c>
      <c r="D2045" s="18">
        <v>8.0259086648346134</v>
      </c>
      <c r="E2045" s="18">
        <v>3.4562227354199471</v>
      </c>
      <c r="F2045" s="18">
        <v>3.7700899473927398</v>
      </c>
      <c r="H2045" s="18">
        <v>9.5999759999999696</v>
      </c>
      <c r="I2045" s="18">
        <v>6.0551489433819743</v>
      </c>
      <c r="J2045" s="18">
        <v>7.0958023313918641</v>
      </c>
      <c r="K2045" s="18">
        <v>2.9372398769737731</v>
      </c>
      <c r="L2045" s="18">
        <v>3.1305445294065861</v>
      </c>
      <c r="N2045" s="18">
        <v>2044</v>
      </c>
      <c r="O2045" s="18">
        <v>14.030029999999897</v>
      </c>
      <c r="P2045" s="18">
        <v>11.886537590264554</v>
      </c>
      <c r="Q2045" s="18">
        <v>15.121710996226478</v>
      </c>
      <c r="R2045" s="18">
        <f t="shared" si="31"/>
        <v>6.9006344767993255</v>
      </c>
    </row>
    <row r="2046" spans="1:18" x14ac:dyDescent="0.25">
      <c r="A2046" s="18">
        <v>2045</v>
      </c>
      <c r="B2046" s="18">
        <v>1.9300539999999273</v>
      </c>
      <c r="C2046" s="18">
        <v>4.8888965849844626</v>
      </c>
      <c r="D2046" s="18">
        <v>8.307769112762923</v>
      </c>
      <c r="E2046" s="18">
        <v>2.266025304374732</v>
      </c>
      <c r="F2046" s="18">
        <v>2.4838203424853966</v>
      </c>
      <c r="H2046" s="18">
        <v>9.2099610000000212</v>
      </c>
      <c r="I2046" s="18">
        <v>5.8216114186057855</v>
      </c>
      <c r="J2046" s="18">
        <v>5.9924002864521304</v>
      </c>
      <c r="K2046" s="18">
        <v>2.5680317202447958</v>
      </c>
      <c r="L2046" s="18">
        <v>2.7532120039014969</v>
      </c>
      <c r="N2046" s="18">
        <v>2045</v>
      </c>
      <c r="O2046" s="18">
        <v>11.140014999999948</v>
      </c>
      <c r="P2046" s="18">
        <v>10.710508003590249</v>
      </c>
      <c r="Q2046" s="18">
        <v>14.300169399215054</v>
      </c>
      <c r="R2046" s="18">
        <f t="shared" si="31"/>
        <v>5.2370323463868935</v>
      </c>
    </row>
    <row r="2047" spans="1:18" x14ac:dyDescent="0.25">
      <c r="A2047" s="18">
        <v>2046</v>
      </c>
      <c r="B2047" s="18">
        <v>10.770019999999931</v>
      </c>
      <c r="C2047" s="18">
        <v>5.8586143030721738</v>
      </c>
      <c r="D2047" s="18">
        <v>7.453594734836579</v>
      </c>
      <c r="E2047" s="18">
        <v>3.559137389723491</v>
      </c>
      <c r="F2047" s="18">
        <v>3.8720007731945945</v>
      </c>
      <c r="H2047" s="18">
        <v>0</v>
      </c>
      <c r="I2047" s="18">
        <v>6.3565828162485705</v>
      </c>
      <c r="J2047" s="18">
        <v>7.8985870327241301</v>
      </c>
      <c r="K2047" s="18">
        <v>3.2822062543925661</v>
      </c>
      <c r="L2047" s="18">
        <v>3.5204360839632569</v>
      </c>
      <c r="N2047" s="18">
        <v>2046</v>
      </c>
      <c r="O2047" s="18">
        <v>10.770019999999931</v>
      </c>
      <c r="P2047" s="18">
        <v>12.215197119320745</v>
      </c>
      <c r="Q2047" s="18">
        <v>15.352181767560708</v>
      </c>
      <c r="R2047" s="18">
        <f t="shared" si="31"/>
        <v>7.3924368571578514</v>
      </c>
    </row>
    <row r="2048" spans="1:18" x14ac:dyDescent="0.25">
      <c r="A2048" s="18">
        <v>2047</v>
      </c>
      <c r="B2048" s="18">
        <v>5.1400149999999485</v>
      </c>
      <c r="C2048" s="18">
        <v>6.9847383473247868</v>
      </c>
      <c r="D2048" s="18">
        <v>9.2699760207675794</v>
      </c>
      <c r="E2048" s="18">
        <v>4.5302328186245528</v>
      </c>
      <c r="F2048" s="18">
        <v>4.9238739695568956</v>
      </c>
      <c r="H2048" s="18">
        <v>1.5098870000001625</v>
      </c>
      <c r="I2048" s="18">
        <v>7.8462672043296617</v>
      </c>
      <c r="J2048" s="18">
        <v>7.1090068335148757</v>
      </c>
      <c r="K2048" s="18">
        <v>4.2498068460744491</v>
      </c>
      <c r="L2048" s="18">
        <v>4.5625008178867921</v>
      </c>
      <c r="N2048" s="18">
        <v>2047</v>
      </c>
      <c r="O2048" s="18">
        <v>6.649902000000111</v>
      </c>
      <c r="P2048" s="18">
        <v>14.831005551654449</v>
      </c>
      <c r="Q2048" s="18">
        <v>16.378982854282455</v>
      </c>
      <c r="R2048" s="18">
        <f t="shared" si="31"/>
        <v>9.4863747874436868</v>
      </c>
    </row>
    <row r="2049" spans="1:18" x14ac:dyDescent="0.25">
      <c r="A2049" s="18">
        <v>2048</v>
      </c>
      <c r="B2049" s="18">
        <v>2.5</v>
      </c>
      <c r="C2049" s="18">
        <v>7.2299505819989482</v>
      </c>
      <c r="D2049" s="18">
        <v>8.9706790691544214</v>
      </c>
      <c r="E2049" s="18">
        <v>4.5631977781758506</v>
      </c>
      <c r="F2049" s="18">
        <v>5.054341992105341</v>
      </c>
      <c r="H2049" s="18">
        <v>9.25</v>
      </c>
      <c r="I2049" s="18">
        <v>8.5201218777857921</v>
      </c>
      <c r="J2049" s="18">
        <v>7.0948369524577952</v>
      </c>
      <c r="K2049" s="18">
        <v>4.7719378899021514</v>
      </c>
      <c r="L2049" s="18">
        <v>5.1227832625160419</v>
      </c>
      <c r="N2049" s="18">
        <v>2048</v>
      </c>
      <c r="O2049" s="18">
        <v>11.75</v>
      </c>
      <c r="P2049" s="18">
        <v>15.750072459784739</v>
      </c>
      <c r="Q2049" s="18">
        <v>16.065516021612218</v>
      </c>
      <c r="R2049" s="18">
        <f t="shared" si="31"/>
        <v>10.177125254621384</v>
      </c>
    </row>
    <row r="2050" spans="1:18" x14ac:dyDescent="0.25">
      <c r="A2050" s="18">
        <v>2049</v>
      </c>
      <c r="B2050" s="18">
        <v>21.729980999999952</v>
      </c>
      <c r="C2050" s="18">
        <v>6.1896893188854705</v>
      </c>
      <c r="D2050" s="18">
        <v>6.7748904343873484</v>
      </c>
      <c r="E2050" s="18">
        <v>4.0737282194941971</v>
      </c>
      <c r="F2050" s="18">
        <v>4.4410613391071427</v>
      </c>
      <c r="H2050" s="18">
        <v>4.0038999999978842E-2</v>
      </c>
      <c r="I2050" s="18">
        <v>6.0341864634868081</v>
      </c>
      <c r="J2050" s="18">
        <v>8.7310030856664156</v>
      </c>
      <c r="K2050" s="18">
        <v>3.1995964173743183</v>
      </c>
      <c r="L2050" s="18">
        <v>3.411697915208336</v>
      </c>
      <c r="N2050" s="18">
        <v>2049</v>
      </c>
      <c r="O2050" s="18">
        <v>21.770019999999931</v>
      </c>
      <c r="P2050" s="18">
        <v>12.223875782372279</v>
      </c>
      <c r="Q2050" s="18">
        <v>15.505893520053764</v>
      </c>
      <c r="R2050" s="18">
        <f t="shared" si="31"/>
        <v>7.8527592543154787</v>
      </c>
    </row>
    <row r="2051" spans="1:18" x14ac:dyDescent="0.25">
      <c r="A2051" s="18">
        <v>2050</v>
      </c>
      <c r="B2051" s="18">
        <v>1.0500489999999445</v>
      </c>
      <c r="C2051" s="18">
        <v>5.4754459564128899</v>
      </c>
      <c r="D2051" s="18">
        <v>7.1127545498637064</v>
      </c>
      <c r="E2051" s="18">
        <v>3.2342504441498372</v>
      </c>
      <c r="F2051" s="18">
        <v>3.5304511736272532</v>
      </c>
      <c r="H2051" s="18">
        <v>6.589966000000004</v>
      </c>
      <c r="I2051" s="18">
        <v>5.2420372131100619</v>
      </c>
      <c r="J2051" s="18">
        <v>7.6246620548200141</v>
      </c>
      <c r="K2051" s="18">
        <v>2.4329108642407906</v>
      </c>
      <c r="L2051" s="18">
        <v>2.5775779017956517</v>
      </c>
      <c r="N2051" s="18">
        <v>2050</v>
      </c>
      <c r="O2051" s="18">
        <v>7.6400149999999485</v>
      </c>
      <c r="P2051" s="18">
        <v>10.717483169522952</v>
      </c>
      <c r="Q2051" s="18">
        <v>14.73741660468372</v>
      </c>
      <c r="R2051" s="18">
        <f t="shared" ref="R2051:R2114" si="32">F2051+L2051</f>
        <v>6.1080290754229054</v>
      </c>
    </row>
    <row r="2052" spans="1:18" x14ac:dyDescent="0.25">
      <c r="A2052" s="18">
        <v>2051</v>
      </c>
      <c r="B2052" s="18">
        <v>3.9917000000059488E-2</v>
      </c>
      <c r="C2052" s="18">
        <v>5.3254585496476405</v>
      </c>
      <c r="D2052" s="18">
        <v>9.0350426818185241</v>
      </c>
      <c r="E2052" s="18">
        <v>2.7400626343946932</v>
      </c>
      <c r="F2052" s="18">
        <v>2.9521447467450939</v>
      </c>
      <c r="H2052" s="18">
        <v>9.4600829999999405</v>
      </c>
      <c r="I2052" s="18">
        <v>6.4960117089851162</v>
      </c>
      <c r="J2052" s="18">
        <v>6.0173641730711083</v>
      </c>
      <c r="K2052" s="18">
        <v>3.0511571046603887</v>
      </c>
      <c r="L2052" s="18">
        <v>3.2875738357497841</v>
      </c>
      <c r="N2052" s="18">
        <v>2051</v>
      </c>
      <c r="O2052" s="18">
        <v>9.5</v>
      </c>
      <c r="P2052" s="18">
        <v>11.821470258632758</v>
      </c>
      <c r="Q2052" s="18">
        <v>15.052406854889632</v>
      </c>
      <c r="R2052" s="18">
        <f t="shared" si="32"/>
        <v>6.239718582494878</v>
      </c>
    </row>
    <row r="2053" spans="1:18" x14ac:dyDescent="0.25">
      <c r="A2053" s="18">
        <v>2052</v>
      </c>
      <c r="B2053" s="18">
        <v>4.1099859999999353</v>
      </c>
      <c r="C2053" s="18">
        <v>6.7893503515376628</v>
      </c>
      <c r="D2053" s="18">
        <v>8.4865239565937181</v>
      </c>
      <c r="E2053" s="18">
        <v>4.2138115213362317</v>
      </c>
      <c r="F2053" s="18">
        <v>4.6546484566092001</v>
      </c>
      <c r="H2053" s="18">
        <v>2.2800290000000132</v>
      </c>
      <c r="I2053" s="18">
        <v>7.8537110755876451</v>
      </c>
      <c r="J2053" s="18">
        <v>7.2857188344593009</v>
      </c>
      <c r="K2053" s="18">
        <v>4.3071645578579432</v>
      </c>
      <c r="L2053" s="18">
        <v>4.6218529581167367</v>
      </c>
      <c r="N2053" s="18">
        <v>2052</v>
      </c>
      <c r="O2053" s="18">
        <v>6.3900149999999485</v>
      </c>
      <c r="P2053" s="18">
        <v>14.643061427125307</v>
      </c>
      <c r="Q2053" s="18">
        <v>15.772242791053019</v>
      </c>
      <c r="R2053" s="18">
        <f t="shared" si="32"/>
        <v>9.2765014147259368</v>
      </c>
    </row>
    <row r="2054" spans="1:18" x14ac:dyDescent="0.25">
      <c r="A2054" s="18">
        <v>2053</v>
      </c>
      <c r="B2054" s="18">
        <v>18.070067999999992</v>
      </c>
      <c r="C2054" s="18">
        <v>5.6021667683346319</v>
      </c>
      <c r="D2054" s="18">
        <v>7.9719803622784227</v>
      </c>
      <c r="E2054" s="18">
        <v>3.2531806223961204</v>
      </c>
      <c r="F2054" s="18">
        <v>3.5263659305022026</v>
      </c>
      <c r="H2054" s="18">
        <v>0</v>
      </c>
      <c r="I2054" s="18">
        <v>5.9237955114557153</v>
      </c>
      <c r="J2054" s="18">
        <v>7.1215725278066664</v>
      </c>
      <c r="K2054" s="18">
        <v>2.834795353208726</v>
      </c>
      <c r="L2054" s="18">
        <v>3.0293429007718604</v>
      </c>
      <c r="N2054" s="18">
        <v>2053</v>
      </c>
      <c r="O2054" s="18">
        <v>18.070067999999992</v>
      </c>
      <c r="P2054" s="18">
        <v>11.525962279790347</v>
      </c>
      <c r="Q2054" s="18">
        <v>15.093552890085089</v>
      </c>
      <c r="R2054" s="18">
        <f t="shared" si="32"/>
        <v>6.555708831274063</v>
      </c>
    </row>
    <row r="2055" spans="1:18" x14ac:dyDescent="0.25">
      <c r="A2055" s="18">
        <v>2054</v>
      </c>
      <c r="B2055" s="18">
        <v>0</v>
      </c>
      <c r="C2055" s="18">
        <v>6.7010341650562069</v>
      </c>
      <c r="D2055" s="18">
        <v>7.9295979104824257</v>
      </c>
      <c r="E2055" s="18">
        <v>4.298202134863514</v>
      </c>
      <c r="F2055" s="18">
        <v>4.7189641001434453</v>
      </c>
      <c r="H2055" s="18">
        <v>7.5100099999999657</v>
      </c>
      <c r="I2055" s="18">
        <v>7.4334203390140239</v>
      </c>
      <c r="J2055" s="18">
        <v>7.9302041490639645</v>
      </c>
      <c r="K2055" s="18">
        <v>4.0990660183571945</v>
      </c>
      <c r="L2055" s="18">
        <v>4.3965929583560106</v>
      </c>
      <c r="N2055" s="18">
        <v>2054</v>
      </c>
      <c r="O2055" s="18">
        <v>7.5100099999999657</v>
      </c>
      <c r="P2055" s="18">
        <v>14.134454504070231</v>
      </c>
      <c r="Q2055" s="18">
        <v>15.859802059546389</v>
      </c>
      <c r="R2055" s="18">
        <f t="shared" si="32"/>
        <v>9.115557058499455</v>
      </c>
    </row>
    <row r="2056" spans="1:18" x14ac:dyDescent="0.25">
      <c r="A2056" s="18">
        <v>2055</v>
      </c>
      <c r="B2056" s="18">
        <v>12.079956000000038</v>
      </c>
      <c r="C2056" s="18">
        <v>9.7235829912968263</v>
      </c>
      <c r="D2056" s="18">
        <v>7.9389133411158168</v>
      </c>
      <c r="E2056" s="18">
        <v>7.7976653736609567</v>
      </c>
      <c r="F2056" s="18">
        <v>8.4879356960263141</v>
      </c>
      <c r="H2056" s="18">
        <v>1.3601079999998547</v>
      </c>
      <c r="I2056" s="18">
        <v>10.078545290449439</v>
      </c>
      <c r="J2056" s="18">
        <v>11.028856276058331</v>
      </c>
      <c r="K2056" s="18">
        <v>6.5681533251462429</v>
      </c>
      <c r="L2056" s="18">
        <v>7.0567355407514087</v>
      </c>
      <c r="N2056" s="18">
        <v>2055</v>
      </c>
      <c r="O2056" s="18">
        <v>13.440063999999893</v>
      </c>
      <c r="P2056" s="18">
        <v>19.802128281746263</v>
      </c>
      <c r="Q2056" s="18">
        <v>18.967769617174149</v>
      </c>
      <c r="R2056" s="18">
        <f t="shared" si="32"/>
        <v>15.544671236777724</v>
      </c>
    </row>
    <row r="2057" spans="1:18" x14ac:dyDescent="0.25">
      <c r="A2057" s="18">
        <v>2056</v>
      </c>
      <c r="B2057" s="18">
        <v>0.44006399999989299</v>
      </c>
      <c r="C2057" s="18">
        <v>9.1341748922417096</v>
      </c>
      <c r="D2057" s="18">
        <v>8.6352723557802147</v>
      </c>
      <c r="E2057" s="18">
        <v>6.8053449143635039</v>
      </c>
      <c r="F2057" s="18">
        <v>7.5238704877155449</v>
      </c>
      <c r="H2057" s="18">
        <v>9.5200190000000475</v>
      </c>
      <c r="I2057" s="18">
        <v>9.1050213103478956</v>
      </c>
      <c r="J2057" s="18">
        <v>8.740712350464575</v>
      </c>
      <c r="K2057" s="18">
        <v>5.5224422288454651</v>
      </c>
      <c r="L2057" s="18">
        <v>5.88121901279216</v>
      </c>
      <c r="N2057" s="18">
        <v>2056</v>
      </c>
      <c r="O2057" s="18">
        <v>9.9600829999999405</v>
      </c>
      <c r="P2057" s="18">
        <v>18.239196202589604</v>
      </c>
      <c r="Q2057" s="18">
        <v>17.37598470624479</v>
      </c>
      <c r="R2057" s="18">
        <f t="shared" si="32"/>
        <v>13.405089500507705</v>
      </c>
    </row>
    <row r="2058" spans="1:18" x14ac:dyDescent="0.25">
      <c r="A2058" s="18">
        <v>2057</v>
      </c>
      <c r="B2058" s="18">
        <v>11.369995000000017</v>
      </c>
      <c r="C2058" s="18">
        <v>8.8760097649985497</v>
      </c>
      <c r="D2058" s="18">
        <v>7.7012967179586358</v>
      </c>
      <c r="E2058" s="18">
        <v>6.8157603645192149</v>
      </c>
      <c r="F2058" s="18">
        <v>7.430040810713475</v>
      </c>
      <c r="H2058" s="18">
        <v>18</v>
      </c>
      <c r="I2058" s="18">
        <v>9.6351854584825993</v>
      </c>
      <c r="J2058" s="18">
        <v>10.500530989237873</v>
      </c>
      <c r="K2058" s="18">
        <v>6.1449893913671421</v>
      </c>
      <c r="L2058" s="18">
        <v>6.6144206417300611</v>
      </c>
      <c r="N2058" s="18">
        <v>2057</v>
      </c>
      <c r="O2058" s="18">
        <v>29.369995000000017</v>
      </c>
      <c r="P2058" s="18">
        <v>18.511195223481149</v>
      </c>
      <c r="Q2058" s="18">
        <v>18.201827707196507</v>
      </c>
      <c r="R2058" s="18">
        <f t="shared" si="32"/>
        <v>14.044461452443535</v>
      </c>
    </row>
    <row r="2059" spans="1:18" x14ac:dyDescent="0.25">
      <c r="A2059" s="18">
        <v>2058</v>
      </c>
      <c r="B2059" s="18">
        <v>7.6199950000000172</v>
      </c>
      <c r="C2059" s="18">
        <v>10.12029556904546</v>
      </c>
      <c r="D2059" s="18">
        <v>6.913393115514876</v>
      </c>
      <c r="E2059" s="18">
        <v>8.2959968673710414</v>
      </c>
      <c r="F2059" s="18">
        <v>9.1276848305297911</v>
      </c>
      <c r="H2059" s="18">
        <v>1.320067999999992</v>
      </c>
      <c r="I2059" s="18">
        <v>9.1254252886493248</v>
      </c>
      <c r="J2059" s="18">
        <v>11.479444152598289</v>
      </c>
      <c r="K2059" s="18">
        <v>6.0035990550964016</v>
      </c>
      <c r="L2059" s="18">
        <v>6.3853915177939262</v>
      </c>
      <c r="N2059" s="18">
        <v>2058</v>
      </c>
      <c r="O2059" s="18">
        <v>8.9400630000000092</v>
      </c>
      <c r="P2059" s="18">
        <v>19.245720857694785</v>
      </c>
      <c r="Q2059" s="18">
        <v>18.392837268113166</v>
      </c>
      <c r="R2059" s="18">
        <f t="shared" si="32"/>
        <v>15.513076348323718</v>
      </c>
    </row>
    <row r="2060" spans="1:18" x14ac:dyDescent="0.25">
      <c r="A2060" s="18">
        <v>2059</v>
      </c>
      <c r="B2060" s="18">
        <v>2.4899900000000343</v>
      </c>
      <c r="C2060" s="18">
        <v>9.7000246371455496</v>
      </c>
      <c r="D2060" s="18">
        <v>7.3349823355633781</v>
      </c>
      <c r="E2060" s="18">
        <v>7.8613972156816674</v>
      </c>
      <c r="F2060" s="18">
        <v>8.5747196940002528</v>
      </c>
      <c r="H2060" s="18">
        <v>21.43994100000009</v>
      </c>
      <c r="I2060" s="18">
        <v>9.6261267047713162</v>
      </c>
      <c r="J2060" s="18">
        <v>11.434265023414731</v>
      </c>
      <c r="K2060" s="18">
        <v>6.3146752002107203</v>
      </c>
      <c r="L2060" s="18">
        <v>6.7690319355911281</v>
      </c>
      <c r="N2060" s="18">
        <v>2059</v>
      </c>
      <c r="O2060" s="18">
        <v>23.929931000000124</v>
      </c>
      <c r="P2060" s="18">
        <v>19.326151341916866</v>
      </c>
      <c r="Q2060" s="18">
        <v>18.769247358978109</v>
      </c>
      <c r="R2060" s="18">
        <f t="shared" si="32"/>
        <v>15.343751629591381</v>
      </c>
    </row>
    <row r="2061" spans="1:18" x14ac:dyDescent="0.25">
      <c r="A2061" s="18">
        <v>2060</v>
      </c>
      <c r="B2061" s="18">
        <v>0</v>
      </c>
      <c r="C2061" s="18">
        <v>9.455420572017001</v>
      </c>
      <c r="D2061" s="18">
        <v>7.6672005642893293</v>
      </c>
      <c r="E2061" s="18">
        <v>7.3959857975778762</v>
      </c>
      <c r="F2061" s="18">
        <v>8.1467407562850056</v>
      </c>
      <c r="H2061" s="18">
        <v>11.520019999999931</v>
      </c>
      <c r="I2061" s="18">
        <v>8.9850110299614165</v>
      </c>
      <c r="J2061" s="18">
        <v>10.151758162977933</v>
      </c>
      <c r="K2061" s="18">
        <v>5.6671146131951007</v>
      </c>
      <c r="L2061" s="18">
        <v>6.0346609680557881</v>
      </c>
      <c r="N2061" s="18">
        <v>2060</v>
      </c>
      <c r="O2061" s="18">
        <v>11.520019999999931</v>
      </c>
      <c r="P2061" s="18">
        <v>18.440431601978418</v>
      </c>
      <c r="Q2061" s="18">
        <v>17.818958727267262</v>
      </c>
      <c r="R2061" s="18">
        <f t="shared" si="32"/>
        <v>14.181401724340795</v>
      </c>
    </row>
    <row r="2062" spans="1:18" x14ac:dyDescent="0.25">
      <c r="A2062" s="18">
        <v>2061</v>
      </c>
      <c r="B2062" s="18">
        <v>6.2200929999999062</v>
      </c>
      <c r="C2062" s="18">
        <v>13.452231237586961</v>
      </c>
      <c r="D2062" s="18">
        <v>7.013030570848537</v>
      </c>
      <c r="E2062" s="18">
        <v>12.02050109441687</v>
      </c>
      <c r="F2062" s="18">
        <v>13.110528686590168</v>
      </c>
      <c r="H2062" s="18">
        <v>18.429931000000124</v>
      </c>
      <c r="I2062" s="18">
        <v>13.679257748924105</v>
      </c>
      <c r="J2062" s="18">
        <v>15.421810143310079</v>
      </c>
      <c r="K2062" s="18">
        <v>9.9752592341617365</v>
      </c>
      <c r="L2062" s="18">
        <v>10.731648817178714</v>
      </c>
      <c r="N2062" s="18">
        <v>2061</v>
      </c>
      <c r="O2062" s="18">
        <v>24.65002400000003</v>
      </c>
      <c r="P2062" s="18">
        <v>27.131488986511066</v>
      </c>
      <c r="Q2062" s="18">
        <v>22.434840714158618</v>
      </c>
      <c r="R2062" s="18">
        <f t="shared" si="32"/>
        <v>23.84217750376888</v>
      </c>
    </row>
    <row r="2063" spans="1:18" x14ac:dyDescent="0.25">
      <c r="A2063" s="18">
        <v>2062</v>
      </c>
      <c r="B2063" s="18">
        <v>3.5</v>
      </c>
      <c r="C2063" s="18">
        <v>13.856277581989154</v>
      </c>
      <c r="D2063" s="18">
        <v>7.7715663153339811</v>
      </c>
      <c r="E2063" s="18">
        <v>12.242205673351664</v>
      </c>
      <c r="F2063" s="18">
        <v>13.492762688954802</v>
      </c>
      <c r="H2063" s="18">
        <v>7.5300290000000132</v>
      </c>
      <c r="I2063" s="18">
        <v>12.127196396926855</v>
      </c>
      <c r="J2063" s="18">
        <v>13.430946317484377</v>
      </c>
      <c r="K2063" s="18">
        <v>8.5980377107176782</v>
      </c>
      <c r="L2063" s="18">
        <v>9.1347984689179746</v>
      </c>
      <c r="N2063" s="18">
        <v>2062</v>
      </c>
      <c r="O2063" s="18">
        <v>11.030029000000013</v>
      </c>
      <c r="P2063" s="18">
        <v>25.98347397891601</v>
      </c>
      <c r="Q2063" s="18">
        <v>21.202512632818358</v>
      </c>
      <c r="R2063" s="18">
        <f t="shared" si="32"/>
        <v>22.627561157872776</v>
      </c>
    </row>
    <row r="2064" spans="1:18" x14ac:dyDescent="0.25">
      <c r="A2064" s="18">
        <v>2063</v>
      </c>
      <c r="B2064" s="18">
        <v>0</v>
      </c>
      <c r="C2064" s="18">
        <v>7.9020655386607137</v>
      </c>
      <c r="D2064" s="18">
        <v>8.8551505796647199</v>
      </c>
      <c r="E2064" s="18">
        <v>5.4833034380278241</v>
      </c>
      <c r="F2064" s="18">
        <v>6.0144660308353224</v>
      </c>
      <c r="H2064" s="18">
        <v>39.739990000000034</v>
      </c>
      <c r="I2064" s="18">
        <v>8.7055358575571375</v>
      </c>
      <c r="J2064" s="18">
        <v>8.0449316983588588</v>
      </c>
      <c r="K2064" s="18">
        <v>5.0611423423723494</v>
      </c>
      <c r="L2064" s="18">
        <v>5.4275419706001413</v>
      </c>
      <c r="N2064" s="18">
        <v>2063</v>
      </c>
      <c r="O2064" s="18">
        <v>39.739990000000034</v>
      </c>
      <c r="P2064" s="18">
        <v>16.607601396217852</v>
      </c>
      <c r="Q2064" s="18">
        <v>16.900082278023579</v>
      </c>
      <c r="R2064" s="18">
        <f t="shared" si="32"/>
        <v>11.442008001435465</v>
      </c>
    </row>
    <row r="2065" spans="1:18" x14ac:dyDescent="0.25">
      <c r="A2065" s="18">
        <v>2064</v>
      </c>
      <c r="B2065" s="18">
        <v>10.270019999999931</v>
      </c>
      <c r="C2065" s="18">
        <v>11.35090904180726</v>
      </c>
      <c r="D2065" s="18">
        <v>7.8067668601469729</v>
      </c>
      <c r="E2065" s="18">
        <v>9.4596741452507764</v>
      </c>
      <c r="F2065" s="18">
        <v>10.353134631588697</v>
      </c>
      <c r="H2065" s="18">
        <v>7.3900149999999485</v>
      </c>
      <c r="I2065" s="18">
        <v>11.945976687342746</v>
      </c>
      <c r="J2065" s="18">
        <v>12.397100756154561</v>
      </c>
      <c r="K2065" s="18">
        <v>8.1916773028166112</v>
      </c>
      <c r="L2065" s="18">
        <v>8.805857640820669</v>
      </c>
      <c r="N2065" s="18">
        <v>2064</v>
      </c>
      <c r="O2065" s="18">
        <v>17.66003499999988</v>
      </c>
      <c r="P2065" s="18">
        <v>23.296885729150006</v>
      </c>
      <c r="Q2065" s="18">
        <v>20.203867616301533</v>
      </c>
      <c r="R2065" s="18">
        <f t="shared" si="32"/>
        <v>19.158992272409364</v>
      </c>
    </row>
    <row r="2066" spans="1:18" x14ac:dyDescent="0.25">
      <c r="A2066" s="18">
        <v>2065</v>
      </c>
      <c r="B2066" s="18">
        <v>10.709961000000021</v>
      </c>
      <c r="C2066" s="18">
        <v>12.685528424365025</v>
      </c>
      <c r="D2066" s="18">
        <v>7.4892149182505188</v>
      </c>
      <c r="E2066" s="18">
        <v>11.04672930960966</v>
      </c>
      <c r="F2066" s="18">
        <v>12.130147346482246</v>
      </c>
      <c r="H2066" s="18">
        <v>5.690063999999893</v>
      </c>
      <c r="I2066" s="18">
        <v>11.692557834792183</v>
      </c>
      <c r="J2066" s="18">
        <v>13.257849053154136</v>
      </c>
      <c r="K2066" s="18">
        <v>8.2035331717989788</v>
      </c>
      <c r="L2066" s="18">
        <v>8.7523753634020061</v>
      </c>
      <c r="N2066" s="18">
        <v>2065</v>
      </c>
      <c r="O2066" s="18">
        <v>16.400024999999914</v>
      </c>
      <c r="P2066" s="18">
        <v>24.378086259157207</v>
      </c>
      <c r="Q2066" s="18">
        <v>20.747063971404653</v>
      </c>
      <c r="R2066" s="18">
        <f t="shared" si="32"/>
        <v>20.882522709884253</v>
      </c>
    </row>
    <row r="2067" spans="1:18" x14ac:dyDescent="0.25">
      <c r="A2067" s="18">
        <v>2066</v>
      </c>
      <c r="B2067" s="18">
        <v>0.61999500000001717</v>
      </c>
      <c r="C2067" s="18">
        <v>8.6999328029041934</v>
      </c>
      <c r="D2067" s="18">
        <v>8.8207811624232413</v>
      </c>
      <c r="E2067" s="18">
        <v>6.3822858959515854</v>
      </c>
      <c r="F2067" s="18">
        <v>7.0162631068171093</v>
      </c>
      <c r="H2067" s="18">
        <v>27.049926000000141</v>
      </c>
      <c r="I2067" s="18">
        <v>8.93862240986887</v>
      </c>
      <c r="J2067" s="18">
        <v>8.5356257857558937</v>
      </c>
      <c r="K2067" s="18">
        <v>5.3371215666108922</v>
      </c>
      <c r="L2067" s="18">
        <v>5.6997554402650747</v>
      </c>
      <c r="N2067" s="18">
        <v>2066</v>
      </c>
      <c r="O2067" s="18">
        <v>27.669921000000159</v>
      </c>
      <c r="P2067" s="18">
        <v>17.638555212773063</v>
      </c>
      <c r="Q2067" s="18">
        <v>17.356406948179135</v>
      </c>
      <c r="R2067" s="18">
        <f t="shared" si="32"/>
        <v>12.716018547082184</v>
      </c>
    </row>
    <row r="2068" spans="1:18" x14ac:dyDescent="0.25">
      <c r="A2068" s="18">
        <v>2067</v>
      </c>
      <c r="B2068" s="18">
        <v>7.089966000000004</v>
      </c>
      <c r="C2068" s="18">
        <v>5.7295840777075808</v>
      </c>
      <c r="D2068" s="18">
        <v>8.8460443673459572</v>
      </c>
      <c r="E2068" s="18">
        <v>3.0571831081066732</v>
      </c>
      <c r="F2068" s="18">
        <v>3.36647728513522</v>
      </c>
      <c r="H2068" s="18">
        <v>15.690063000000009</v>
      </c>
      <c r="I2068" s="18">
        <v>6.8018711543303221</v>
      </c>
      <c r="J2068" s="18">
        <v>6.0853861247156891</v>
      </c>
      <c r="K2068" s="18">
        <v>3.3143956714744096</v>
      </c>
      <c r="L2068" s="18">
        <v>3.5537939417906608</v>
      </c>
      <c r="N2068" s="18">
        <v>2067</v>
      </c>
      <c r="O2068" s="18">
        <v>22.780029000000013</v>
      </c>
      <c r="P2068" s="18">
        <v>12.531455232037903</v>
      </c>
      <c r="Q2068" s="18">
        <v>14.931430492061647</v>
      </c>
      <c r="R2068" s="18">
        <f t="shared" si="32"/>
        <v>6.9202712269258804</v>
      </c>
    </row>
    <row r="2069" spans="1:18" x14ac:dyDescent="0.25">
      <c r="A2069" s="18">
        <v>2068</v>
      </c>
      <c r="B2069" s="18">
        <v>13.359985000000052</v>
      </c>
      <c r="C2069" s="18">
        <v>5.9121111754797555</v>
      </c>
      <c r="D2069" s="18">
        <v>7.4406952094301451</v>
      </c>
      <c r="E2069" s="18">
        <v>3.5799359803748607</v>
      </c>
      <c r="F2069" s="18">
        <v>3.9083045247172161</v>
      </c>
      <c r="H2069" s="18">
        <v>1.9899900000000343</v>
      </c>
      <c r="I2069" s="18">
        <v>6.4706810948018569</v>
      </c>
      <c r="J2069" s="18">
        <v>7.8789388154413142</v>
      </c>
      <c r="K2069" s="18">
        <v>3.3651717185927361</v>
      </c>
      <c r="L2069" s="18">
        <v>3.6090074060560298</v>
      </c>
      <c r="N2069" s="18">
        <v>2068</v>
      </c>
      <c r="O2069" s="18">
        <v>15.349975000000086</v>
      </c>
      <c r="P2069" s="18">
        <v>12.382792270281612</v>
      </c>
      <c r="Q2069" s="18">
        <v>15.319634024871458</v>
      </c>
      <c r="R2069" s="18">
        <f t="shared" si="32"/>
        <v>7.5173119307732463</v>
      </c>
    </row>
    <row r="2070" spans="1:18" x14ac:dyDescent="0.25">
      <c r="A2070" s="18">
        <v>2069</v>
      </c>
      <c r="B2070" s="18">
        <v>7.75</v>
      </c>
      <c r="C2070" s="18">
        <v>7.2480736367105809</v>
      </c>
      <c r="D2070" s="18">
        <v>8.8909784144476074</v>
      </c>
      <c r="E2070" s="18">
        <v>4.9190498717035753</v>
      </c>
      <c r="F2070" s="18">
        <v>5.338210692945542</v>
      </c>
      <c r="H2070" s="18">
        <v>0.48999000000003434</v>
      </c>
      <c r="I2070" s="18">
        <v>7.9174806440522101</v>
      </c>
      <c r="J2070" s="18">
        <v>7.795528352760547</v>
      </c>
      <c r="K2070" s="18">
        <v>4.4147289584187703</v>
      </c>
      <c r="L2070" s="18">
        <v>4.7388331066554352</v>
      </c>
      <c r="N2070" s="18">
        <v>2069</v>
      </c>
      <c r="O2070" s="18">
        <v>8.2399900000000343</v>
      </c>
      <c r="P2070" s="18">
        <v>15.165554280762791</v>
      </c>
      <c r="Q2070" s="18">
        <v>16.686506767208154</v>
      </c>
      <c r="R2070" s="18">
        <f t="shared" si="32"/>
        <v>10.077043799600977</v>
      </c>
    </row>
    <row r="2071" spans="1:18" x14ac:dyDescent="0.25">
      <c r="A2071" s="18">
        <v>2070</v>
      </c>
      <c r="B2071" s="18">
        <v>0</v>
      </c>
      <c r="C2071" s="18">
        <v>14.763689450059298</v>
      </c>
      <c r="D2071" s="18">
        <v>8.7381263847573756</v>
      </c>
      <c r="E2071" s="18">
        <v>12.934758050743088</v>
      </c>
      <c r="F2071" s="18">
        <v>14.177273863467427</v>
      </c>
      <c r="H2071" s="18">
        <v>9.8699950000000172</v>
      </c>
      <c r="I2071" s="18">
        <v>16.121014877376865</v>
      </c>
      <c r="J2071" s="18">
        <v>14.552607967014398</v>
      </c>
      <c r="K2071" s="18">
        <v>11.643478024844732</v>
      </c>
      <c r="L2071" s="18">
        <v>12.540950835713403</v>
      </c>
      <c r="N2071" s="18">
        <v>2070</v>
      </c>
      <c r="O2071" s="18">
        <v>9.8699950000000172</v>
      </c>
      <c r="P2071" s="18">
        <v>30.884704327436161</v>
      </c>
      <c r="Q2071" s="18">
        <v>23.290734351771775</v>
      </c>
      <c r="R2071" s="18">
        <f t="shared" si="32"/>
        <v>26.71822469918083</v>
      </c>
    </row>
    <row r="2072" spans="1:18" x14ac:dyDescent="0.25">
      <c r="A2072" s="18">
        <v>2071</v>
      </c>
      <c r="B2072" s="18">
        <v>20.609985999999935</v>
      </c>
      <c r="C2072" s="18">
        <v>15.403419320726137</v>
      </c>
      <c r="D2072" s="18">
        <v>6.8841359966791993</v>
      </c>
      <c r="E2072" s="18">
        <v>14.092661098572462</v>
      </c>
      <c r="F2072" s="18">
        <v>15.517643214751249</v>
      </c>
      <c r="H2072" s="18">
        <v>2.75</v>
      </c>
      <c r="I2072" s="18">
        <v>13.375536353006702</v>
      </c>
      <c r="J2072" s="18">
        <v>15.750103492994345</v>
      </c>
      <c r="K2072" s="18">
        <v>9.9153669008338152</v>
      </c>
      <c r="L2072" s="18">
        <v>10.551241407831098</v>
      </c>
      <c r="N2072" s="18">
        <v>2071</v>
      </c>
      <c r="O2072" s="18">
        <v>23.359985999999935</v>
      </c>
      <c r="P2072" s="18">
        <v>28.778955673732838</v>
      </c>
      <c r="Q2072" s="18">
        <v>22.634239489673543</v>
      </c>
      <c r="R2072" s="18">
        <f t="shared" si="32"/>
        <v>26.068884622582345</v>
      </c>
    </row>
    <row r="2073" spans="1:18" x14ac:dyDescent="0.25">
      <c r="A2073" s="18">
        <v>2072</v>
      </c>
      <c r="B2073" s="18">
        <v>0</v>
      </c>
      <c r="C2073" s="18">
        <v>10.840474116327581</v>
      </c>
      <c r="D2073" s="18">
        <v>7.4342324006764935</v>
      </c>
      <c r="E2073" s="18">
        <v>9.0341363440118272</v>
      </c>
      <c r="F2073" s="18">
        <v>9.9038292774494217</v>
      </c>
      <c r="H2073" s="18">
        <v>39.130004999999983</v>
      </c>
      <c r="I2073" s="18">
        <v>10.348751420072185</v>
      </c>
      <c r="J2073" s="18">
        <v>11.934687423727425</v>
      </c>
      <c r="K2073" s="18">
        <v>6.9598794778934918</v>
      </c>
      <c r="L2073" s="18">
        <v>7.4369353981935609</v>
      </c>
      <c r="N2073" s="18">
        <v>2072</v>
      </c>
      <c r="O2073" s="18">
        <v>39.130004999999983</v>
      </c>
      <c r="P2073" s="18">
        <v>21.189225536399768</v>
      </c>
      <c r="Q2073" s="18">
        <v>19.368919824403918</v>
      </c>
      <c r="R2073" s="18">
        <f t="shared" si="32"/>
        <v>17.340764675642983</v>
      </c>
    </row>
    <row r="2074" spans="1:18" x14ac:dyDescent="0.25">
      <c r="A2074" s="18">
        <v>2073</v>
      </c>
      <c r="B2074" s="18">
        <v>2.0800779999999577</v>
      </c>
      <c r="C2074" s="18">
        <v>9.5665092854372524</v>
      </c>
      <c r="D2074" s="18">
        <v>8.8576176881459769</v>
      </c>
      <c r="E2074" s="18">
        <v>7.367129275387466</v>
      </c>
      <c r="F2074" s="18">
        <v>8.0738897193590855</v>
      </c>
      <c r="H2074" s="18">
        <v>18.539917000000059</v>
      </c>
      <c r="I2074" s="18">
        <v>9.879780160029517</v>
      </c>
      <c r="J2074" s="18">
        <v>9.4572806940489471</v>
      </c>
      <c r="K2074" s="18">
        <v>6.1789361434300458</v>
      </c>
      <c r="L2074" s="18">
        <v>6.6138532215430832</v>
      </c>
      <c r="N2074" s="18">
        <v>2073</v>
      </c>
      <c r="O2074" s="18">
        <v>20.619995000000017</v>
      </c>
      <c r="P2074" s="18">
        <v>19.446289445466768</v>
      </c>
      <c r="Q2074" s="18">
        <v>18.314898382194926</v>
      </c>
      <c r="R2074" s="18">
        <f t="shared" si="32"/>
        <v>14.687742940902169</v>
      </c>
    </row>
    <row r="2075" spans="1:18" x14ac:dyDescent="0.25">
      <c r="A2075" s="18">
        <v>2074</v>
      </c>
      <c r="B2075" s="18">
        <v>5.2299809999999525</v>
      </c>
      <c r="C2075" s="18">
        <v>15.066667465810331</v>
      </c>
      <c r="D2075" s="18">
        <v>8.2154446506214143</v>
      </c>
      <c r="E2075" s="18">
        <v>13.421012201850571</v>
      </c>
      <c r="F2075" s="18">
        <v>14.696405532367022</v>
      </c>
      <c r="H2075" s="18">
        <v>15.660033999999996</v>
      </c>
      <c r="I2075" s="18">
        <v>15.9681657098107</v>
      </c>
      <c r="J2075" s="18">
        <v>15.381255866148994</v>
      </c>
      <c r="K2075" s="18">
        <v>11.671293053164199</v>
      </c>
      <c r="L2075" s="18">
        <v>12.561328707183886</v>
      </c>
      <c r="N2075" s="18">
        <v>2074</v>
      </c>
      <c r="O2075" s="18">
        <v>20.890014999999948</v>
      </c>
      <c r="P2075" s="18">
        <v>31.034833175621031</v>
      </c>
      <c r="Q2075" s="18">
        <v>23.596700516770408</v>
      </c>
      <c r="R2075" s="18">
        <f t="shared" si="32"/>
        <v>27.257734239550906</v>
      </c>
    </row>
    <row r="2076" spans="1:18" x14ac:dyDescent="0.25">
      <c r="A2076" s="18">
        <v>2075</v>
      </c>
      <c r="B2076" s="18">
        <v>15.440063999999893</v>
      </c>
      <c r="C2076" s="18">
        <v>17.602763407623268</v>
      </c>
      <c r="D2076" s="18">
        <v>7.4407148243142345</v>
      </c>
      <c r="E2076" s="18">
        <v>16.432299156999807</v>
      </c>
      <c r="F2076" s="18">
        <v>18.062690438485397</v>
      </c>
      <c r="H2076" s="18">
        <v>6.2600099999999657</v>
      </c>
      <c r="I2076" s="18">
        <v>15.853235434182102</v>
      </c>
      <c r="J2076" s="18">
        <v>17.343200090637922</v>
      </c>
      <c r="K2076" s="18">
        <v>12.008066847304205</v>
      </c>
      <c r="L2076" s="18">
        <v>12.815060146784251</v>
      </c>
      <c r="N2076" s="18">
        <v>2075</v>
      </c>
      <c r="O2076" s="18">
        <v>21.700073999999859</v>
      </c>
      <c r="P2076" s="18">
        <v>33.455998841805368</v>
      </c>
      <c r="Q2076" s="18">
        <v>24.783914914952156</v>
      </c>
      <c r="R2076" s="18">
        <f t="shared" si="32"/>
        <v>30.877750585269649</v>
      </c>
    </row>
    <row r="2077" spans="1:18" x14ac:dyDescent="0.25">
      <c r="A2077" s="18">
        <v>2076</v>
      </c>
      <c r="B2077" s="18">
        <v>0</v>
      </c>
      <c r="C2077" s="18">
        <v>13.884353534247751</v>
      </c>
      <c r="D2077" s="18">
        <v>8.0905173015416452</v>
      </c>
      <c r="E2077" s="18">
        <v>12.176517531970088</v>
      </c>
      <c r="F2077" s="18">
        <v>13.387255009102798</v>
      </c>
      <c r="H2077" s="18">
        <v>40.419922000000042</v>
      </c>
      <c r="I2077" s="18">
        <v>13.35284332815154</v>
      </c>
      <c r="J2077" s="18">
        <v>13.67599531075682</v>
      </c>
      <c r="K2077" s="18">
        <v>9.50007255359243</v>
      </c>
      <c r="L2077" s="18">
        <v>10.156439465803309</v>
      </c>
      <c r="N2077" s="18">
        <v>2076</v>
      </c>
      <c r="O2077" s="18">
        <v>40.419922000000042</v>
      </c>
      <c r="P2077" s="18">
        <v>27.237196862399291</v>
      </c>
      <c r="Q2077" s="18">
        <v>21.766512612298463</v>
      </c>
      <c r="R2077" s="18">
        <f t="shared" si="32"/>
        <v>23.543694474906108</v>
      </c>
    </row>
    <row r="2078" spans="1:18" x14ac:dyDescent="0.25">
      <c r="A2078" s="18">
        <v>2077</v>
      </c>
      <c r="B2078" s="18">
        <v>7.2299800000000687</v>
      </c>
      <c r="C2078" s="18">
        <v>12.068365255893038</v>
      </c>
      <c r="D2078" s="18">
        <v>8.5345679508120735</v>
      </c>
      <c r="E2078" s="18">
        <v>10.143501300161905</v>
      </c>
      <c r="F2078" s="18">
        <v>11.129346976145262</v>
      </c>
      <c r="H2078" s="18">
        <v>24.959961000000021</v>
      </c>
      <c r="I2078" s="18">
        <v>12.094842913548447</v>
      </c>
      <c r="J2078" s="18">
        <v>11.911399910834398</v>
      </c>
      <c r="K2078" s="18">
        <v>8.2442750543726522</v>
      </c>
      <c r="L2078" s="18">
        <v>8.8275950610654021</v>
      </c>
      <c r="N2078" s="18">
        <v>2077</v>
      </c>
      <c r="O2078" s="18">
        <v>32.18994100000009</v>
      </c>
      <c r="P2078" s="18">
        <v>24.163208169441486</v>
      </c>
      <c r="Q2078" s="18">
        <v>20.445967861646473</v>
      </c>
      <c r="R2078" s="18">
        <f t="shared" si="32"/>
        <v>19.956942037210666</v>
      </c>
    </row>
    <row r="2079" spans="1:18" x14ac:dyDescent="0.25">
      <c r="A2079" s="18">
        <v>2078</v>
      </c>
      <c r="B2079" s="18">
        <v>6.5</v>
      </c>
      <c r="C2079" s="18">
        <v>11.308162296441044</v>
      </c>
      <c r="D2079" s="18">
        <v>12.130857357155165</v>
      </c>
      <c r="E2079" s="18">
        <v>8.688147593708484</v>
      </c>
      <c r="F2079" s="18">
        <v>9.5014383102004025</v>
      </c>
      <c r="H2079" s="18">
        <v>19.079956000000038</v>
      </c>
      <c r="I2079" s="18">
        <v>13.260940233167782</v>
      </c>
      <c r="J2079" s="18">
        <v>8.0295834018512178</v>
      </c>
      <c r="K2079" s="18">
        <v>8.4099325802263376</v>
      </c>
      <c r="L2079" s="18">
        <v>9.05354953809797</v>
      </c>
      <c r="N2079" s="18">
        <v>2078</v>
      </c>
      <c r="O2079" s="18">
        <v>25.579956000000038</v>
      </c>
      <c r="P2079" s="18">
        <v>24.569102529608827</v>
      </c>
      <c r="Q2079" s="18">
        <v>20.160440759006384</v>
      </c>
      <c r="R2079" s="18">
        <f t="shared" si="32"/>
        <v>18.554987848298374</v>
      </c>
    </row>
    <row r="2080" spans="1:18" x14ac:dyDescent="0.25">
      <c r="A2080" s="18">
        <v>2079</v>
      </c>
      <c r="B2080" s="18">
        <v>11.279907000000094</v>
      </c>
      <c r="C2080" s="18">
        <v>12.918539568800876</v>
      </c>
      <c r="D2080" s="18">
        <v>11.644705583455877</v>
      </c>
      <c r="E2080" s="18">
        <v>10.126723238464717</v>
      </c>
      <c r="F2080" s="18">
        <v>11.20170832196057</v>
      </c>
      <c r="H2080" s="18">
        <v>15.130004999999983</v>
      </c>
      <c r="I2080" s="18">
        <v>15.653280935946293</v>
      </c>
      <c r="J2080" s="18">
        <v>9.3402715446674094</v>
      </c>
      <c r="K2080" s="18">
        <v>10.431674947694852</v>
      </c>
      <c r="L2080" s="18">
        <v>11.23777856666981</v>
      </c>
      <c r="N2080" s="18">
        <v>2079</v>
      </c>
      <c r="O2080" s="18">
        <v>26.409912000000077</v>
      </c>
      <c r="P2080" s="18">
        <v>28.571820504747169</v>
      </c>
      <c r="Q2080" s="18">
        <v>20.984977128123287</v>
      </c>
      <c r="R2080" s="18">
        <f t="shared" si="32"/>
        <v>22.43948688863038</v>
      </c>
    </row>
    <row r="2081" spans="1:18" x14ac:dyDescent="0.25">
      <c r="A2081" s="18">
        <v>2080</v>
      </c>
      <c r="B2081" s="18">
        <v>40.020019000000048</v>
      </c>
      <c r="C2081" s="18">
        <v>13.369029168237564</v>
      </c>
      <c r="D2081" s="18">
        <v>8.0456151183558262</v>
      </c>
      <c r="E2081" s="18">
        <v>11.630110602198366</v>
      </c>
      <c r="F2081" s="18">
        <v>12.759760718476549</v>
      </c>
      <c r="H2081" s="18">
        <v>0</v>
      </c>
      <c r="I2081" s="18">
        <v>13.368250276209009</v>
      </c>
      <c r="J2081" s="18">
        <v>13.614497193223327</v>
      </c>
      <c r="K2081" s="18">
        <v>9.4744163039062226</v>
      </c>
      <c r="L2081" s="18">
        <v>10.155949286740059</v>
      </c>
      <c r="N2081" s="18">
        <v>2080</v>
      </c>
      <c r="O2081" s="18">
        <v>40.020019000000048</v>
      </c>
      <c r="P2081" s="18">
        <v>26.737279444446571</v>
      </c>
      <c r="Q2081" s="18">
        <v>21.660112311579155</v>
      </c>
      <c r="R2081" s="18">
        <f t="shared" si="32"/>
        <v>22.91571000521661</v>
      </c>
    </row>
    <row r="2082" spans="1:18" x14ac:dyDescent="0.25">
      <c r="A2082" s="18">
        <v>2081</v>
      </c>
      <c r="B2082" s="18">
        <v>8.7399909999999181</v>
      </c>
      <c r="C2082" s="18">
        <v>11.454629010530063</v>
      </c>
      <c r="D2082" s="18">
        <v>8.1139209058121686</v>
      </c>
      <c r="E2082" s="18">
        <v>9.5336292917582703</v>
      </c>
      <c r="F2082" s="18">
        <v>10.488785951257569</v>
      </c>
      <c r="H2082" s="18">
        <v>16.930053000000044</v>
      </c>
      <c r="I2082" s="18">
        <v>10.861540048153415</v>
      </c>
      <c r="J2082" s="18">
        <v>11.459495772129094</v>
      </c>
      <c r="K2082" s="18">
        <v>7.2770494248079007</v>
      </c>
      <c r="L2082" s="18">
        <v>7.7596541188570294</v>
      </c>
      <c r="N2082" s="18">
        <v>2081</v>
      </c>
      <c r="O2082" s="18">
        <v>25.670043999999962</v>
      </c>
      <c r="P2082" s="18">
        <v>22.316169058683478</v>
      </c>
      <c r="Q2082" s="18">
        <v>19.57341667794126</v>
      </c>
      <c r="R2082" s="18">
        <f t="shared" si="32"/>
        <v>18.248440070114597</v>
      </c>
    </row>
    <row r="2083" spans="1:18" x14ac:dyDescent="0.25">
      <c r="A2083" s="18">
        <v>2082</v>
      </c>
      <c r="B2083" s="18">
        <v>4.6300049999999828</v>
      </c>
      <c r="C2083" s="18">
        <v>11.6350497774622</v>
      </c>
      <c r="D2083" s="18">
        <v>7.578953365513212</v>
      </c>
      <c r="E2083" s="18">
        <v>9.8193239876897884</v>
      </c>
      <c r="F2083" s="18">
        <v>10.755255690583013</v>
      </c>
      <c r="H2083" s="18">
        <v>24.550048999999944</v>
      </c>
      <c r="I2083" s="18">
        <v>11.901940483936784</v>
      </c>
      <c r="J2083" s="18">
        <v>12.775576366050515</v>
      </c>
      <c r="K2083" s="18">
        <v>8.2264497985135279</v>
      </c>
      <c r="L2083" s="18">
        <v>8.8306768872936701</v>
      </c>
      <c r="N2083" s="18">
        <v>2082</v>
      </c>
      <c r="O2083" s="18">
        <v>29.180053999999927</v>
      </c>
      <c r="P2083" s="18">
        <v>23.536990261398984</v>
      </c>
      <c r="Q2083" s="18">
        <v>20.354529731563726</v>
      </c>
      <c r="R2083" s="18">
        <f t="shared" si="32"/>
        <v>19.585932577876683</v>
      </c>
    </row>
    <row r="2084" spans="1:18" x14ac:dyDescent="0.25">
      <c r="A2084" s="18">
        <v>2083</v>
      </c>
      <c r="B2084" s="18">
        <v>9.0900879999999233</v>
      </c>
      <c r="C2084" s="18">
        <v>13.384102488625775</v>
      </c>
      <c r="D2084" s="18">
        <v>8.6254558364038125</v>
      </c>
      <c r="E2084" s="18">
        <v>11.65952637564185</v>
      </c>
      <c r="F2084" s="18">
        <v>12.77040783959502</v>
      </c>
      <c r="H2084" s="18">
        <v>9.0999759999999696</v>
      </c>
      <c r="I2084" s="18">
        <v>13.028464813147231</v>
      </c>
      <c r="J2084" s="18">
        <v>13.054795189503883</v>
      </c>
      <c r="K2084" s="18">
        <v>9.1303359722947235</v>
      </c>
      <c r="L2084" s="18">
        <v>9.7711397266814668</v>
      </c>
      <c r="N2084" s="18">
        <v>2083</v>
      </c>
      <c r="O2084" s="18">
        <v>18.190063999999893</v>
      </c>
      <c r="P2084" s="18">
        <v>26.412567301773006</v>
      </c>
      <c r="Q2084" s="18">
        <v>21.680251025907694</v>
      </c>
      <c r="R2084" s="18">
        <f t="shared" si="32"/>
        <v>22.541547566276485</v>
      </c>
    </row>
    <row r="2085" spans="1:18" x14ac:dyDescent="0.25">
      <c r="A2085" s="18">
        <v>2084</v>
      </c>
      <c r="B2085" s="18">
        <v>0</v>
      </c>
      <c r="C2085" s="18">
        <v>12.870724526100004</v>
      </c>
      <c r="D2085" s="18">
        <v>8.6738930558420044</v>
      </c>
      <c r="E2085" s="18">
        <v>10.829107589878465</v>
      </c>
      <c r="F2085" s="18">
        <v>11.937296225965703</v>
      </c>
      <c r="H2085" s="18">
        <v>26.279907000000094</v>
      </c>
      <c r="I2085" s="18">
        <v>13.214432070910345</v>
      </c>
      <c r="J2085" s="18">
        <v>12.171224911761925</v>
      </c>
      <c r="K2085" s="18">
        <v>9.1309412319009358</v>
      </c>
      <c r="L2085" s="18">
        <v>9.7805955716741817</v>
      </c>
      <c r="N2085" s="18">
        <v>2084</v>
      </c>
      <c r="O2085" s="18">
        <v>26.279907000000094</v>
      </c>
      <c r="P2085" s="18">
        <v>26.085156597010347</v>
      </c>
      <c r="Q2085" s="18">
        <v>20.84511796760393</v>
      </c>
      <c r="R2085" s="18">
        <f t="shared" si="32"/>
        <v>21.717891797639886</v>
      </c>
    </row>
    <row r="2086" spans="1:18" x14ac:dyDescent="0.25">
      <c r="A2086" s="18">
        <v>2085</v>
      </c>
      <c r="B2086" s="18">
        <v>18.130004999999983</v>
      </c>
      <c r="C2086" s="18">
        <v>9.1638841284316683</v>
      </c>
      <c r="D2086" s="18">
        <v>9.3501196480842772</v>
      </c>
      <c r="E2086" s="18">
        <v>6.8899081088909568</v>
      </c>
      <c r="F2086" s="18">
        <v>7.5396237397292145</v>
      </c>
      <c r="H2086" s="18">
        <v>15.229980999999952</v>
      </c>
      <c r="I2086" s="18">
        <v>9.4660379467897808</v>
      </c>
      <c r="J2086" s="18">
        <v>8.6468639905927791</v>
      </c>
      <c r="K2086" s="18">
        <v>5.7278918081077634</v>
      </c>
      <c r="L2086" s="18">
        <v>6.1251980282919201</v>
      </c>
      <c r="N2086" s="18">
        <v>2085</v>
      </c>
      <c r="O2086" s="18">
        <v>33.359985999999935</v>
      </c>
      <c r="P2086" s="18">
        <v>18.629922075221451</v>
      </c>
      <c r="Q2086" s="18">
        <v>17.996983638677058</v>
      </c>
      <c r="R2086" s="18">
        <f t="shared" si="32"/>
        <v>13.664821768021135</v>
      </c>
    </row>
    <row r="2087" spans="1:18" x14ac:dyDescent="0.25">
      <c r="A2087" s="18">
        <v>2086</v>
      </c>
      <c r="B2087" s="18">
        <v>1.6900630000000092</v>
      </c>
      <c r="C2087" s="18">
        <v>14.062613381472223</v>
      </c>
      <c r="D2087" s="18">
        <v>9.5870579602506609</v>
      </c>
      <c r="E2087" s="18">
        <v>11.99847047192209</v>
      </c>
      <c r="F2087" s="18">
        <v>13.14871986406828</v>
      </c>
      <c r="H2087" s="18">
        <v>19.069946000000073</v>
      </c>
      <c r="I2087" s="18">
        <v>15.979927514027436</v>
      </c>
      <c r="J2087" s="18">
        <v>13.173704032565814</v>
      </c>
      <c r="K2087" s="18">
        <v>11.287011700580504</v>
      </c>
      <c r="L2087" s="18">
        <v>12.170516676853193</v>
      </c>
      <c r="N2087" s="18">
        <v>2086</v>
      </c>
      <c r="O2087" s="18">
        <v>20.760009000000082</v>
      </c>
      <c r="P2087" s="18">
        <v>30.042540895499659</v>
      </c>
      <c r="Q2087" s="18">
        <v>22.760761992816477</v>
      </c>
      <c r="R2087" s="18">
        <f t="shared" si="32"/>
        <v>25.319236540921473</v>
      </c>
    </row>
    <row r="2088" spans="1:18" x14ac:dyDescent="0.25">
      <c r="A2088" s="18">
        <v>2087</v>
      </c>
      <c r="B2088" s="18">
        <v>23.239990000000034</v>
      </c>
      <c r="C2088" s="18">
        <v>13.282594943982124</v>
      </c>
      <c r="D2088" s="18">
        <v>9.3592597746689421</v>
      </c>
      <c r="E2088" s="18">
        <v>11.298419864292395</v>
      </c>
      <c r="F2088" s="18">
        <v>12.451278604775803</v>
      </c>
      <c r="H2088" s="18">
        <v>0</v>
      </c>
      <c r="I2088" s="18">
        <v>12.626287767369275</v>
      </c>
      <c r="J2088" s="18">
        <v>11.531185871730441</v>
      </c>
      <c r="K2088" s="18">
        <v>8.6156118779141249</v>
      </c>
      <c r="L2088" s="18">
        <v>9.1809571417513549</v>
      </c>
      <c r="N2088" s="18">
        <v>2087</v>
      </c>
      <c r="O2088" s="18">
        <v>23.239990000000034</v>
      </c>
      <c r="P2088" s="18">
        <v>25.908882711351399</v>
      </c>
      <c r="Q2088" s="18">
        <v>20.890445646399385</v>
      </c>
      <c r="R2088" s="18">
        <f t="shared" si="32"/>
        <v>21.632235746527158</v>
      </c>
    </row>
    <row r="2089" spans="1:18" x14ac:dyDescent="0.25">
      <c r="A2089" s="18">
        <v>2088</v>
      </c>
      <c r="B2089" s="18">
        <v>5.3499759999999696</v>
      </c>
      <c r="C2089" s="18">
        <v>9.5831108022316709</v>
      </c>
      <c r="D2089" s="18">
        <v>12.861771557038924</v>
      </c>
      <c r="E2089" s="18">
        <v>6.5880334528578928</v>
      </c>
      <c r="F2089" s="18">
        <v>7.1951652347460042</v>
      </c>
      <c r="H2089" s="18">
        <v>34.640014000000065</v>
      </c>
      <c r="I2089" s="18">
        <v>12.696159144959971</v>
      </c>
      <c r="J2089" s="18">
        <v>6.0248463592571451</v>
      </c>
      <c r="K2089" s="18">
        <v>7.6206733431718465</v>
      </c>
      <c r="L2089" s="18">
        <v>8.2417667244309065</v>
      </c>
      <c r="N2089" s="18">
        <v>2088</v>
      </c>
      <c r="O2089" s="18">
        <v>39.989990000000034</v>
      </c>
      <c r="P2089" s="18">
        <v>22.279269947191644</v>
      </c>
      <c r="Q2089" s="18">
        <v>18.886617916296068</v>
      </c>
      <c r="R2089" s="18">
        <f t="shared" si="32"/>
        <v>15.43693195917691</v>
      </c>
    </row>
    <row r="2090" spans="1:18" x14ac:dyDescent="0.25">
      <c r="A2090" s="18">
        <v>2089</v>
      </c>
      <c r="B2090" s="18">
        <v>19.90002400000003</v>
      </c>
      <c r="C2090" s="18">
        <v>10.752957700233543</v>
      </c>
      <c r="D2090" s="18">
        <v>11.262812515380556</v>
      </c>
      <c r="E2090" s="18">
        <v>7.8149253376884147</v>
      </c>
      <c r="F2090" s="18">
        <v>8.6814651071314692</v>
      </c>
      <c r="H2090" s="18">
        <v>2.1599120000000767</v>
      </c>
      <c r="I2090" s="18">
        <v>13.209888050657934</v>
      </c>
      <c r="J2090" s="18">
        <v>7.6446533287204002</v>
      </c>
      <c r="K2090" s="18">
        <v>8.3401243394523341</v>
      </c>
      <c r="L2090" s="18">
        <v>8.9745686246900096</v>
      </c>
      <c r="N2090" s="18">
        <v>2089</v>
      </c>
      <c r="O2090" s="18">
        <v>22.059936000000107</v>
      </c>
      <c r="P2090" s="18">
        <v>23.962845750891475</v>
      </c>
      <c r="Q2090" s="18">
        <v>18.907465844100955</v>
      </c>
      <c r="R2090" s="18">
        <f t="shared" si="32"/>
        <v>17.656033731821481</v>
      </c>
    </row>
    <row r="2091" spans="1:18" x14ac:dyDescent="0.25">
      <c r="A2091" s="18">
        <v>2090</v>
      </c>
      <c r="B2091" s="18">
        <v>38.670043999999962</v>
      </c>
      <c r="C2091" s="18">
        <v>7.266256778677108</v>
      </c>
      <c r="D2091" s="18">
        <v>9.1692453230718272</v>
      </c>
      <c r="E2091" s="18">
        <v>4.7912268686336761</v>
      </c>
      <c r="F2091" s="18">
        <v>5.2370427126057173</v>
      </c>
      <c r="H2091" s="18">
        <v>0</v>
      </c>
      <c r="I2091" s="18">
        <v>8.0925464292192721</v>
      </c>
      <c r="J2091" s="18">
        <v>7.2960006880737165</v>
      </c>
      <c r="K2091" s="18">
        <v>4.4647341086930288</v>
      </c>
      <c r="L2091" s="18">
        <v>4.7868622293591869</v>
      </c>
      <c r="N2091" s="18">
        <v>2090</v>
      </c>
      <c r="O2091" s="18">
        <v>38.670043999999962</v>
      </c>
      <c r="P2091" s="18">
        <v>15.358803207896379</v>
      </c>
      <c r="Q2091" s="18">
        <v>16.465246011145545</v>
      </c>
      <c r="R2091" s="18">
        <f t="shared" si="32"/>
        <v>10.023904941964904</v>
      </c>
    </row>
    <row r="2092" spans="1:18" x14ac:dyDescent="0.25">
      <c r="A2092" s="18">
        <v>2091</v>
      </c>
      <c r="B2092" s="18">
        <v>6.4000249999999141</v>
      </c>
      <c r="C2092" s="18">
        <v>7.4547679599466399</v>
      </c>
      <c r="D2092" s="18">
        <v>8.5625259436717016</v>
      </c>
      <c r="E2092" s="18">
        <v>4.9505514275289846</v>
      </c>
      <c r="F2092" s="18">
        <v>5.4535653853295809</v>
      </c>
      <c r="H2092" s="18">
        <v>9.0500489999999445</v>
      </c>
      <c r="I2092" s="18">
        <v>8.5322175139905738</v>
      </c>
      <c r="J2092" s="18">
        <v>7.8977465342553828</v>
      </c>
      <c r="K2092" s="18">
        <v>4.8992857054565402</v>
      </c>
      <c r="L2092" s="18">
        <v>5.2607263940125346</v>
      </c>
      <c r="N2092" s="18">
        <v>2091</v>
      </c>
      <c r="O2092" s="18">
        <v>15.450073999999859</v>
      </c>
      <c r="P2092" s="18">
        <v>15.986985473937214</v>
      </c>
      <c r="Q2092" s="18">
        <v>16.460272477927084</v>
      </c>
      <c r="R2092" s="18">
        <f t="shared" si="32"/>
        <v>10.714291779342116</v>
      </c>
    </row>
    <row r="2093" spans="1:18" x14ac:dyDescent="0.25">
      <c r="A2093" s="18">
        <v>2092</v>
      </c>
      <c r="B2093" s="18">
        <v>17.109985000000052</v>
      </c>
      <c r="C2093" s="18">
        <v>7.1779493335145279</v>
      </c>
      <c r="D2093" s="18">
        <v>6.8248919474276137</v>
      </c>
      <c r="E2093" s="18">
        <v>5.1355257252456905</v>
      </c>
      <c r="F2093" s="18">
        <v>5.6159866745581155</v>
      </c>
      <c r="H2093" s="18">
        <v>0.93994100000008984</v>
      </c>
      <c r="I2093" s="18">
        <v>6.882050197977815</v>
      </c>
      <c r="J2093" s="18">
        <v>9.4778063671407526</v>
      </c>
      <c r="K2093" s="18">
        <v>3.9524718391651263</v>
      </c>
      <c r="L2093" s="18">
        <v>4.2136927184221538</v>
      </c>
      <c r="N2093" s="18">
        <v>2092</v>
      </c>
      <c r="O2093" s="18">
        <v>18.049926000000141</v>
      </c>
      <c r="P2093" s="18">
        <v>14.059999531492343</v>
      </c>
      <c r="Q2093" s="18">
        <v>16.302698314568367</v>
      </c>
      <c r="R2093" s="18">
        <f t="shared" si="32"/>
        <v>9.8296793929802693</v>
      </c>
    </row>
    <row r="2094" spans="1:18" x14ac:dyDescent="0.25">
      <c r="A2094" s="18">
        <v>2093</v>
      </c>
      <c r="B2094" s="18">
        <v>1.5300290000000132</v>
      </c>
      <c r="C2094" s="18">
        <v>6.8434652123597708</v>
      </c>
      <c r="D2094" s="18">
        <v>8.9305270974615958</v>
      </c>
      <c r="E2094" s="18">
        <v>4.4623447557973517</v>
      </c>
      <c r="F2094" s="18">
        <v>4.8449796723804344</v>
      </c>
      <c r="H2094" s="18">
        <v>9.5500489999999445</v>
      </c>
      <c r="I2094" s="18">
        <v>7.4550896371329269</v>
      </c>
      <c r="J2094" s="18">
        <v>7.3452586565612634</v>
      </c>
      <c r="K2094" s="18">
        <v>3.9921840805437085</v>
      </c>
      <c r="L2094" s="18">
        <v>4.279032787954117</v>
      </c>
      <c r="N2094" s="18">
        <v>2093</v>
      </c>
      <c r="O2094" s="18">
        <v>11.080077999999958</v>
      </c>
      <c r="P2094" s="18">
        <v>14.298554849492698</v>
      </c>
      <c r="Q2094" s="18">
        <v>16.275785754022859</v>
      </c>
      <c r="R2094" s="18">
        <f t="shared" si="32"/>
        <v>9.1240124603345514</v>
      </c>
    </row>
    <row r="2095" spans="1:18" x14ac:dyDescent="0.25">
      <c r="A2095" s="18">
        <v>2094</v>
      </c>
      <c r="B2095" s="18">
        <v>0</v>
      </c>
      <c r="C2095" s="18">
        <v>8.317407751106634</v>
      </c>
      <c r="D2095" s="18">
        <v>11.31413324631523</v>
      </c>
      <c r="E2095" s="18">
        <v>5.4214586307349126</v>
      </c>
      <c r="F2095" s="18">
        <v>5.9449633101793848</v>
      </c>
      <c r="H2095" s="18">
        <v>10.679932000000008</v>
      </c>
      <c r="I2095" s="18">
        <v>10.785191560915685</v>
      </c>
      <c r="J2095" s="18">
        <v>6.2061265117396216</v>
      </c>
      <c r="K2095" s="18">
        <v>6.2542363546667872</v>
      </c>
      <c r="L2095" s="18">
        <v>6.7533341106808287</v>
      </c>
      <c r="N2095" s="18">
        <v>2094</v>
      </c>
      <c r="O2095" s="18">
        <v>10.679932000000008</v>
      </c>
      <c r="P2095" s="18">
        <v>19.102599312022321</v>
      </c>
      <c r="Q2095" s="18">
        <v>17.520259758054852</v>
      </c>
      <c r="R2095" s="18">
        <f t="shared" si="32"/>
        <v>12.698297420860214</v>
      </c>
    </row>
    <row r="2096" spans="1:18" x14ac:dyDescent="0.25">
      <c r="A2096" s="18">
        <v>2095</v>
      </c>
      <c r="B2096" s="18">
        <v>20.869995000000017</v>
      </c>
      <c r="C2096" s="18">
        <v>7.9480394261734197</v>
      </c>
      <c r="D2096" s="18">
        <v>9.2560909693808338</v>
      </c>
      <c r="E2096" s="18">
        <v>5.272791723129286</v>
      </c>
      <c r="F2096" s="18">
        <v>5.8477492344058799</v>
      </c>
      <c r="H2096" s="18">
        <v>0</v>
      </c>
      <c r="I2096" s="18">
        <v>9.2316036548052374</v>
      </c>
      <c r="J2096" s="18">
        <v>7.3428019289723325</v>
      </c>
      <c r="K2096" s="18">
        <v>5.3397447119055723</v>
      </c>
      <c r="L2096" s="18">
        <v>5.7273652105821284</v>
      </c>
      <c r="N2096" s="18">
        <v>2095</v>
      </c>
      <c r="O2096" s="18">
        <v>20.869995000000017</v>
      </c>
      <c r="P2096" s="18">
        <v>17.179643080978657</v>
      </c>
      <c r="Q2096" s="18">
        <v>16.598892898353167</v>
      </c>
      <c r="R2096" s="18">
        <f t="shared" si="32"/>
        <v>11.575114444988008</v>
      </c>
    </row>
    <row r="2097" spans="1:18" x14ac:dyDescent="0.25">
      <c r="A2097" s="18">
        <v>2096</v>
      </c>
      <c r="B2097" s="18">
        <v>23.430053999999927</v>
      </c>
      <c r="C2097" s="18">
        <v>5.3896992020946435</v>
      </c>
      <c r="D2097" s="18">
        <v>8.3033689788225562</v>
      </c>
      <c r="E2097" s="18">
        <v>2.9412453205845361</v>
      </c>
      <c r="F2097" s="18">
        <v>3.1877816040522386</v>
      </c>
      <c r="H2097" s="18">
        <v>2.4000249999999141</v>
      </c>
      <c r="I2097" s="18">
        <v>5.9665655277960212</v>
      </c>
      <c r="J2097" s="18">
        <v>6.6404040401893347</v>
      </c>
      <c r="K2097" s="18">
        <v>2.7710601803329968</v>
      </c>
      <c r="L2097" s="18">
        <v>2.96601848625405</v>
      </c>
      <c r="N2097" s="18">
        <v>2096</v>
      </c>
      <c r="O2097" s="18">
        <v>25.830078999999841</v>
      </c>
      <c r="P2097" s="18">
        <v>11.356264729890665</v>
      </c>
      <c r="Q2097" s="18">
        <v>14.943773019011891</v>
      </c>
      <c r="R2097" s="18">
        <f t="shared" si="32"/>
        <v>6.1538000903062891</v>
      </c>
    </row>
    <row r="2098" spans="1:18" x14ac:dyDescent="0.25">
      <c r="A2098" s="18">
        <v>2097</v>
      </c>
      <c r="B2098" s="18">
        <v>2.0300290000000132</v>
      </c>
      <c r="C2098" s="18">
        <v>14.111325754658294</v>
      </c>
      <c r="D2098" s="18">
        <v>8.747032157288583</v>
      </c>
      <c r="E2098" s="18">
        <v>12.355882743533593</v>
      </c>
      <c r="F2098" s="18">
        <v>13.478053962456571</v>
      </c>
      <c r="H2098" s="18">
        <v>5.9399419999999736</v>
      </c>
      <c r="I2098" s="18">
        <v>15.675997691122618</v>
      </c>
      <c r="J2098" s="18">
        <v>14.502548995823954</v>
      </c>
      <c r="K2098" s="18">
        <v>11.26654762497115</v>
      </c>
      <c r="L2098" s="18">
        <v>12.157077274584465</v>
      </c>
      <c r="N2098" s="18">
        <v>2097</v>
      </c>
      <c r="O2098" s="18">
        <v>7.9699709999999868</v>
      </c>
      <c r="P2098" s="18">
        <v>29.787323445780913</v>
      </c>
      <c r="Q2098" s="18">
        <v>23.249581153112537</v>
      </c>
      <c r="R2098" s="18">
        <f t="shared" si="32"/>
        <v>25.635131237041037</v>
      </c>
    </row>
    <row r="2099" spans="1:18" x14ac:dyDescent="0.25">
      <c r="A2099" s="18">
        <v>2098</v>
      </c>
      <c r="B2099" s="18">
        <v>13.16003499999988</v>
      </c>
      <c r="C2099" s="18">
        <v>19.074610192264736</v>
      </c>
      <c r="D2099" s="18">
        <v>10.009621774100605</v>
      </c>
      <c r="E2099" s="18">
        <v>17.54610831795565</v>
      </c>
      <c r="F2099" s="18">
        <v>19.286451982722362</v>
      </c>
      <c r="H2099" s="18">
        <v>0.15002400000003036</v>
      </c>
      <c r="I2099" s="18">
        <v>18.547657972684735</v>
      </c>
      <c r="J2099" s="18">
        <v>16.183606995994218</v>
      </c>
      <c r="K2099" s="18">
        <v>13.789616974050542</v>
      </c>
      <c r="L2099" s="18">
        <v>14.756024586094343</v>
      </c>
      <c r="N2099" s="18">
        <v>2098</v>
      </c>
      <c r="O2099" s="18">
        <v>13.31005899999991</v>
      </c>
      <c r="P2099" s="18">
        <v>37.622268164949475</v>
      </c>
      <c r="Q2099" s="18">
        <v>26.193228770094823</v>
      </c>
      <c r="R2099" s="18">
        <f t="shared" si="32"/>
        <v>34.042476568816703</v>
      </c>
    </row>
    <row r="2100" spans="1:18" x14ac:dyDescent="0.25">
      <c r="A2100" s="18">
        <v>2099</v>
      </c>
      <c r="B2100" s="18">
        <v>6.8898920000001453</v>
      </c>
      <c r="C2100" s="18">
        <v>14.008380932491795</v>
      </c>
      <c r="D2100" s="18">
        <v>9.7983280180955674</v>
      </c>
      <c r="E2100" s="18">
        <v>11.786152287684597</v>
      </c>
      <c r="F2100" s="18">
        <v>13.029899354372546</v>
      </c>
      <c r="H2100" s="18">
        <v>40.690063999999893</v>
      </c>
      <c r="I2100" s="18">
        <v>14.595111011608758</v>
      </c>
      <c r="J2100" s="18">
        <v>11.730979232425733</v>
      </c>
      <c r="K2100" s="18">
        <v>10.096683336274438</v>
      </c>
      <c r="L2100" s="18">
        <v>10.809813463508981</v>
      </c>
      <c r="N2100" s="18">
        <v>2099</v>
      </c>
      <c r="O2100" s="18">
        <v>47.579956000000038</v>
      </c>
      <c r="P2100" s="18">
        <v>28.603491944100554</v>
      </c>
      <c r="Q2100" s="18">
        <v>21.529307250521299</v>
      </c>
      <c r="R2100" s="18">
        <f t="shared" si="32"/>
        <v>23.839712817881527</v>
      </c>
    </row>
    <row r="2101" spans="1:18" x14ac:dyDescent="0.25">
      <c r="A2101" s="18">
        <v>2100</v>
      </c>
      <c r="B2101" s="18">
        <v>24.380004999999983</v>
      </c>
      <c r="C2101" s="18">
        <v>10.599584551756482</v>
      </c>
      <c r="D2101" s="18">
        <v>7.3458602006025737</v>
      </c>
      <c r="E2101" s="18">
        <v>8.7365881732944484</v>
      </c>
      <c r="F2101" s="18">
        <v>9.5862192242800148</v>
      </c>
      <c r="H2101" s="18">
        <v>19.34997599999997</v>
      </c>
      <c r="I2101" s="18">
        <v>10.356571062174321</v>
      </c>
      <c r="J2101" s="18">
        <v>11.851030077760383</v>
      </c>
      <c r="K2101" s="18">
        <v>6.9401882482183836</v>
      </c>
      <c r="L2101" s="18">
        <v>7.4237897118373413</v>
      </c>
      <c r="N2101" s="18">
        <v>2100</v>
      </c>
      <c r="O2101" s="18">
        <v>43.729980999999952</v>
      </c>
      <c r="P2101" s="18">
        <v>20.956155613930804</v>
      </c>
      <c r="Q2101" s="18">
        <v>19.196890278362957</v>
      </c>
      <c r="R2101" s="18">
        <f t="shared" si="32"/>
        <v>17.010008936117355</v>
      </c>
    </row>
    <row r="2102" spans="1:18" x14ac:dyDescent="0.25">
      <c r="A2102" s="18">
        <v>2101</v>
      </c>
      <c r="B2102" s="18">
        <v>6.130004000000099</v>
      </c>
      <c r="C2102" s="18">
        <v>10.953655129931622</v>
      </c>
      <c r="D2102" s="18">
        <v>6.7230415548972307</v>
      </c>
      <c r="E2102" s="18">
        <v>9.2985522437233019</v>
      </c>
      <c r="F2102" s="18">
        <v>10.190492235849437</v>
      </c>
      <c r="H2102" s="18">
        <v>14.06005899999991</v>
      </c>
      <c r="I2102" s="18">
        <v>10.149051808621598</v>
      </c>
      <c r="J2102" s="18">
        <v>12.788518038908446</v>
      </c>
      <c r="K2102" s="18">
        <v>6.9507803416144025</v>
      </c>
      <c r="L2102" s="18">
        <v>7.4221466967302296</v>
      </c>
      <c r="N2102" s="18">
        <v>2101</v>
      </c>
      <c r="O2102" s="18">
        <v>20.190063000000009</v>
      </c>
      <c r="P2102" s="18">
        <v>21.102706938553219</v>
      </c>
      <c r="Q2102" s="18">
        <v>19.511559593805679</v>
      </c>
      <c r="R2102" s="18">
        <f t="shared" si="32"/>
        <v>17.612638932579667</v>
      </c>
    </row>
    <row r="2103" spans="1:18" x14ac:dyDescent="0.25">
      <c r="A2103" s="18">
        <v>2102</v>
      </c>
      <c r="B2103" s="18">
        <v>0.48010299999987183</v>
      </c>
      <c r="C2103" s="18">
        <v>10.447812794196444</v>
      </c>
      <c r="D2103" s="18">
        <v>8.2162221092978776</v>
      </c>
      <c r="E2103" s="18">
        <v>8.5114592964568381</v>
      </c>
      <c r="F2103" s="18">
        <v>9.3133139099683717</v>
      </c>
      <c r="H2103" s="18">
        <v>18.409912000000077</v>
      </c>
      <c r="I2103" s="18">
        <v>10.241011868237003</v>
      </c>
      <c r="J2103" s="18">
        <v>10.956856605681924</v>
      </c>
      <c r="K2103" s="18">
        <v>6.6961005201204085</v>
      </c>
      <c r="L2103" s="18">
        <v>7.1599921620043876</v>
      </c>
      <c r="N2103" s="18">
        <v>2102</v>
      </c>
      <c r="O2103" s="18">
        <v>18.890014999999948</v>
      </c>
      <c r="P2103" s="18">
        <v>20.688824662433447</v>
      </c>
      <c r="Q2103" s="18">
        <v>19.173078714979802</v>
      </c>
      <c r="R2103" s="18">
        <f t="shared" si="32"/>
        <v>16.473306071972758</v>
      </c>
    </row>
    <row r="2104" spans="1:18" x14ac:dyDescent="0.25">
      <c r="A2104" s="18">
        <v>2103</v>
      </c>
      <c r="B2104" s="18">
        <v>0</v>
      </c>
      <c r="C2104" s="18">
        <v>9.8403643048738054</v>
      </c>
      <c r="D2104" s="18">
        <v>9.1632263853064906</v>
      </c>
      <c r="E2104" s="18">
        <v>7.4972758624385811</v>
      </c>
      <c r="F2104" s="18">
        <v>8.2468776798750483</v>
      </c>
      <c r="H2104" s="18">
        <v>19.619995000000017</v>
      </c>
      <c r="I2104" s="18">
        <v>10.65241116909819</v>
      </c>
      <c r="J2104" s="18">
        <v>9.3163211896388347</v>
      </c>
      <c r="K2104" s="18">
        <v>6.7204150388993451</v>
      </c>
      <c r="L2104" s="18">
        <v>7.2060570194467566</v>
      </c>
      <c r="N2104" s="18">
        <v>2103</v>
      </c>
      <c r="O2104" s="18">
        <v>19.619995000000017</v>
      </c>
      <c r="P2104" s="18">
        <v>20.492775473971996</v>
      </c>
      <c r="Q2104" s="18">
        <v>18.479547574945325</v>
      </c>
      <c r="R2104" s="18">
        <f t="shared" si="32"/>
        <v>15.452934699321805</v>
      </c>
    </row>
    <row r="2105" spans="1:18" x14ac:dyDescent="0.25">
      <c r="A2105" s="18">
        <v>2104</v>
      </c>
      <c r="B2105" s="18">
        <v>14.239990000000034</v>
      </c>
      <c r="C2105" s="18">
        <v>8.5019979147962417</v>
      </c>
      <c r="D2105" s="18">
        <v>8.2083076696445865</v>
      </c>
      <c r="E2105" s="18">
        <v>6.2467765324178481</v>
      </c>
      <c r="F2105" s="18">
        <v>6.8628218832536287</v>
      </c>
      <c r="H2105" s="18">
        <v>10.270019999999931</v>
      </c>
      <c r="I2105" s="18">
        <v>8.8885500123586034</v>
      </c>
      <c r="J2105" s="18">
        <v>9.1388676812103533</v>
      </c>
      <c r="K2105" s="18">
        <v>5.3824141170230977</v>
      </c>
      <c r="L2105" s="18">
        <v>5.7604989671342883</v>
      </c>
      <c r="N2105" s="18">
        <v>2104</v>
      </c>
      <c r="O2105" s="18">
        <v>24.510009999999966</v>
      </c>
      <c r="P2105" s="18">
        <v>17.390547927154845</v>
      </c>
      <c r="Q2105" s="18">
        <v>17.34717535085494</v>
      </c>
      <c r="R2105" s="18">
        <f t="shared" si="32"/>
        <v>12.623320850387916</v>
      </c>
    </row>
    <row r="2106" spans="1:18" x14ac:dyDescent="0.25">
      <c r="A2106" s="18">
        <v>2105</v>
      </c>
      <c r="B2106" s="18">
        <v>9.7200929999999062</v>
      </c>
      <c r="C2106" s="18">
        <v>7.3929133222111574</v>
      </c>
      <c r="D2106" s="18">
        <v>9.5957475792974964</v>
      </c>
      <c r="E2106" s="18">
        <v>4.8876162741119398</v>
      </c>
      <c r="F2106" s="18">
        <v>5.3266082244053727</v>
      </c>
      <c r="H2106" s="18">
        <v>9.3898920000001453</v>
      </c>
      <c r="I2106" s="18">
        <v>8.4239754847808008</v>
      </c>
      <c r="J2106" s="18">
        <v>7.121232432007127</v>
      </c>
      <c r="K2106" s="18">
        <v>4.6694415780661478</v>
      </c>
      <c r="L2106" s="18">
        <v>5.014748266468227</v>
      </c>
      <c r="N2106" s="18">
        <v>2105</v>
      </c>
      <c r="O2106" s="18">
        <v>19.109985000000052</v>
      </c>
      <c r="P2106" s="18">
        <v>15.816888806991958</v>
      </c>
      <c r="Q2106" s="18">
        <v>16.716980011304624</v>
      </c>
      <c r="R2106" s="18">
        <f t="shared" si="32"/>
        <v>10.341356490873601</v>
      </c>
    </row>
    <row r="2107" spans="1:18" x14ac:dyDescent="0.25">
      <c r="A2107" s="18">
        <v>2106</v>
      </c>
      <c r="B2107" s="18">
        <v>5.1099850000000515</v>
      </c>
      <c r="C2107" s="18">
        <v>6.9881957464637026</v>
      </c>
      <c r="D2107" s="18">
        <v>10.33284549057595</v>
      </c>
      <c r="E2107" s="18">
        <v>4.0798446415274441</v>
      </c>
      <c r="F2107" s="18">
        <v>4.5099531989793924</v>
      </c>
      <c r="H2107" s="18">
        <v>9.2000729999999749</v>
      </c>
      <c r="I2107" s="18">
        <v>8.9195208114977333</v>
      </c>
      <c r="J2107" s="18">
        <v>5.6929854938126105</v>
      </c>
      <c r="K2107" s="18">
        <v>4.803836812886134</v>
      </c>
      <c r="L2107" s="18">
        <v>5.1715234113608952</v>
      </c>
      <c r="N2107" s="18">
        <v>2106</v>
      </c>
      <c r="O2107" s="18">
        <v>14.310058000000026</v>
      </c>
      <c r="P2107" s="18">
        <v>15.907716557961436</v>
      </c>
      <c r="Q2107" s="18">
        <v>16.025830984388563</v>
      </c>
      <c r="R2107" s="18">
        <f t="shared" si="32"/>
        <v>9.6814766103402867</v>
      </c>
    </row>
    <row r="2108" spans="1:18" x14ac:dyDescent="0.25">
      <c r="A2108" s="18">
        <v>2107</v>
      </c>
      <c r="B2108" s="18">
        <v>22.210082999999941</v>
      </c>
      <c r="C2108" s="18">
        <v>6.2889243299869655</v>
      </c>
      <c r="D2108" s="18">
        <v>8.4000901677035245</v>
      </c>
      <c r="E2108" s="18">
        <v>3.7614613168463045</v>
      </c>
      <c r="F2108" s="18">
        <v>4.1270826168722827</v>
      </c>
      <c r="H2108" s="18">
        <v>0</v>
      </c>
      <c r="I2108" s="18">
        <v>7.3247715806797906</v>
      </c>
      <c r="J2108" s="18">
        <v>7.1875529165991026</v>
      </c>
      <c r="K2108" s="18">
        <v>3.8728388679734933</v>
      </c>
      <c r="L2108" s="18">
        <v>4.1601844133838508</v>
      </c>
      <c r="N2108" s="18">
        <v>2107</v>
      </c>
      <c r="O2108" s="18">
        <v>22.210082999999941</v>
      </c>
      <c r="P2108" s="18">
        <v>13.613695910666756</v>
      </c>
      <c r="Q2108" s="18">
        <v>15.587643084302627</v>
      </c>
      <c r="R2108" s="18">
        <f t="shared" si="32"/>
        <v>8.2872670302561335</v>
      </c>
    </row>
    <row r="2109" spans="1:18" x14ac:dyDescent="0.25">
      <c r="A2109" s="18">
        <v>2108</v>
      </c>
      <c r="B2109" s="18">
        <v>13.079956000000038</v>
      </c>
      <c r="C2109" s="18">
        <v>8.8043312795949884</v>
      </c>
      <c r="D2109" s="18">
        <v>7.0526239742886361</v>
      </c>
      <c r="E2109" s="18">
        <v>6.8753721950961388</v>
      </c>
      <c r="F2109" s="18">
        <v>7.5077621810163153</v>
      </c>
      <c r="H2109" s="18">
        <v>0</v>
      </c>
      <c r="I2109" s="18">
        <v>8.8726515515956947</v>
      </c>
      <c r="J2109" s="18">
        <v>10.912689259551826</v>
      </c>
      <c r="K2109" s="18">
        <v>5.6553387501532173</v>
      </c>
      <c r="L2109" s="18">
        <v>6.0631163557652012</v>
      </c>
      <c r="N2109" s="18">
        <v>2108</v>
      </c>
      <c r="O2109" s="18">
        <v>13.079956000000038</v>
      </c>
      <c r="P2109" s="18">
        <v>17.676982831190685</v>
      </c>
      <c r="Q2109" s="18">
        <v>17.965313233840462</v>
      </c>
      <c r="R2109" s="18">
        <f t="shared" si="32"/>
        <v>13.570878536781517</v>
      </c>
    </row>
    <row r="2110" spans="1:18" x14ac:dyDescent="0.25">
      <c r="A2110" s="18">
        <v>2109</v>
      </c>
      <c r="B2110" s="18">
        <v>3.7299809999999525</v>
      </c>
      <c r="C2110" s="18">
        <v>9.2977441365620717</v>
      </c>
      <c r="D2110" s="18">
        <v>7.56158968018533</v>
      </c>
      <c r="E2110" s="18">
        <v>7.342722653887221</v>
      </c>
      <c r="F2110" s="18">
        <v>8.0491174168992004</v>
      </c>
      <c r="H2110" s="18">
        <v>6.9200439999999617</v>
      </c>
      <c r="I2110" s="18">
        <v>8.7558576196894045</v>
      </c>
      <c r="J2110" s="18">
        <v>10.427228731949974</v>
      </c>
      <c r="K2110" s="18">
        <v>5.5169553956612809</v>
      </c>
      <c r="L2110" s="18">
        <v>5.8793914680302874</v>
      </c>
      <c r="N2110" s="18">
        <v>2109</v>
      </c>
      <c r="O2110" s="18">
        <v>10.650024999999914</v>
      </c>
      <c r="P2110" s="18">
        <v>18.053601756251474</v>
      </c>
      <c r="Q2110" s="18">
        <v>17.988818412135302</v>
      </c>
      <c r="R2110" s="18">
        <f t="shared" si="32"/>
        <v>13.928508884929489</v>
      </c>
    </row>
    <row r="2111" spans="1:18" x14ac:dyDescent="0.25">
      <c r="A2111" s="18">
        <v>2110</v>
      </c>
      <c r="B2111" s="18">
        <v>0</v>
      </c>
      <c r="C2111" s="18">
        <v>7.7684818101857074</v>
      </c>
      <c r="D2111" s="18">
        <v>7.5629393704400369</v>
      </c>
      <c r="E2111" s="18">
        <v>5.5681160915336969</v>
      </c>
      <c r="F2111" s="18">
        <v>6.1160417805682012</v>
      </c>
      <c r="H2111" s="18">
        <v>19.190063999999893</v>
      </c>
      <c r="I2111" s="18">
        <v>7.9147695450346083</v>
      </c>
      <c r="J2111" s="18">
        <v>9.1414148160406388</v>
      </c>
      <c r="K2111" s="18">
        <v>4.6623358622182023</v>
      </c>
      <c r="L2111" s="18">
        <v>4.9823832971884112</v>
      </c>
      <c r="N2111" s="18">
        <v>2110</v>
      </c>
      <c r="O2111" s="18">
        <v>19.190063999999893</v>
      </c>
      <c r="P2111" s="18">
        <v>15.683251355220316</v>
      </c>
      <c r="Q2111" s="18">
        <v>16.704354186480675</v>
      </c>
      <c r="R2111" s="18">
        <f t="shared" si="32"/>
        <v>11.098425077756612</v>
      </c>
    </row>
    <row r="2112" spans="1:18" x14ac:dyDescent="0.25">
      <c r="A2112" s="18">
        <v>2111</v>
      </c>
      <c r="B2112" s="18">
        <v>8.1800539999999273</v>
      </c>
      <c r="C2112" s="18">
        <v>10.89860468237565</v>
      </c>
      <c r="D2112" s="18">
        <v>7.1444208499692117</v>
      </c>
      <c r="E2112" s="18">
        <v>9.2145693501524999</v>
      </c>
      <c r="F2112" s="18">
        <v>10.047192178493741</v>
      </c>
      <c r="H2112" s="18">
        <v>8.1300049999999828</v>
      </c>
      <c r="I2112" s="18">
        <v>10.89760768643303</v>
      </c>
      <c r="J2112" s="18">
        <v>12.860639562353185</v>
      </c>
      <c r="K2112" s="18">
        <v>7.4784760096288219</v>
      </c>
      <c r="L2112" s="18">
        <v>8.0288924906510903</v>
      </c>
      <c r="N2112" s="18">
        <v>2111</v>
      </c>
      <c r="O2112" s="18">
        <v>16.31005899999991</v>
      </c>
      <c r="P2112" s="18">
        <v>21.796212368808682</v>
      </c>
      <c r="Q2112" s="18">
        <v>20.005060412322397</v>
      </c>
      <c r="R2112" s="18">
        <f t="shared" si="32"/>
        <v>18.076084669144834</v>
      </c>
    </row>
    <row r="2113" spans="1:18" x14ac:dyDescent="0.25">
      <c r="A2113" s="18">
        <v>2112</v>
      </c>
      <c r="B2113" s="18">
        <v>0.57995600000003833</v>
      </c>
      <c r="C2113" s="18">
        <v>10.478090108041144</v>
      </c>
      <c r="D2113" s="18">
        <v>8.058909730480547</v>
      </c>
      <c r="E2113" s="18">
        <v>8.4705419317040942</v>
      </c>
      <c r="F2113" s="18">
        <v>9.3339131297389173</v>
      </c>
      <c r="H2113" s="18">
        <v>10.119995000000017</v>
      </c>
      <c r="I2113" s="18">
        <v>9.7168963998482294</v>
      </c>
      <c r="J2113" s="18">
        <v>10.538918565422424</v>
      </c>
      <c r="K2113" s="18">
        <v>6.2758166956513612</v>
      </c>
      <c r="L2113" s="18">
        <v>6.6727163181209601</v>
      </c>
      <c r="N2113" s="18">
        <v>2112</v>
      </c>
      <c r="O2113" s="18">
        <v>10.699951000000056</v>
      </c>
      <c r="P2113" s="18">
        <v>20.194986507889375</v>
      </c>
      <c r="Q2113" s="18">
        <v>18.597828295902971</v>
      </c>
      <c r="R2113" s="18">
        <f t="shared" si="32"/>
        <v>16.006629447859879</v>
      </c>
    </row>
    <row r="2114" spans="1:18" x14ac:dyDescent="0.25">
      <c r="A2114" s="18">
        <v>2113</v>
      </c>
      <c r="B2114" s="18">
        <v>3.8000489999999445</v>
      </c>
      <c r="C2114" s="18">
        <v>11.94461690421584</v>
      </c>
      <c r="D2114" s="18">
        <v>7.6064075073449988</v>
      </c>
      <c r="E2114" s="18">
        <v>10.183524263173492</v>
      </c>
      <c r="F2114" s="18">
        <v>11.123178033557856</v>
      </c>
      <c r="H2114" s="18">
        <v>25.900024999999914</v>
      </c>
      <c r="I2114" s="18">
        <v>12.623650990920735</v>
      </c>
      <c r="J2114" s="18">
        <v>13.38026130090465</v>
      </c>
      <c r="K2114" s="18">
        <v>8.8360714741586666</v>
      </c>
      <c r="L2114" s="18">
        <v>9.5096923515861995</v>
      </c>
      <c r="N2114" s="18">
        <v>2113</v>
      </c>
      <c r="O2114" s="18">
        <v>29.700073999999859</v>
      </c>
      <c r="P2114" s="18">
        <v>24.568267895136575</v>
      </c>
      <c r="Q2114" s="18">
        <v>20.986668808249647</v>
      </c>
      <c r="R2114" s="18">
        <f t="shared" si="32"/>
        <v>20.632870385144056</v>
      </c>
    </row>
    <row r="2115" spans="1:18" x14ac:dyDescent="0.25">
      <c r="A2115" s="18">
        <v>2114</v>
      </c>
      <c r="B2115" s="18">
        <v>9.25</v>
      </c>
      <c r="C2115" s="18">
        <v>13.004118646702738</v>
      </c>
      <c r="D2115" s="18">
        <v>7.7343563772314798</v>
      </c>
      <c r="E2115" s="18">
        <v>11.343039063337049</v>
      </c>
      <c r="F2115" s="18">
        <v>12.476289047033017</v>
      </c>
      <c r="H2115" s="18">
        <v>3.8200689999998758</v>
      </c>
      <c r="I2115" s="18">
        <v>11.728616297799375</v>
      </c>
      <c r="J2115" s="18">
        <v>13.084312433807305</v>
      </c>
      <c r="K2115" s="18">
        <v>8.2063954495254112</v>
      </c>
      <c r="L2115" s="18">
        <v>8.7369212109428744</v>
      </c>
      <c r="N2115" s="18">
        <v>2114</v>
      </c>
      <c r="O2115" s="18">
        <v>13.070068999999876</v>
      </c>
      <c r="P2115" s="18">
        <v>24.732734944502113</v>
      </c>
      <c r="Q2115" s="18">
        <v>20.818668811038783</v>
      </c>
      <c r="R2115" s="18">
        <f t="shared" ref="R2115:R2178" si="33">F2115+L2115</f>
        <v>21.213210257975891</v>
      </c>
    </row>
    <row r="2116" spans="1:18" x14ac:dyDescent="0.25">
      <c r="A2116" s="18">
        <v>2115</v>
      </c>
      <c r="B2116" s="18">
        <v>0</v>
      </c>
      <c r="C2116" s="18">
        <v>13.723188092122687</v>
      </c>
      <c r="D2116" s="18">
        <v>9.2395024015795091</v>
      </c>
      <c r="E2116" s="18">
        <v>11.854041882736443</v>
      </c>
      <c r="F2116" s="18">
        <v>12.957433169196012</v>
      </c>
      <c r="H2116" s="18">
        <v>32.820068999999876</v>
      </c>
      <c r="I2116" s="18">
        <v>14.761847402719818</v>
      </c>
      <c r="J2116" s="18">
        <v>13.26900033428743</v>
      </c>
      <c r="K2116" s="18">
        <v>10.403269474393241</v>
      </c>
      <c r="L2116" s="18">
        <v>11.195517154121944</v>
      </c>
      <c r="N2116" s="18">
        <v>2115</v>
      </c>
      <c r="O2116" s="18">
        <v>32.820068999999876</v>
      </c>
      <c r="P2116" s="18">
        <v>28.485035494842506</v>
      </c>
      <c r="Q2116" s="18">
        <v>22.508502735866941</v>
      </c>
      <c r="R2116" s="18">
        <f t="shared" si="33"/>
        <v>24.152950323317956</v>
      </c>
    </row>
    <row r="2117" spans="1:18" x14ac:dyDescent="0.25">
      <c r="A2117" s="18">
        <v>2116</v>
      </c>
      <c r="B2117" s="18">
        <v>9.8000489999999445</v>
      </c>
      <c r="C2117" s="18">
        <v>15.024330900863239</v>
      </c>
      <c r="D2117" s="18">
        <v>10.194886173067523</v>
      </c>
      <c r="E2117" s="18">
        <v>12.975717782461125</v>
      </c>
      <c r="F2117" s="18">
        <v>14.291282314925535</v>
      </c>
      <c r="H2117" s="18">
        <v>10.619995000000017</v>
      </c>
      <c r="I2117" s="18">
        <v>15.321325425135029</v>
      </c>
      <c r="J2117" s="18">
        <v>12.44838494906956</v>
      </c>
      <c r="K2117" s="18">
        <v>10.745532113201362</v>
      </c>
      <c r="L2117" s="18">
        <v>11.50329235532948</v>
      </c>
      <c r="N2117" s="18">
        <v>2116</v>
      </c>
      <c r="O2117" s="18">
        <v>20.420043999999962</v>
      </c>
      <c r="P2117" s="18">
        <v>30.34565632599827</v>
      </c>
      <c r="Q2117" s="18">
        <v>22.643271122137083</v>
      </c>
      <c r="R2117" s="18">
        <f t="shared" si="33"/>
        <v>25.794574670255017</v>
      </c>
    </row>
    <row r="2118" spans="1:18" x14ac:dyDescent="0.25">
      <c r="A2118" s="18">
        <v>2117</v>
      </c>
      <c r="B2118" s="18">
        <v>14.570067999999992</v>
      </c>
      <c r="C2118" s="18">
        <v>12.477731755195212</v>
      </c>
      <c r="D2118" s="18">
        <v>11.002262984922023</v>
      </c>
      <c r="E2118" s="18">
        <v>10.043364043557046</v>
      </c>
      <c r="F2118" s="18">
        <v>11.030734799169448</v>
      </c>
      <c r="H2118" s="18">
        <v>27.409912000000077</v>
      </c>
      <c r="I2118" s="18">
        <v>14.168391273579228</v>
      </c>
      <c r="J2118" s="18">
        <v>9.9709287481148206</v>
      </c>
      <c r="K2118" s="18">
        <v>9.4208223654362051</v>
      </c>
      <c r="L2118" s="18">
        <v>10.132617958140333</v>
      </c>
      <c r="N2118" s="18">
        <v>2117</v>
      </c>
      <c r="O2118" s="18">
        <v>41.979980000000069</v>
      </c>
      <c r="P2118" s="18">
        <v>26.64612302877444</v>
      </c>
      <c r="Q2118" s="18">
        <v>20.973191733036842</v>
      </c>
      <c r="R2118" s="18">
        <f t="shared" si="33"/>
        <v>21.163352757309781</v>
      </c>
    </row>
    <row r="2119" spans="1:18" x14ac:dyDescent="0.25">
      <c r="A2119" s="18">
        <v>2118</v>
      </c>
      <c r="B2119" s="18">
        <v>18.93994100000009</v>
      </c>
      <c r="C2119" s="18">
        <v>13.822222125551178</v>
      </c>
      <c r="D2119" s="18">
        <v>8.9270861647006541</v>
      </c>
      <c r="E2119" s="18">
        <v>11.791606863865203</v>
      </c>
      <c r="F2119" s="18">
        <v>12.990763717692827</v>
      </c>
      <c r="H2119" s="18">
        <v>11.550048999999944</v>
      </c>
      <c r="I2119" s="18">
        <v>14.5805853450555</v>
      </c>
      <c r="J2119" s="18">
        <v>12.900200157962043</v>
      </c>
      <c r="K2119" s="18">
        <v>10.251324069416762</v>
      </c>
      <c r="L2119" s="18">
        <v>11.000970507404118</v>
      </c>
      <c r="N2119" s="18">
        <v>2118</v>
      </c>
      <c r="O2119" s="18">
        <v>30.489990000000034</v>
      </c>
      <c r="P2119" s="18">
        <v>28.402807470606678</v>
      </c>
      <c r="Q2119" s="18">
        <v>21.827286322662697</v>
      </c>
      <c r="R2119" s="18">
        <f t="shared" si="33"/>
        <v>23.991734225096945</v>
      </c>
    </row>
    <row r="2120" spans="1:18" x14ac:dyDescent="0.25">
      <c r="A2120" s="18">
        <v>2119</v>
      </c>
      <c r="B2120" s="18">
        <v>22.309936999999991</v>
      </c>
      <c r="C2120" s="18">
        <v>9.4477559687809851</v>
      </c>
      <c r="D2120" s="18">
        <v>8.2995376269802481</v>
      </c>
      <c r="E2120" s="18">
        <v>7.3643693423756291</v>
      </c>
      <c r="F2120" s="18">
        <v>8.093664505462117</v>
      </c>
      <c r="H2120" s="18">
        <v>11.469970000000103</v>
      </c>
      <c r="I2120" s="18">
        <v>8.8349056329850821</v>
      </c>
      <c r="J2120" s="18">
        <v>9.5933773222294452</v>
      </c>
      <c r="K2120" s="18">
        <v>5.4450500560619899</v>
      </c>
      <c r="L2120" s="18">
        <v>5.7874016061998397</v>
      </c>
      <c r="N2120" s="18">
        <v>2119</v>
      </c>
      <c r="O2120" s="18">
        <v>33.779907000000094</v>
      </c>
      <c r="P2120" s="18">
        <v>18.282661601766065</v>
      </c>
      <c r="Q2120" s="18">
        <v>17.892914949209693</v>
      </c>
      <c r="R2120" s="18">
        <f t="shared" si="33"/>
        <v>13.881066111661957</v>
      </c>
    </row>
    <row r="2121" spans="1:18" x14ac:dyDescent="0.25">
      <c r="A2121" s="18">
        <v>2120</v>
      </c>
      <c r="B2121" s="18">
        <v>0</v>
      </c>
      <c r="C2121" s="18">
        <v>11.599824568928728</v>
      </c>
      <c r="D2121" s="18">
        <v>8.1879228441428982</v>
      </c>
      <c r="E2121" s="18">
        <v>9.6343329683603134</v>
      </c>
      <c r="F2121" s="18">
        <v>10.536985728183936</v>
      </c>
      <c r="H2121" s="18">
        <v>25.080077999999958</v>
      </c>
      <c r="I2121" s="18">
        <v>12.784404996370071</v>
      </c>
      <c r="J2121" s="18">
        <v>12.461571259588119</v>
      </c>
      <c r="K2121" s="18">
        <v>8.7933236923212377</v>
      </c>
      <c r="L2121" s="18">
        <v>9.4738140666824382</v>
      </c>
      <c r="N2121" s="18">
        <v>2120</v>
      </c>
      <c r="O2121" s="18">
        <v>25.080077999999958</v>
      </c>
      <c r="P2121" s="18">
        <v>24.384229565298799</v>
      </c>
      <c r="Q2121" s="18">
        <v>20.649494103731016</v>
      </c>
      <c r="R2121" s="18">
        <f t="shared" si="33"/>
        <v>20.010799794866372</v>
      </c>
    </row>
    <row r="2122" spans="1:18" x14ac:dyDescent="0.25">
      <c r="A2122" s="18">
        <v>2121</v>
      </c>
      <c r="B2122" s="18">
        <v>14.979980999999952</v>
      </c>
      <c r="C2122" s="18">
        <v>13.682225180554939</v>
      </c>
      <c r="D2122" s="18">
        <v>8.2560567159947844</v>
      </c>
      <c r="E2122" s="18">
        <v>12.021152868988988</v>
      </c>
      <c r="F2122" s="18">
        <v>13.197638981103172</v>
      </c>
      <c r="H2122" s="18">
        <v>0</v>
      </c>
      <c r="I2122" s="18">
        <v>12.800032216730274</v>
      </c>
      <c r="J2122" s="18">
        <v>13.396631162640173</v>
      </c>
      <c r="K2122" s="18">
        <v>9.0348231825768917</v>
      </c>
      <c r="L2122" s="18">
        <v>9.644235793109976</v>
      </c>
      <c r="N2122" s="18">
        <v>2121</v>
      </c>
      <c r="O2122" s="18">
        <v>14.979980999999952</v>
      </c>
      <c r="P2122" s="18">
        <v>26.482257397285213</v>
      </c>
      <c r="Q2122" s="18">
        <v>21.652687878634957</v>
      </c>
      <c r="R2122" s="18">
        <f t="shared" si="33"/>
        <v>22.841874774213146</v>
      </c>
    </row>
    <row r="2123" spans="1:18" x14ac:dyDescent="0.25">
      <c r="A2123" s="18">
        <v>2122</v>
      </c>
      <c r="B2123" s="18">
        <v>0</v>
      </c>
      <c r="C2123" s="18">
        <v>17.556686779041591</v>
      </c>
      <c r="D2123" s="18">
        <v>8.4648231470038517</v>
      </c>
      <c r="E2123" s="18">
        <v>16.11707487529776</v>
      </c>
      <c r="F2123" s="18">
        <v>17.658992479408376</v>
      </c>
      <c r="H2123" s="18">
        <v>31.280029000000013</v>
      </c>
      <c r="I2123" s="18">
        <v>18.2017392389807</v>
      </c>
      <c r="J2123" s="18">
        <v>17.278148470496689</v>
      </c>
      <c r="K2123" s="18">
        <v>13.646499593628189</v>
      </c>
      <c r="L2123" s="18">
        <v>14.674412223375192</v>
      </c>
      <c r="N2123" s="18">
        <v>2122</v>
      </c>
      <c r="O2123" s="18">
        <v>31.280029000000013</v>
      </c>
      <c r="P2123" s="18">
        <v>35.758426018022291</v>
      </c>
      <c r="Q2123" s="18">
        <v>25.74297161750054</v>
      </c>
      <c r="R2123" s="18">
        <f t="shared" si="33"/>
        <v>32.333404702783568</v>
      </c>
    </row>
    <row r="2124" spans="1:18" x14ac:dyDescent="0.25">
      <c r="A2124" s="18">
        <v>2123</v>
      </c>
      <c r="B2124" s="18">
        <v>14.579956000000038</v>
      </c>
      <c r="C2124" s="18">
        <v>18.934851823087449</v>
      </c>
      <c r="D2124" s="18">
        <v>8.7467233774703192</v>
      </c>
      <c r="E2124" s="18">
        <v>17.636376129717497</v>
      </c>
      <c r="F2124" s="18">
        <v>19.394697706758027</v>
      </c>
      <c r="H2124" s="18">
        <v>13.140014000000065</v>
      </c>
      <c r="I2124" s="18">
        <v>17.583115443289913</v>
      </c>
      <c r="J2124" s="18">
        <v>17.176155071760022</v>
      </c>
      <c r="K2124" s="18">
        <v>13.251391333283385</v>
      </c>
      <c r="L2124" s="18">
        <v>14.153893325454243</v>
      </c>
      <c r="N2124" s="18">
        <v>2123</v>
      </c>
      <c r="O2124" s="18">
        <v>27.719970000000103</v>
      </c>
      <c r="P2124" s="18">
        <v>36.517967266377362</v>
      </c>
      <c r="Q2124" s="18">
        <v>25.922878449230339</v>
      </c>
      <c r="R2124" s="18">
        <f t="shared" si="33"/>
        <v>33.548591032212272</v>
      </c>
    </row>
    <row r="2125" spans="1:18" x14ac:dyDescent="0.25">
      <c r="A2125" s="18">
        <v>2124</v>
      </c>
      <c r="B2125" s="18">
        <v>2.929932000000008</v>
      </c>
      <c r="C2125" s="18">
        <v>19.021878514710956</v>
      </c>
      <c r="D2125" s="18">
        <v>9.3207262326443523</v>
      </c>
      <c r="E2125" s="18">
        <v>17.531486334429939</v>
      </c>
      <c r="F2125" s="18">
        <v>19.243962917141964</v>
      </c>
      <c r="H2125" s="18">
        <v>44.119995000000017</v>
      </c>
      <c r="I2125" s="18">
        <v>19.530502101221323</v>
      </c>
      <c r="J2125" s="18">
        <v>17.381383410214013</v>
      </c>
      <c r="K2125" s="18">
        <v>14.669557924414441</v>
      </c>
      <c r="L2125" s="18">
        <v>15.755228931244371</v>
      </c>
      <c r="N2125" s="18">
        <v>2124</v>
      </c>
      <c r="O2125" s="18">
        <v>47.049927000000025</v>
      </c>
      <c r="P2125" s="18">
        <v>38.552380615932279</v>
      </c>
      <c r="Q2125" s="18">
        <v>26.702109642858368</v>
      </c>
      <c r="R2125" s="18">
        <f t="shared" si="33"/>
        <v>34.999191848386332</v>
      </c>
    </row>
    <row r="2126" spans="1:18" x14ac:dyDescent="0.25">
      <c r="A2126" s="18">
        <v>2125</v>
      </c>
      <c r="B2126" s="18">
        <v>16.380004999999983</v>
      </c>
      <c r="C2126" s="18">
        <v>24.019026590130871</v>
      </c>
      <c r="D2126" s="18">
        <v>10.707920417331191</v>
      </c>
      <c r="E2126" s="18">
        <v>22.878610095805641</v>
      </c>
      <c r="F2126" s="18">
        <v>25.085101637590839</v>
      </c>
      <c r="H2126" s="18">
        <v>21.390014000000065</v>
      </c>
      <c r="I2126" s="18">
        <v>24.205887631696086</v>
      </c>
      <c r="J2126" s="18">
        <v>20.432090881245376</v>
      </c>
      <c r="K2126" s="18">
        <v>18.66028092339382</v>
      </c>
      <c r="L2126" s="18">
        <v>20.033012713828889</v>
      </c>
      <c r="N2126" s="18">
        <v>2125</v>
      </c>
      <c r="O2126" s="18">
        <v>37.770019000000048</v>
      </c>
      <c r="P2126" s="18">
        <v>48.224914221826957</v>
      </c>
      <c r="Q2126" s="18">
        <v>31.140011298576567</v>
      </c>
      <c r="R2126" s="18">
        <f t="shared" si="33"/>
        <v>45.118114351419727</v>
      </c>
    </row>
    <row r="2127" spans="1:18" x14ac:dyDescent="0.25">
      <c r="A2127" s="18">
        <v>2126</v>
      </c>
      <c r="B2127" s="18">
        <v>9.1500249999999141</v>
      </c>
      <c r="C2127" s="18">
        <v>18.290320997687942</v>
      </c>
      <c r="D2127" s="18">
        <v>11.200116736952975</v>
      </c>
      <c r="E2127" s="18">
        <v>16.122124682109487</v>
      </c>
      <c r="F2127" s="18">
        <v>17.875397178269303</v>
      </c>
      <c r="H2127" s="18">
        <v>38.649902000000111</v>
      </c>
      <c r="I2127" s="18">
        <v>18.193723403011436</v>
      </c>
      <c r="J2127" s="18">
        <v>13.236366575141306</v>
      </c>
      <c r="K2127" s="18">
        <v>13.071815207436675</v>
      </c>
      <c r="L2127" s="18">
        <v>13.953576257184107</v>
      </c>
      <c r="N2127" s="18">
        <v>2126</v>
      </c>
      <c r="O2127" s="18">
        <v>47.799927000000025</v>
      </c>
      <c r="P2127" s="18">
        <v>36.484044400699375</v>
      </c>
      <c r="Q2127" s="18">
        <v>24.436483312094282</v>
      </c>
      <c r="R2127" s="18">
        <f t="shared" si="33"/>
        <v>31.82897343545341</v>
      </c>
    </row>
    <row r="2128" spans="1:18" x14ac:dyDescent="0.25">
      <c r="A2128" s="18">
        <v>2127</v>
      </c>
      <c r="B2128" s="18">
        <v>28.679932000000008</v>
      </c>
      <c r="C2128" s="18">
        <v>13.643102798225485</v>
      </c>
      <c r="D2128" s="18">
        <v>9.4144711919764248</v>
      </c>
      <c r="E2128" s="18">
        <v>11.674609542459413</v>
      </c>
      <c r="F2128" s="18">
        <v>12.770995183526422</v>
      </c>
      <c r="H2128" s="18">
        <v>40.359985000000052</v>
      </c>
      <c r="I2128" s="18">
        <v>15.085069357387072</v>
      </c>
      <c r="J2128" s="18">
        <v>13.064229633150084</v>
      </c>
      <c r="K2128" s="18">
        <v>10.594316673321755</v>
      </c>
      <c r="L2128" s="18">
        <v>11.412297065815553</v>
      </c>
      <c r="N2128" s="18">
        <v>2127</v>
      </c>
      <c r="O2128" s="18">
        <v>69.039917000000059</v>
      </c>
      <c r="P2128" s="18">
        <v>28.728172155612555</v>
      </c>
      <c r="Q2128" s="18">
        <v>22.478700825126509</v>
      </c>
      <c r="R2128" s="18">
        <f t="shared" si="33"/>
        <v>24.183292249341974</v>
      </c>
    </row>
    <row r="2129" spans="1:18" x14ac:dyDescent="0.25">
      <c r="A2129" s="18">
        <v>2128</v>
      </c>
      <c r="B2129" s="18">
        <v>15.020019000000048</v>
      </c>
      <c r="C2129" s="18">
        <v>14.796585311274466</v>
      </c>
      <c r="D2129" s="18">
        <v>10.337243052548519</v>
      </c>
      <c r="E2129" s="18">
        <v>12.74777478884608</v>
      </c>
      <c r="F2129" s="18">
        <v>14.029899429895963</v>
      </c>
      <c r="H2129" s="18">
        <v>5.8199460000000727</v>
      </c>
      <c r="I2129" s="18">
        <v>14.997351020765731</v>
      </c>
      <c r="J2129" s="18">
        <v>12.169492563483498</v>
      </c>
      <c r="K2129" s="18">
        <v>10.448309823993009</v>
      </c>
      <c r="L2129" s="18">
        <v>11.180283343252347</v>
      </c>
      <c r="N2129" s="18">
        <v>2128</v>
      </c>
      <c r="O2129" s="18">
        <v>20.83996500000012</v>
      </c>
      <c r="P2129" s="18">
        <v>29.793936332040197</v>
      </c>
      <c r="Q2129" s="18">
        <v>22.506735616032017</v>
      </c>
      <c r="R2129" s="18">
        <f t="shared" si="33"/>
        <v>25.210182773148311</v>
      </c>
    </row>
    <row r="2130" spans="1:18" x14ac:dyDescent="0.25">
      <c r="A2130" s="18">
        <v>2129</v>
      </c>
      <c r="B2130" s="18">
        <v>11.240112999999837</v>
      </c>
      <c r="C2130" s="18">
        <v>9.880843939587626</v>
      </c>
      <c r="D2130" s="18">
        <v>10.00528057045647</v>
      </c>
      <c r="E2130" s="18">
        <v>7.2674819448075834</v>
      </c>
      <c r="F2130" s="18">
        <v>8.0394368342406537</v>
      </c>
      <c r="H2130" s="18">
        <v>29.819946000000073</v>
      </c>
      <c r="I2130" s="18">
        <v>11.180276331950841</v>
      </c>
      <c r="J2130" s="18">
        <v>8.2712104163220026</v>
      </c>
      <c r="K2130" s="18">
        <v>6.9337407886972287</v>
      </c>
      <c r="L2130" s="18">
        <v>7.4359251361795344</v>
      </c>
      <c r="N2130" s="18">
        <v>2129</v>
      </c>
      <c r="O2130" s="18">
        <v>41.06005899999991</v>
      </c>
      <c r="P2130" s="18">
        <v>21.061120271538467</v>
      </c>
      <c r="Q2130" s="18">
        <v>18.276490986778473</v>
      </c>
      <c r="R2130" s="18">
        <f t="shared" si="33"/>
        <v>15.475361970420188</v>
      </c>
    </row>
    <row r="2131" spans="1:18" x14ac:dyDescent="0.25">
      <c r="A2131" s="18">
        <v>2130</v>
      </c>
      <c r="B2131" s="18">
        <v>23.270019999999931</v>
      </c>
      <c r="C2131" s="18">
        <v>9.3899138856426241</v>
      </c>
      <c r="D2131" s="18">
        <v>10.15296749016402</v>
      </c>
      <c r="E2131" s="18">
        <v>6.9625174751893306</v>
      </c>
      <c r="F2131" s="18">
        <v>7.5856475893135791</v>
      </c>
      <c r="H2131" s="18">
        <v>8.4399410000000898</v>
      </c>
      <c r="I2131" s="18">
        <v>11.016235708008576</v>
      </c>
      <c r="J2131" s="18">
        <v>8.614304384446422</v>
      </c>
      <c r="K2131" s="18">
        <v>6.8148079901004737</v>
      </c>
      <c r="L2131" s="18">
        <v>7.3460038081883985</v>
      </c>
      <c r="N2131" s="18">
        <v>2130</v>
      </c>
      <c r="O2131" s="18">
        <v>31.709961000000021</v>
      </c>
      <c r="P2131" s="18">
        <v>20.4061495936512</v>
      </c>
      <c r="Q2131" s="18">
        <v>18.767271874610444</v>
      </c>
      <c r="R2131" s="18">
        <f t="shared" si="33"/>
        <v>14.931651397501977</v>
      </c>
    </row>
    <row r="2132" spans="1:18" x14ac:dyDescent="0.25">
      <c r="A2132" s="18">
        <v>2131</v>
      </c>
      <c r="B2132" s="18">
        <v>8.9901129999998375</v>
      </c>
      <c r="C2132" s="18">
        <v>15.174056068143807</v>
      </c>
      <c r="D2132" s="18">
        <v>12.715772424374723</v>
      </c>
      <c r="E2132" s="18">
        <v>12.69378274758726</v>
      </c>
      <c r="F2132" s="18">
        <v>13.910424152615244</v>
      </c>
      <c r="H2132" s="18">
        <v>5.75</v>
      </c>
      <c r="I2132" s="18">
        <v>17.947159445485173</v>
      </c>
      <c r="J2132" s="18">
        <v>11.025567688568227</v>
      </c>
      <c r="K2132" s="18">
        <v>12.364759163568831</v>
      </c>
      <c r="L2132" s="18">
        <v>13.334382894267929</v>
      </c>
      <c r="N2132" s="18">
        <v>2131</v>
      </c>
      <c r="O2132" s="18">
        <v>14.740112999999837</v>
      </c>
      <c r="P2132" s="18">
        <v>33.121215513628982</v>
      </c>
      <c r="Q2132" s="18">
        <v>23.74134011294295</v>
      </c>
      <c r="R2132" s="18">
        <f t="shared" si="33"/>
        <v>27.244807046883174</v>
      </c>
    </row>
    <row r="2133" spans="1:18" x14ac:dyDescent="0.25">
      <c r="A2133" s="18">
        <v>2132</v>
      </c>
      <c r="B2133" s="18">
        <v>23.640014000000065</v>
      </c>
      <c r="C2133" s="18">
        <v>13.605117192701627</v>
      </c>
      <c r="D2133" s="18">
        <v>11.970526763211796</v>
      </c>
      <c r="E2133" s="18">
        <v>10.855889106256331</v>
      </c>
      <c r="F2133" s="18">
        <v>12.042745772596476</v>
      </c>
      <c r="H2133" s="18">
        <v>9.2700199999999313</v>
      </c>
      <c r="I2133" s="18">
        <v>15.257769331833508</v>
      </c>
      <c r="J2133" s="18">
        <v>9.0740460438002142</v>
      </c>
      <c r="K2133" s="18">
        <v>10.123521043141309</v>
      </c>
      <c r="L2133" s="18">
        <v>10.85114879203009</v>
      </c>
      <c r="N2133" s="18">
        <v>2132</v>
      </c>
      <c r="O2133" s="18">
        <v>32.910033999999996</v>
      </c>
      <c r="P2133" s="18">
        <v>28.862886524535135</v>
      </c>
      <c r="Q2133" s="18">
        <v>21.04457280701201</v>
      </c>
      <c r="R2133" s="18">
        <f t="shared" si="33"/>
        <v>22.893894564626564</v>
      </c>
    </row>
    <row r="2134" spans="1:18" x14ac:dyDescent="0.25">
      <c r="A2134" s="18">
        <v>2133</v>
      </c>
      <c r="B2134" s="18">
        <v>33.640014999999948</v>
      </c>
      <c r="C2134" s="18">
        <v>9.0940709647907383</v>
      </c>
      <c r="D2134" s="18">
        <v>8.4493292310872157</v>
      </c>
      <c r="E2134" s="18">
        <v>6.7686776024126134</v>
      </c>
      <c r="F2134" s="18">
        <v>7.4462778753242569</v>
      </c>
      <c r="H2134" s="18">
        <v>17.90002400000003</v>
      </c>
      <c r="I2134" s="18">
        <v>10.071751480344094</v>
      </c>
      <c r="J2134" s="18">
        <v>9.5244012902453665</v>
      </c>
      <c r="K2134" s="18">
        <v>6.3040765418048581</v>
      </c>
      <c r="L2134" s="18">
        <v>6.7704406254952048</v>
      </c>
      <c r="N2134" s="18">
        <v>2133</v>
      </c>
      <c r="O2134" s="18">
        <v>51.540038999999979</v>
      </c>
      <c r="P2134" s="18">
        <v>19.165822445134832</v>
      </c>
      <c r="Q2134" s="18">
        <v>17.973730521332584</v>
      </c>
      <c r="R2134" s="18">
        <f t="shared" si="33"/>
        <v>14.216718500819461</v>
      </c>
    </row>
    <row r="2135" spans="1:18" x14ac:dyDescent="0.25">
      <c r="A2135" s="18">
        <v>2134</v>
      </c>
      <c r="B2135" s="18">
        <v>17.420043999999962</v>
      </c>
      <c r="C2135" s="18">
        <v>15.602623313881427</v>
      </c>
      <c r="D2135" s="18">
        <v>6.6918507045103146</v>
      </c>
      <c r="E2135" s="18">
        <v>14.468514873188075</v>
      </c>
      <c r="F2135" s="18">
        <v>15.799949359031434</v>
      </c>
      <c r="H2135" s="18">
        <v>2.6699220000000423</v>
      </c>
      <c r="I2135" s="18">
        <v>15.212903241815136</v>
      </c>
      <c r="J2135" s="18">
        <v>17.585597563204605</v>
      </c>
      <c r="K2135" s="18">
        <v>11.470922587880409</v>
      </c>
      <c r="L2135" s="18">
        <v>12.319451753597164</v>
      </c>
      <c r="N2135" s="18">
        <v>2134</v>
      </c>
      <c r="O2135" s="18">
        <v>20.089966000000004</v>
      </c>
      <c r="P2135" s="18">
        <v>30.815526555696565</v>
      </c>
      <c r="Q2135" s="18">
        <v>24.27744826771492</v>
      </c>
      <c r="R2135" s="18">
        <f t="shared" si="33"/>
        <v>28.119401112628598</v>
      </c>
    </row>
    <row r="2136" spans="1:18" x14ac:dyDescent="0.25">
      <c r="A2136" s="18">
        <v>2135</v>
      </c>
      <c r="B2136" s="18">
        <v>0</v>
      </c>
      <c r="C2136" s="18">
        <v>16.64453764063467</v>
      </c>
      <c r="D2136" s="18">
        <v>8.0427624968280895</v>
      </c>
      <c r="E2136" s="18">
        <v>15.266343962374503</v>
      </c>
      <c r="F2136" s="18">
        <v>16.801956266996577</v>
      </c>
      <c r="H2136" s="18">
        <v>15.690063999999893</v>
      </c>
      <c r="I2136" s="18">
        <v>14.901162732287419</v>
      </c>
      <c r="J2136" s="18">
        <v>15.76649690124146</v>
      </c>
      <c r="K2136" s="18">
        <v>11.025243507944307</v>
      </c>
      <c r="L2136" s="18">
        <v>11.746149028833923</v>
      </c>
      <c r="N2136" s="18">
        <v>2135</v>
      </c>
      <c r="O2136" s="18">
        <v>15.690063999999893</v>
      </c>
      <c r="P2136" s="18">
        <v>31.545700372922092</v>
      </c>
      <c r="Q2136" s="18">
        <v>23.80925939806955</v>
      </c>
      <c r="R2136" s="18">
        <f t="shared" si="33"/>
        <v>28.548105295830499</v>
      </c>
    </row>
    <row r="2137" spans="1:18" x14ac:dyDescent="0.25">
      <c r="A2137" s="18">
        <v>2136</v>
      </c>
      <c r="B2137" s="18">
        <v>0</v>
      </c>
      <c r="C2137" s="18">
        <v>11.474528967429356</v>
      </c>
      <c r="D2137" s="18">
        <v>10.457680923779222</v>
      </c>
      <c r="E2137" s="18">
        <v>9.1120541904404408</v>
      </c>
      <c r="F2137" s="18">
        <v>9.9982261492613915</v>
      </c>
      <c r="H2137" s="18">
        <v>43.640014000000065</v>
      </c>
      <c r="I2137" s="18">
        <v>12.637343720133183</v>
      </c>
      <c r="J2137" s="18">
        <v>9.6426759940858435</v>
      </c>
      <c r="K2137" s="18">
        <v>8.224930951939891</v>
      </c>
      <c r="L2137" s="18">
        <v>8.8314645531343849</v>
      </c>
      <c r="N2137" s="18">
        <v>2136</v>
      </c>
      <c r="O2137" s="18">
        <v>43.640014000000065</v>
      </c>
      <c r="P2137" s="18">
        <v>24.111872687562538</v>
      </c>
      <c r="Q2137" s="18">
        <v>20.100356917865064</v>
      </c>
      <c r="R2137" s="18">
        <f t="shared" si="33"/>
        <v>18.829690702395776</v>
      </c>
    </row>
    <row r="2138" spans="1:18" x14ac:dyDescent="0.25">
      <c r="A2138" s="18">
        <v>2137</v>
      </c>
      <c r="B2138" s="18">
        <v>12.479980999999952</v>
      </c>
      <c r="C2138" s="18">
        <v>11.38639030636071</v>
      </c>
      <c r="D2138" s="18">
        <v>9.4977579554133342</v>
      </c>
      <c r="E2138" s="18">
        <v>9.0195546739788881</v>
      </c>
      <c r="F2138" s="18">
        <v>9.9471905441725585</v>
      </c>
      <c r="H2138" s="18">
        <v>15.140014000000065</v>
      </c>
      <c r="I2138" s="18">
        <v>12.603375121630718</v>
      </c>
      <c r="J2138" s="18">
        <v>10.269935791803221</v>
      </c>
      <c r="K2138" s="18">
        <v>8.318718741062181</v>
      </c>
      <c r="L2138" s="18">
        <v>8.9320969588561105</v>
      </c>
      <c r="N2138" s="18">
        <v>2137</v>
      </c>
      <c r="O2138" s="18">
        <v>27.619995000000017</v>
      </c>
      <c r="P2138" s="18">
        <v>23.989765427991429</v>
      </c>
      <c r="Q2138" s="18">
        <v>19.767693747216555</v>
      </c>
      <c r="R2138" s="18">
        <f t="shared" si="33"/>
        <v>18.879287503028671</v>
      </c>
    </row>
    <row r="2139" spans="1:18" x14ac:dyDescent="0.25">
      <c r="A2139" s="18">
        <v>2138</v>
      </c>
      <c r="B2139" s="18">
        <v>23.15002400000003</v>
      </c>
      <c r="C2139" s="18">
        <v>10.083761107042108</v>
      </c>
      <c r="D2139" s="18">
        <v>8.1577016762347849</v>
      </c>
      <c r="E2139" s="18">
        <v>8.064744184845777</v>
      </c>
      <c r="F2139" s="18">
        <v>8.8387579294375147</v>
      </c>
      <c r="H2139" s="18">
        <v>7.2600099999999657</v>
      </c>
      <c r="I2139" s="18">
        <v>10.088445598786038</v>
      </c>
      <c r="J2139" s="18">
        <v>10.686795379419303</v>
      </c>
      <c r="K2139" s="18">
        <v>6.5230779097237921</v>
      </c>
      <c r="L2139" s="18">
        <v>6.9780925338536912</v>
      </c>
      <c r="N2139" s="18">
        <v>2138</v>
      </c>
      <c r="O2139" s="18">
        <v>30.410033999999996</v>
      </c>
      <c r="P2139" s="18">
        <v>20.172206705828145</v>
      </c>
      <c r="Q2139" s="18">
        <v>18.844497055654088</v>
      </c>
      <c r="R2139" s="18">
        <f t="shared" si="33"/>
        <v>15.816850463291207</v>
      </c>
    </row>
    <row r="2140" spans="1:18" x14ac:dyDescent="0.25">
      <c r="A2140" s="18">
        <v>2139</v>
      </c>
      <c r="B2140" s="18">
        <v>4.339966000000004</v>
      </c>
      <c r="C2140" s="18">
        <v>8.760422554553756</v>
      </c>
      <c r="D2140" s="18">
        <v>9.983829883768335</v>
      </c>
      <c r="E2140" s="18">
        <v>6.2540762567081387</v>
      </c>
      <c r="F2140" s="18">
        <v>6.8532145844674126</v>
      </c>
      <c r="H2140" s="18">
        <v>15.819946000000073</v>
      </c>
      <c r="I2140" s="18">
        <v>9.8442333841661576</v>
      </c>
      <c r="J2140" s="18">
        <v>7.7826892644859473</v>
      </c>
      <c r="K2140" s="18">
        <v>5.8328197106046868</v>
      </c>
      <c r="L2140" s="18">
        <v>6.2590068611421383</v>
      </c>
      <c r="N2140" s="18">
        <v>2139</v>
      </c>
      <c r="O2140" s="18">
        <v>20.159912000000077</v>
      </c>
      <c r="P2140" s="18">
        <v>18.604655938719915</v>
      </c>
      <c r="Q2140" s="18">
        <v>17.766519148254282</v>
      </c>
      <c r="R2140" s="18">
        <f t="shared" si="33"/>
        <v>13.112221445609551</v>
      </c>
    </row>
    <row r="2141" spans="1:18" x14ac:dyDescent="0.25">
      <c r="A2141" s="18">
        <v>2140</v>
      </c>
      <c r="B2141" s="18">
        <v>9.4799800000000687</v>
      </c>
      <c r="C2141" s="18">
        <v>7.9636386386482823</v>
      </c>
      <c r="D2141" s="18">
        <v>10.613356397276274</v>
      </c>
      <c r="E2141" s="18">
        <v>5.1226950643925635</v>
      </c>
      <c r="F2141" s="18">
        <v>5.6424429377492462</v>
      </c>
      <c r="H2141" s="18">
        <v>11.600097999999889</v>
      </c>
      <c r="I2141" s="18">
        <v>9.9964717497636784</v>
      </c>
      <c r="J2141" s="18">
        <v>6.4153249410212947</v>
      </c>
      <c r="K2141" s="18">
        <v>5.7052254167254421</v>
      </c>
      <c r="L2141" s="18">
        <v>6.1453502473388291</v>
      </c>
      <c r="N2141" s="18">
        <v>2140</v>
      </c>
      <c r="O2141" s="18">
        <v>21.080077999999958</v>
      </c>
      <c r="P2141" s="18">
        <v>17.960110388411962</v>
      </c>
      <c r="Q2141" s="18">
        <v>17.028681338297567</v>
      </c>
      <c r="R2141" s="18">
        <f t="shared" si="33"/>
        <v>11.787793185088075</v>
      </c>
    </row>
    <row r="2142" spans="1:18" x14ac:dyDescent="0.25">
      <c r="A2142" s="18">
        <v>2141</v>
      </c>
      <c r="B2142" s="18">
        <v>21.549927000000025</v>
      </c>
      <c r="C2142" s="18">
        <v>9.868436028149624</v>
      </c>
      <c r="D2142" s="18">
        <v>8.410660203465067</v>
      </c>
      <c r="E2142" s="18">
        <v>7.6556690190261492</v>
      </c>
      <c r="F2142" s="18">
        <v>8.4009619226118506</v>
      </c>
      <c r="H2142" s="18">
        <v>1.190063999999893</v>
      </c>
      <c r="I2142" s="18">
        <v>10.89747526331425</v>
      </c>
      <c r="J2142" s="18">
        <v>10.413930887334992</v>
      </c>
      <c r="K2142" s="18">
        <v>7.0560624286796942</v>
      </c>
      <c r="L2142" s="18">
        <v>7.5866161387486351</v>
      </c>
      <c r="N2142" s="18">
        <v>2141</v>
      </c>
      <c r="O2142" s="18">
        <v>22.739990999999918</v>
      </c>
      <c r="P2142" s="18">
        <v>20.765911291463873</v>
      </c>
      <c r="Q2142" s="18">
        <v>18.824591090800059</v>
      </c>
      <c r="R2142" s="18">
        <f t="shared" si="33"/>
        <v>15.987578061360486</v>
      </c>
    </row>
    <row r="2143" spans="1:18" x14ac:dyDescent="0.25">
      <c r="A2143" s="18">
        <v>2142</v>
      </c>
      <c r="B2143" s="18">
        <v>16.109985000000052</v>
      </c>
      <c r="C2143" s="18">
        <v>9.3345038421624675</v>
      </c>
      <c r="D2143" s="18">
        <v>7.0478545470969571</v>
      </c>
      <c r="E2143" s="18">
        <v>7.4455752847948711</v>
      </c>
      <c r="F2143" s="18">
        <v>8.179925405770593</v>
      </c>
      <c r="H2143" s="18">
        <v>2.339966000000004</v>
      </c>
      <c r="I2143" s="18">
        <v>8.4897501602663272</v>
      </c>
      <c r="J2143" s="18">
        <v>10.860869448779297</v>
      </c>
      <c r="K2143" s="18">
        <v>5.390547099345123</v>
      </c>
      <c r="L2143" s="18">
        <v>5.7316063633624657</v>
      </c>
      <c r="N2143" s="18">
        <v>2142</v>
      </c>
      <c r="O2143" s="18">
        <v>18.449951000000056</v>
      </c>
      <c r="P2143" s="18">
        <v>17.824254002428795</v>
      </c>
      <c r="Q2143" s="18">
        <v>17.908723995876255</v>
      </c>
      <c r="R2143" s="18">
        <f t="shared" si="33"/>
        <v>13.91153176913306</v>
      </c>
    </row>
    <row r="2144" spans="1:18" x14ac:dyDescent="0.25">
      <c r="A2144" s="18">
        <v>2143</v>
      </c>
      <c r="B2144" s="18">
        <v>0.83007799999995768</v>
      </c>
      <c r="C2144" s="18">
        <v>8.4085715588156678</v>
      </c>
      <c r="D2144" s="18">
        <v>8.1819544074738815</v>
      </c>
      <c r="E2144" s="18">
        <v>6.2744929574483423</v>
      </c>
      <c r="F2144" s="18">
        <v>6.8404209946130781</v>
      </c>
      <c r="H2144" s="18">
        <v>20.019897000000128</v>
      </c>
      <c r="I2144" s="18">
        <v>8.8247309842632529</v>
      </c>
      <c r="J2144" s="18">
        <v>9.5186683548623634</v>
      </c>
      <c r="K2144" s="18">
        <v>5.363130146108583</v>
      </c>
      <c r="L2144" s="18">
        <v>5.7523245183701128</v>
      </c>
      <c r="N2144" s="18">
        <v>2143</v>
      </c>
      <c r="O2144" s="18">
        <v>20.849975000000086</v>
      </c>
      <c r="P2144" s="18">
        <v>17.233302543078921</v>
      </c>
      <c r="Q2144" s="18">
        <v>17.700622762336245</v>
      </c>
      <c r="R2144" s="18">
        <f t="shared" si="33"/>
        <v>12.592745512983191</v>
      </c>
    </row>
    <row r="2145" spans="1:18" x14ac:dyDescent="0.25">
      <c r="A2145" s="18">
        <v>2144</v>
      </c>
      <c r="B2145" s="18">
        <v>2.4799800000000687</v>
      </c>
      <c r="C2145" s="18">
        <v>10.628781918195955</v>
      </c>
      <c r="D2145" s="18">
        <v>9.5063055549884972</v>
      </c>
      <c r="E2145" s="18">
        <v>8.3644425613602742</v>
      </c>
      <c r="F2145" s="18">
        <v>9.1677362449545647</v>
      </c>
      <c r="H2145" s="18">
        <v>9.3900149999999485</v>
      </c>
      <c r="I2145" s="18">
        <v>11.622177588698104</v>
      </c>
      <c r="J2145" s="18">
        <v>9.9618188234477749</v>
      </c>
      <c r="K2145" s="18">
        <v>7.5198666523179316</v>
      </c>
      <c r="L2145" s="18">
        <v>8.0768852232431048</v>
      </c>
      <c r="N2145" s="18">
        <v>2144</v>
      </c>
      <c r="O2145" s="18">
        <v>11.869995000000017</v>
      </c>
      <c r="P2145" s="18">
        <v>22.250959506894059</v>
      </c>
      <c r="Q2145" s="18">
        <v>19.468124378436272</v>
      </c>
      <c r="R2145" s="18">
        <f t="shared" si="33"/>
        <v>17.244621468197671</v>
      </c>
    </row>
    <row r="2146" spans="1:18" x14ac:dyDescent="0.25">
      <c r="A2146" s="18">
        <v>2145</v>
      </c>
      <c r="B2146" s="18">
        <v>11.420043999999962</v>
      </c>
      <c r="C2146" s="18">
        <v>12.945294363696769</v>
      </c>
      <c r="D2146" s="18">
        <v>8.8615707897690683</v>
      </c>
      <c r="E2146" s="18">
        <v>10.952657581339913</v>
      </c>
      <c r="F2146" s="18">
        <v>12.029483184012149</v>
      </c>
      <c r="H2146" s="18">
        <v>10.809936000000107</v>
      </c>
      <c r="I2146" s="18">
        <v>13.646544686274716</v>
      </c>
      <c r="J2146" s="18">
        <v>12.505747587063562</v>
      </c>
      <c r="K2146" s="18">
        <v>9.464930094353873</v>
      </c>
      <c r="L2146" s="18">
        <v>10.161208363861936</v>
      </c>
      <c r="N2146" s="18">
        <v>2145</v>
      </c>
      <c r="O2146" s="18">
        <v>22.229980000000069</v>
      </c>
      <c r="P2146" s="18">
        <v>26.591839049971483</v>
      </c>
      <c r="Q2146" s="18">
        <v>21.367318376832628</v>
      </c>
      <c r="R2146" s="18">
        <f t="shared" si="33"/>
        <v>22.190691547874085</v>
      </c>
    </row>
    <row r="2147" spans="1:18" x14ac:dyDescent="0.25">
      <c r="A2147" s="18">
        <v>2146</v>
      </c>
      <c r="B2147" s="18">
        <v>15.319946000000073</v>
      </c>
      <c r="C2147" s="18">
        <v>13.131178461609139</v>
      </c>
      <c r="D2147" s="18">
        <v>8.3657058785539107</v>
      </c>
      <c r="E2147" s="18">
        <v>11.342037108049116</v>
      </c>
      <c r="F2147" s="18">
        <v>12.452075289595991</v>
      </c>
      <c r="H2147" s="18">
        <v>11.839966000000004</v>
      </c>
      <c r="I2147" s="18">
        <v>12.856663790241351</v>
      </c>
      <c r="J2147" s="18">
        <v>12.988887380105766</v>
      </c>
      <c r="K2147" s="18">
        <v>8.9812973081532768</v>
      </c>
      <c r="L2147" s="18">
        <v>9.6085267380836861</v>
      </c>
      <c r="N2147" s="18">
        <v>2146</v>
      </c>
      <c r="O2147" s="18">
        <v>27.159912000000077</v>
      </c>
      <c r="P2147" s="18">
        <v>25.987842251850488</v>
      </c>
      <c r="Q2147" s="18">
        <v>21.354593258659676</v>
      </c>
      <c r="R2147" s="18">
        <f t="shared" si="33"/>
        <v>22.060602027679678</v>
      </c>
    </row>
    <row r="2148" spans="1:18" x14ac:dyDescent="0.25">
      <c r="A2148" s="18">
        <v>2147</v>
      </c>
      <c r="B2148" s="18">
        <v>5.7299800000000687</v>
      </c>
      <c r="C2148" s="18">
        <v>11.306014070049837</v>
      </c>
      <c r="D2148" s="18">
        <v>10.053768744894395</v>
      </c>
      <c r="E2148" s="18">
        <v>9.0190228001455779</v>
      </c>
      <c r="F2148" s="18">
        <v>9.89708925941272</v>
      </c>
      <c r="H2148" s="18">
        <v>22.869995000000017</v>
      </c>
      <c r="I2148" s="18">
        <v>12.133593253334389</v>
      </c>
      <c r="J2148" s="18">
        <v>9.8465126881401375</v>
      </c>
      <c r="K2148" s="18">
        <v>7.8907679273939015</v>
      </c>
      <c r="L2148" s="18">
        <v>8.4622158593986754</v>
      </c>
      <c r="N2148" s="18">
        <v>2147</v>
      </c>
      <c r="O2148" s="18">
        <v>28.599975000000086</v>
      </c>
      <c r="P2148" s="18">
        <v>23.439607323384227</v>
      </c>
      <c r="Q2148" s="18">
        <v>19.900281433034532</v>
      </c>
      <c r="R2148" s="18">
        <f t="shared" si="33"/>
        <v>18.359305118811395</v>
      </c>
    </row>
    <row r="2149" spans="1:18" x14ac:dyDescent="0.25">
      <c r="A2149" s="18">
        <v>2148</v>
      </c>
      <c r="B2149" s="18">
        <v>10.080077999999958</v>
      </c>
      <c r="C2149" s="18">
        <v>10.495513445401016</v>
      </c>
      <c r="D2149" s="18">
        <v>10.564900744786828</v>
      </c>
      <c r="E2149" s="18">
        <v>7.9002977421105705</v>
      </c>
      <c r="F2149" s="18">
        <v>8.6977311097921834</v>
      </c>
      <c r="H2149" s="18">
        <v>17.179932000000008</v>
      </c>
      <c r="I2149" s="18">
        <v>12.222583795608269</v>
      </c>
      <c r="J2149" s="18">
        <v>8.6017011542984374</v>
      </c>
      <c r="K2149" s="18">
        <v>7.7363406231230831</v>
      </c>
      <c r="L2149" s="18">
        <v>8.3194026941605337</v>
      </c>
      <c r="N2149" s="18">
        <v>2148</v>
      </c>
      <c r="O2149" s="18">
        <v>27.260009999999966</v>
      </c>
      <c r="P2149" s="18">
        <v>22.718097241009286</v>
      </c>
      <c r="Q2149" s="18">
        <v>19.166601899085265</v>
      </c>
      <c r="R2149" s="18">
        <f t="shared" si="33"/>
        <v>17.017133803952717</v>
      </c>
    </row>
    <row r="2150" spans="1:18" x14ac:dyDescent="0.25">
      <c r="A2150" s="18">
        <v>2149</v>
      </c>
      <c r="B2150" s="18">
        <v>21.609985000000052</v>
      </c>
      <c r="C2150" s="18">
        <v>9.0695693264779589</v>
      </c>
      <c r="D2150" s="18">
        <v>9.28747675723152</v>
      </c>
      <c r="E2150" s="18">
        <v>6.6147840769685775</v>
      </c>
      <c r="F2150" s="18">
        <v>7.2841916846047621</v>
      </c>
      <c r="H2150" s="18">
        <v>6.7199709999999868</v>
      </c>
      <c r="I2150" s="18">
        <v>10.030010665969719</v>
      </c>
      <c r="J2150" s="18">
        <v>8.54469439773173</v>
      </c>
      <c r="K2150" s="18">
        <v>6.1114506822807542</v>
      </c>
      <c r="L2150" s="18">
        <v>6.5527993319449411</v>
      </c>
      <c r="N2150" s="18">
        <v>2149</v>
      </c>
      <c r="O2150" s="18">
        <v>28.329956000000038</v>
      </c>
      <c r="P2150" s="18">
        <v>19.09957999244768</v>
      </c>
      <c r="Q2150" s="18">
        <v>17.832171154963248</v>
      </c>
      <c r="R2150" s="18">
        <f t="shared" si="33"/>
        <v>13.836991016549703</v>
      </c>
    </row>
    <row r="2151" spans="1:18" x14ac:dyDescent="0.25">
      <c r="A2151" s="18">
        <v>2150</v>
      </c>
      <c r="B2151" s="18">
        <v>15.579956000000038</v>
      </c>
      <c r="C2151" s="18">
        <v>8.7113961496658998</v>
      </c>
      <c r="D2151" s="18">
        <v>7.6462909353820088</v>
      </c>
      <c r="E2151" s="18">
        <v>6.5857759438044958</v>
      </c>
      <c r="F2151" s="18">
        <v>7.2248147874116322</v>
      </c>
      <c r="H2151" s="18">
        <v>8.4699709999999868</v>
      </c>
      <c r="I2151" s="18">
        <v>9.0252427793999459</v>
      </c>
      <c r="J2151" s="18">
        <v>10.048428953040702</v>
      </c>
      <c r="K2151" s="18">
        <v>5.6168754263516751</v>
      </c>
      <c r="L2151" s="18">
        <v>6.0168948251560206</v>
      </c>
      <c r="N2151" s="18">
        <v>2150</v>
      </c>
      <c r="O2151" s="18">
        <v>24.049927000000025</v>
      </c>
      <c r="P2151" s="18">
        <v>17.736638929065847</v>
      </c>
      <c r="Q2151" s="18">
        <v>17.694719888422711</v>
      </c>
      <c r="R2151" s="18">
        <f t="shared" si="33"/>
        <v>13.241709612567654</v>
      </c>
    </row>
    <row r="2152" spans="1:18" x14ac:dyDescent="0.25">
      <c r="A2152" s="18">
        <v>2151</v>
      </c>
      <c r="B2152" s="18">
        <v>9.3900149999999485</v>
      </c>
      <c r="C2152" s="18">
        <v>14.346754706551822</v>
      </c>
      <c r="D2152" s="18">
        <v>6.6984238380099983</v>
      </c>
      <c r="E2152" s="18">
        <v>13.08293461773434</v>
      </c>
      <c r="F2152" s="18">
        <v>14.287830851449083</v>
      </c>
      <c r="H2152" s="18">
        <v>6.9499510000000555</v>
      </c>
      <c r="I2152" s="18">
        <v>13.950684936922601</v>
      </c>
      <c r="J2152" s="18">
        <v>16.409177562422649</v>
      </c>
      <c r="K2152" s="18">
        <v>10.334703159235943</v>
      </c>
      <c r="L2152" s="18">
        <v>11.093585382573032</v>
      </c>
      <c r="N2152" s="18">
        <v>2151</v>
      </c>
      <c r="O2152" s="18">
        <v>16.339966000000004</v>
      </c>
      <c r="P2152" s="18">
        <v>28.297439643474423</v>
      </c>
      <c r="Q2152" s="18">
        <v>23.107601400432646</v>
      </c>
      <c r="R2152" s="18">
        <f t="shared" si="33"/>
        <v>25.381416234022115</v>
      </c>
    </row>
    <row r="2153" spans="1:18" x14ac:dyDescent="0.25">
      <c r="A2153" s="18">
        <v>2152</v>
      </c>
      <c r="B2153" s="18">
        <v>0</v>
      </c>
      <c r="C2153" s="18">
        <v>13.750784788654087</v>
      </c>
      <c r="D2153" s="18">
        <v>7.2042696498118248</v>
      </c>
      <c r="E2153" s="18">
        <v>12.221985172499473</v>
      </c>
      <c r="F2153" s="18">
        <v>13.473782397761088</v>
      </c>
      <c r="H2153" s="18">
        <v>15</v>
      </c>
      <c r="I2153" s="18">
        <v>11.836605257568845</v>
      </c>
      <c r="J2153" s="18">
        <v>13.978611929382236</v>
      </c>
      <c r="K2153" s="18">
        <v>8.4493154333779383</v>
      </c>
      <c r="L2153" s="18">
        <v>8.9706242880504838</v>
      </c>
      <c r="N2153" s="18">
        <v>2152</v>
      </c>
      <c r="O2153" s="18">
        <v>15</v>
      </c>
      <c r="P2153" s="18">
        <v>25.587390046222932</v>
      </c>
      <c r="Q2153" s="18">
        <v>21.18288157919406</v>
      </c>
      <c r="R2153" s="18">
        <f t="shared" si="33"/>
        <v>22.444406685811572</v>
      </c>
    </row>
    <row r="2154" spans="1:18" x14ac:dyDescent="0.25">
      <c r="A2154" s="18">
        <v>2153</v>
      </c>
      <c r="B2154" s="18">
        <v>0</v>
      </c>
      <c r="C2154" s="18">
        <v>10.515744548436873</v>
      </c>
      <c r="D2154" s="18">
        <v>7.3256382841068479</v>
      </c>
      <c r="E2154" s="18">
        <v>8.6931977092866894</v>
      </c>
      <c r="F2154" s="18">
        <v>9.5085001936590263</v>
      </c>
      <c r="H2154" s="18">
        <v>38.649902000000111</v>
      </c>
      <c r="I2154" s="18">
        <v>10.542828542264569</v>
      </c>
      <c r="J2154" s="18">
        <v>12.143357238997517</v>
      </c>
      <c r="K2154" s="18">
        <v>7.0898913572753655</v>
      </c>
      <c r="L2154" s="18">
        <v>7.6013729345858394</v>
      </c>
      <c r="N2154" s="18">
        <v>2153</v>
      </c>
      <c r="O2154" s="18">
        <v>38.649902000000111</v>
      </c>
      <c r="P2154" s="18">
        <v>21.058573090701444</v>
      </c>
      <c r="Q2154" s="18">
        <v>19.468995523104365</v>
      </c>
      <c r="R2154" s="18">
        <f t="shared" si="33"/>
        <v>17.109873128244864</v>
      </c>
    </row>
    <row r="2155" spans="1:18" x14ac:dyDescent="0.25">
      <c r="A2155" s="18">
        <v>2154</v>
      </c>
      <c r="B2155" s="18">
        <v>4.6800539999999273</v>
      </c>
      <c r="C2155" s="18">
        <v>10.824053149826856</v>
      </c>
      <c r="D2155" s="18">
        <v>8.6295839961625482</v>
      </c>
      <c r="E2155" s="18">
        <v>8.8275362835428712</v>
      </c>
      <c r="F2155" s="18">
        <v>9.6757504052907333</v>
      </c>
      <c r="H2155" s="18">
        <v>10.409912000000077</v>
      </c>
      <c r="I2155" s="18">
        <v>10.64112083263737</v>
      </c>
      <c r="J2155" s="18">
        <v>10.791282907542222</v>
      </c>
      <c r="K2155" s="18">
        <v>6.9548798589694591</v>
      </c>
      <c r="L2155" s="18">
        <v>7.4312270136602017</v>
      </c>
      <c r="N2155" s="18">
        <v>2154</v>
      </c>
      <c r="O2155" s="18">
        <v>15.089966000000004</v>
      </c>
      <c r="P2155" s="18">
        <v>21.465173982464226</v>
      </c>
      <c r="Q2155" s="18">
        <v>19.42086690370477</v>
      </c>
      <c r="R2155" s="18">
        <f t="shared" si="33"/>
        <v>17.106977418950933</v>
      </c>
    </row>
    <row r="2156" spans="1:18" x14ac:dyDescent="0.25">
      <c r="A2156" s="18">
        <v>2155</v>
      </c>
      <c r="B2156" s="18">
        <v>1.4500729999999749</v>
      </c>
      <c r="C2156" s="18">
        <v>12.913593315917206</v>
      </c>
      <c r="D2156" s="18">
        <v>8.3604414020326594</v>
      </c>
      <c r="E2156" s="18">
        <v>10.997302740189888</v>
      </c>
      <c r="F2156" s="18">
        <v>12.070421383954283</v>
      </c>
      <c r="H2156" s="18">
        <v>22.18994100000009</v>
      </c>
      <c r="I2156" s="18">
        <v>13.692358561092249</v>
      </c>
      <c r="J2156" s="18">
        <v>13.112821697725204</v>
      </c>
      <c r="K2156" s="18">
        <v>9.5898211661514292</v>
      </c>
      <c r="L2156" s="18">
        <v>10.304944160920579</v>
      </c>
      <c r="N2156" s="18">
        <v>2155</v>
      </c>
      <c r="O2156" s="18">
        <v>23.640014000000065</v>
      </c>
      <c r="P2156" s="18">
        <v>26.605951877009453</v>
      </c>
      <c r="Q2156" s="18">
        <v>21.473263099757865</v>
      </c>
      <c r="R2156" s="18">
        <f t="shared" si="33"/>
        <v>22.37536554487486</v>
      </c>
    </row>
    <row r="2157" spans="1:18" x14ac:dyDescent="0.25">
      <c r="A2157" s="18">
        <v>2156</v>
      </c>
      <c r="B2157" s="18">
        <v>16.5</v>
      </c>
      <c r="C2157" s="18">
        <v>14.176892912512685</v>
      </c>
      <c r="D2157" s="18">
        <v>7.9644975861392711</v>
      </c>
      <c r="E2157" s="18">
        <v>12.627926654942058</v>
      </c>
      <c r="F2157" s="18">
        <v>13.848913168999474</v>
      </c>
      <c r="H2157" s="18">
        <v>7.469970000000103</v>
      </c>
      <c r="I2157" s="18">
        <v>13.368005794363603</v>
      </c>
      <c r="J2157" s="18">
        <v>14.32923696864092</v>
      </c>
      <c r="K2157" s="18">
        <v>9.5900874519250703</v>
      </c>
      <c r="L2157" s="18">
        <v>10.25022536681754</v>
      </c>
      <c r="N2157" s="18">
        <v>2156</v>
      </c>
      <c r="O2157" s="18">
        <v>23.969970000000103</v>
      </c>
      <c r="P2157" s="18">
        <v>27.544898706876289</v>
      </c>
      <c r="Q2157" s="18">
        <v>22.29373455478019</v>
      </c>
      <c r="R2157" s="18">
        <f t="shared" si="33"/>
        <v>24.099138535817012</v>
      </c>
    </row>
    <row r="2158" spans="1:18" x14ac:dyDescent="0.25">
      <c r="A2158" s="18">
        <v>2157</v>
      </c>
      <c r="B2158" s="18">
        <v>0</v>
      </c>
      <c r="C2158" s="18">
        <v>13.118962499501826</v>
      </c>
      <c r="D2158" s="18">
        <v>8.0773161759420375</v>
      </c>
      <c r="E2158" s="18">
        <v>11.289509962749273</v>
      </c>
      <c r="F2158" s="18">
        <v>12.422355961956065</v>
      </c>
      <c r="H2158" s="18">
        <v>28.779907000000094</v>
      </c>
      <c r="I2158" s="18">
        <v>12.952472504021022</v>
      </c>
      <c r="J2158" s="18">
        <v>13.131171779644578</v>
      </c>
      <c r="K2158" s="18">
        <v>9.0786318614723687</v>
      </c>
      <c r="L2158" s="18">
        <v>9.7135929641495409</v>
      </c>
      <c r="N2158" s="18">
        <v>2157</v>
      </c>
      <c r="O2158" s="18">
        <v>28.779907000000094</v>
      </c>
      <c r="P2158" s="18">
        <v>26.071435003522851</v>
      </c>
      <c r="Q2158" s="18">
        <v>21.208487955586616</v>
      </c>
      <c r="R2158" s="18">
        <f t="shared" si="33"/>
        <v>22.135948926105605</v>
      </c>
    </row>
    <row r="2159" spans="1:18" x14ac:dyDescent="0.25">
      <c r="A2159" s="18">
        <v>2158</v>
      </c>
      <c r="B2159" s="18">
        <v>11.709961000000021</v>
      </c>
      <c r="C2159" s="18">
        <v>11.714028655584805</v>
      </c>
      <c r="D2159" s="18">
        <v>11.89282499155879</v>
      </c>
      <c r="E2159" s="18">
        <v>9.3119946040197696</v>
      </c>
      <c r="F2159" s="18">
        <v>10.145036288834302</v>
      </c>
      <c r="H2159" s="18">
        <v>19.099975000000086</v>
      </c>
      <c r="I2159" s="18">
        <v>13.242057756156475</v>
      </c>
      <c r="J2159" s="18">
        <v>8.9193419857346292</v>
      </c>
      <c r="K2159" s="18">
        <v>8.5149506183249564</v>
      </c>
      <c r="L2159" s="18">
        <v>9.1604860451213188</v>
      </c>
      <c r="N2159" s="18">
        <v>2158</v>
      </c>
      <c r="O2159" s="18">
        <v>30.809936000000107</v>
      </c>
      <c r="P2159" s="18">
        <v>24.956086411741282</v>
      </c>
      <c r="Q2159" s="18">
        <v>20.812166977293419</v>
      </c>
      <c r="R2159" s="18">
        <f t="shared" si="33"/>
        <v>19.305522333955622</v>
      </c>
    </row>
    <row r="2160" spans="1:18" x14ac:dyDescent="0.25">
      <c r="A2160" s="18">
        <v>2159</v>
      </c>
      <c r="B2160" s="18">
        <v>1.8499759999999696</v>
      </c>
      <c r="C2160" s="18">
        <v>13.344803719710136</v>
      </c>
      <c r="D2160" s="18">
        <v>12.678015903912041</v>
      </c>
      <c r="E2160" s="18">
        <v>10.336916000264615</v>
      </c>
      <c r="F2160" s="18">
        <v>11.459765914153827</v>
      </c>
      <c r="H2160" s="18">
        <v>20.5</v>
      </c>
      <c r="I2160" s="18">
        <v>16.559487889484203</v>
      </c>
      <c r="J2160" s="18">
        <v>8.6057413805056377</v>
      </c>
      <c r="K2160" s="18">
        <v>10.959016952326095</v>
      </c>
      <c r="L2160" s="18">
        <v>11.806909351472838</v>
      </c>
      <c r="N2160" s="18">
        <v>2159</v>
      </c>
      <c r="O2160" s="18">
        <v>22.34997599999997</v>
      </c>
      <c r="P2160" s="18">
        <v>29.904291609194338</v>
      </c>
      <c r="Q2160" s="18">
        <v>21.283757284417678</v>
      </c>
      <c r="R2160" s="18">
        <f t="shared" si="33"/>
        <v>23.266675265626667</v>
      </c>
    </row>
    <row r="2161" spans="1:18" x14ac:dyDescent="0.25">
      <c r="A2161" s="18">
        <v>2160</v>
      </c>
      <c r="B2161" s="18">
        <v>46.25</v>
      </c>
      <c r="C2161" s="18">
        <v>13.883217039316634</v>
      </c>
      <c r="D2161" s="18">
        <v>9.7036650053772924</v>
      </c>
      <c r="E2161" s="18">
        <v>11.908526588113176</v>
      </c>
      <c r="F2161" s="18">
        <v>13.041204606159525</v>
      </c>
      <c r="H2161" s="18">
        <v>0</v>
      </c>
      <c r="I2161" s="18">
        <v>14.945005392831455</v>
      </c>
      <c r="J2161" s="18">
        <v>12.800274844091593</v>
      </c>
      <c r="K2161" s="18">
        <v>10.453470607211456</v>
      </c>
      <c r="L2161" s="18">
        <v>11.23980094407451</v>
      </c>
      <c r="N2161" s="18">
        <v>2160</v>
      </c>
      <c r="O2161" s="18">
        <v>46.25</v>
      </c>
      <c r="P2161" s="18">
        <v>28.828222432148088</v>
      </c>
      <c r="Q2161" s="18">
        <v>22.503939849468885</v>
      </c>
      <c r="R2161" s="18">
        <f t="shared" si="33"/>
        <v>24.281005550234035</v>
      </c>
    </row>
    <row r="2162" spans="1:18" x14ac:dyDescent="0.25">
      <c r="A2162" s="18">
        <v>2161</v>
      </c>
      <c r="B2162" s="18">
        <v>12.130004999999983</v>
      </c>
      <c r="C2162" s="18">
        <v>19.620603871179206</v>
      </c>
      <c r="D2162" s="18">
        <v>8.9456221909088587</v>
      </c>
      <c r="E2162" s="18">
        <v>18.243997129099494</v>
      </c>
      <c r="F2162" s="18">
        <v>20.03555198456765</v>
      </c>
      <c r="H2162" s="18">
        <v>13.270019999999931</v>
      </c>
      <c r="I2162" s="18">
        <v>19.852094824506263</v>
      </c>
      <c r="J2162" s="18">
        <v>18.233467015016448</v>
      </c>
      <c r="K2162" s="18">
        <v>15.048062568459653</v>
      </c>
      <c r="L2162" s="18">
        <v>16.152790144769842</v>
      </c>
      <c r="N2162" s="18">
        <v>2161</v>
      </c>
      <c r="O2162" s="18">
        <v>25.400024999999914</v>
      </c>
      <c r="P2162" s="18">
        <v>39.472698695685466</v>
      </c>
      <c r="Q2162" s="18">
        <v>27.179089205925308</v>
      </c>
      <c r="R2162" s="18">
        <f t="shared" si="33"/>
        <v>36.188342129337492</v>
      </c>
    </row>
    <row r="2163" spans="1:18" x14ac:dyDescent="0.25">
      <c r="A2163" s="18">
        <v>2162</v>
      </c>
      <c r="B2163" s="18">
        <v>16.420043999999962</v>
      </c>
      <c r="C2163" s="18">
        <v>18.565524178952003</v>
      </c>
      <c r="D2163" s="18">
        <v>7.7138546187618013</v>
      </c>
      <c r="E2163" s="18">
        <v>17.361682484212913</v>
      </c>
      <c r="F2163" s="18">
        <v>19.114078331031713</v>
      </c>
      <c r="H2163" s="18">
        <v>23.150024999999914</v>
      </c>
      <c r="I2163" s="18">
        <v>16.909208986271295</v>
      </c>
      <c r="J2163" s="18">
        <v>17.802835407959357</v>
      </c>
      <c r="K2163" s="18">
        <v>12.851872237791946</v>
      </c>
      <c r="L2163" s="18">
        <v>13.716119812872936</v>
      </c>
      <c r="N2163" s="18">
        <v>2162</v>
      </c>
      <c r="O2163" s="18">
        <v>39.570068999999876</v>
      </c>
      <c r="P2163" s="18">
        <v>35.474733165223299</v>
      </c>
      <c r="Q2163" s="18">
        <v>25.516690026721157</v>
      </c>
      <c r="R2163" s="18">
        <f t="shared" si="33"/>
        <v>32.830198143904653</v>
      </c>
    </row>
    <row r="2164" spans="1:18" x14ac:dyDescent="0.25">
      <c r="A2164" s="18">
        <v>2163</v>
      </c>
      <c r="B2164" s="18">
        <v>5.4199220000000423</v>
      </c>
      <c r="C2164" s="18">
        <v>14.035703211409853</v>
      </c>
      <c r="D2164" s="18">
        <v>12.939635102754561</v>
      </c>
      <c r="E2164" s="18">
        <v>11.64699977366455</v>
      </c>
      <c r="F2164" s="18">
        <v>12.719784154796468</v>
      </c>
      <c r="H2164" s="18">
        <v>41.190063999999893</v>
      </c>
      <c r="I2164" s="18">
        <v>15.736941140289499</v>
      </c>
      <c r="J2164" s="18">
        <v>9.8150835390427744</v>
      </c>
      <c r="K2164" s="18">
        <v>10.521508973949645</v>
      </c>
      <c r="L2164" s="18">
        <v>11.315101581681621</v>
      </c>
      <c r="N2164" s="18">
        <v>2163</v>
      </c>
      <c r="O2164" s="18">
        <v>46.609985999999935</v>
      </c>
      <c r="P2164" s="18">
        <v>29.772644351699352</v>
      </c>
      <c r="Q2164" s="18">
        <v>22.754718641797336</v>
      </c>
      <c r="R2164" s="18">
        <f t="shared" si="33"/>
        <v>24.034885736478088</v>
      </c>
    </row>
    <row r="2165" spans="1:18" x14ac:dyDescent="0.25">
      <c r="A2165" s="18">
        <v>2164</v>
      </c>
      <c r="B2165" s="18">
        <v>4.2900389999999788</v>
      </c>
      <c r="C2165" s="18">
        <v>18.529880116204168</v>
      </c>
      <c r="D2165" s="18">
        <v>13.252414557563696</v>
      </c>
      <c r="E2165" s="18">
        <v>15.856926251813572</v>
      </c>
      <c r="F2165" s="18">
        <v>17.51290895906962</v>
      </c>
      <c r="H2165" s="18">
        <v>26.229980999999952</v>
      </c>
      <c r="I2165" s="18">
        <v>22.222524553305078</v>
      </c>
      <c r="J2165" s="18">
        <v>12.779161103169418</v>
      </c>
      <c r="K2165" s="18">
        <v>15.853433485491554</v>
      </c>
      <c r="L2165" s="18">
        <v>17.091053222544769</v>
      </c>
      <c r="N2165" s="18">
        <v>2164</v>
      </c>
      <c r="O2165" s="18">
        <v>30.520019999999931</v>
      </c>
      <c r="P2165" s="18">
        <v>40.752404669509247</v>
      </c>
      <c r="Q2165" s="18">
        <v>26.031575660733115</v>
      </c>
      <c r="R2165" s="18">
        <f t="shared" si="33"/>
        <v>34.603962181614392</v>
      </c>
    </row>
    <row r="2166" spans="1:18" x14ac:dyDescent="0.25">
      <c r="A2166" s="18">
        <v>2165</v>
      </c>
      <c r="B2166" s="18">
        <v>53.579956000000038</v>
      </c>
      <c r="C2166" s="18">
        <v>15.156121887158118</v>
      </c>
      <c r="D2166" s="18">
        <v>11.130517593013277</v>
      </c>
      <c r="E2166" s="18">
        <v>13.023898414131333</v>
      </c>
      <c r="F2166" s="18">
        <v>14.327968464602552</v>
      </c>
      <c r="H2166" s="18">
        <v>0</v>
      </c>
      <c r="I2166" s="18">
        <v>15.552864479203068</v>
      </c>
      <c r="J2166" s="18">
        <v>11.759031927020429</v>
      </c>
      <c r="K2166" s="18">
        <v>10.776044283384163</v>
      </c>
      <c r="L2166" s="18">
        <v>11.533872773478054</v>
      </c>
      <c r="N2166" s="18">
        <v>2165</v>
      </c>
      <c r="O2166" s="18">
        <v>53.579956000000038</v>
      </c>
      <c r="P2166" s="18">
        <v>30.708986366361188</v>
      </c>
      <c r="Q2166" s="18">
        <v>22.889549520033704</v>
      </c>
      <c r="R2166" s="18">
        <f t="shared" si="33"/>
        <v>25.861841238080608</v>
      </c>
    </row>
    <row r="2167" spans="1:18" x14ac:dyDescent="0.25">
      <c r="A2167" s="18">
        <v>2166</v>
      </c>
      <c r="B2167" s="18">
        <v>10.540038999999979</v>
      </c>
      <c r="C2167" s="18">
        <v>10.819024490325925</v>
      </c>
      <c r="D2167" s="18">
        <v>13.022138968873755</v>
      </c>
      <c r="E2167" s="18">
        <v>7.7318580282986584</v>
      </c>
      <c r="F2167" s="18">
        <v>8.5317207009290499</v>
      </c>
      <c r="H2167" s="18">
        <v>32.549927000000025</v>
      </c>
      <c r="I2167" s="18">
        <v>13.836502347331553</v>
      </c>
      <c r="J2167" s="18">
        <v>6.4372261153893815</v>
      </c>
      <c r="K2167" s="18">
        <v>8.5472341161543461</v>
      </c>
      <c r="L2167" s="18">
        <v>9.214657441179094</v>
      </c>
      <c r="N2167" s="18">
        <v>2166</v>
      </c>
      <c r="O2167" s="18">
        <v>43.089966000000004</v>
      </c>
      <c r="P2167" s="18">
        <v>24.655526837657476</v>
      </c>
      <c r="Q2167" s="18">
        <v>19.459365084263137</v>
      </c>
      <c r="R2167" s="18">
        <f t="shared" si="33"/>
        <v>17.746378142108142</v>
      </c>
    </row>
    <row r="2168" spans="1:18" x14ac:dyDescent="0.25">
      <c r="A2168" s="18">
        <v>2167</v>
      </c>
      <c r="B2168" s="18">
        <v>31</v>
      </c>
      <c r="C2168" s="18">
        <v>9.328776855200509</v>
      </c>
      <c r="D2168" s="18">
        <v>10.58888724724136</v>
      </c>
      <c r="E2168" s="18">
        <v>6.5093626462658145</v>
      </c>
      <c r="F2168" s="18">
        <v>7.2030621477042294</v>
      </c>
      <c r="H2168" s="18">
        <v>4.4500729999999749</v>
      </c>
      <c r="I2168" s="18">
        <v>11.455779315696013</v>
      </c>
      <c r="J2168" s="18">
        <v>7.4445141112975248</v>
      </c>
      <c r="K2168" s="18">
        <v>6.9658131931534424</v>
      </c>
      <c r="L2168" s="18">
        <v>7.4973547280951989</v>
      </c>
      <c r="N2168" s="18">
        <v>2167</v>
      </c>
      <c r="O2168" s="18">
        <v>35.450072999999975</v>
      </c>
      <c r="P2168" s="18">
        <v>20.784556170896522</v>
      </c>
      <c r="Q2168" s="18">
        <v>18.033401358538885</v>
      </c>
      <c r="R2168" s="18">
        <f t="shared" si="33"/>
        <v>14.700416875799428</v>
      </c>
    </row>
    <row r="2169" spans="1:18" x14ac:dyDescent="0.25">
      <c r="A2169" s="18">
        <v>2168</v>
      </c>
      <c r="B2169" s="18">
        <v>29.390014999999948</v>
      </c>
      <c r="C2169" s="18">
        <v>8.9983913187747611</v>
      </c>
      <c r="D2169" s="18">
        <v>7.5627971463139465</v>
      </c>
      <c r="E2169" s="18">
        <v>6.9299392235399919</v>
      </c>
      <c r="F2169" s="18">
        <v>7.5985837675278782</v>
      </c>
      <c r="H2169" s="18">
        <v>0</v>
      </c>
      <c r="I2169" s="18">
        <v>9.2249923326051011</v>
      </c>
      <c r="J2169" s="18">
        <v>10.431692540124319</v>
      </c>
      <c r="K2169" s="18">
        <v>5.822517761624197</v>
      </c>
      <c r="L2169" s="18">
        <v>6.2362796552001081</v>
      </c>
      <c r="N2169" s="18">
        <v>2168</v>
      </c>
      <c r="O2169" s="18">
        <v>29.390014999999948</v>
      </c>
      <c r="P2169" s="18">
        <v>18.223383651379862</v>
      </c>
      <c r="Q2169" s="18">
        <v>17.994489686438264</v>
      </c>
      <c r="R2169" s="18">
        <f t="shared" si="33"/>
        <v>13.834863422727986</v>
      </c>
    </row>
    <row r="2170" spans="1:18" x14ac:dyDescent="0.25">
      <c r="A2170" s="18">
        <v>2169</v>
      </c>
      <c r="B2170" s="18">
        <v>8.4000249999999141</v>
      </c>
      <c r="C2170" s="18">
        <v>9.7784402094684602</v>
      </c>
      <c r="D2170" s="18">
        <v>7.286823782257934</v>
      </c>
      <c r="E2170" s="18">
        <v>7.9368006373667628</v>
      </c>
      <c r="F2170" s="18">
        <v>8.6827494279333699</v>
      </c>
      <c r="H2170" s="18">
        <v>7.8599850000000515</v>
      </c>
      <c r="I2170" s="18">
        <v>9.3636182934385008</v>
      </c>
      <c r="J2170" s="18">
        <v>11.407695556912765</v>
      </c>
      <c r="K2170" s="18">
        <v>6.0975503078419475</v>
      </c>
      <c r="L2170" s="18">
        <v>6.5149817246597319</v>
      </c>
      <c r="N2170" s="18">
        <v>2169</v>
      </c>
      <c r="O2170" s="18">
        <v>16.260009999999966</v>
      </c>
      <c r="P2170" s="18">
        <v>19.142058502906963</v>
      </c>
      <c r="Q2170" s="18">
        <v>18.6945193391707</v>
      </c>
      <c r="R2170" s="18">
        <f t="shared" si="33"/>
        <v>15.197731152593102</v>
      </c>
    </row>
    <row r="2171" spans="1:18" x14ac:dyDescent="0.25">
      <c r="A2171" s="18">
        <v>2170</v>
      </c>
      <c r="B2171" s="18">
        <v>0</v>
      </c>
      <c r="C2171" s="18">
        <v>10.36168245206645</v>
      </c>
      <c r="D2171" s="18">
        <v>8.0971332627640589</v>
      </c>
      <c r="E2171" s="18">
        <v>8.3732500406491699</v>
      </c>
      <c r="F2171" s="18">
        <v>9.1761349607632212</v>
      </c>
      <c r="H2171" s="18">
        <v>16.039917000000059</v>
      </c>
      <c r="I2171" s="18">
        <v>10.427613296182104</v>
      </c>
      <c r="J2171" s="18">
        <v>11.065565010441285</v>
      </c>
      <c r="K2171" s="18">
        <v>6.8266234169111444</v>
      </c>
      <c r="L2171" s="18">
        <v>7.3076970078307202</v>
      </c>
      <c r="N2171" s="18">
        <v>2170</v>
      </c>
      <c r="O2171" s="18">
        <v>16.039917000000059</v>
      </c>
      <c r="P2171" s="18">
        <v>20.789295748248556</v>
      </c>
      <c r="Q2171" s="18">
        <v>19.162698273205343</v>
      </c>
      <c r="R2171" s="18">
        <f t="shared" si="33"/>
        <v>16.48383196859394</v>
      </c>
    </row>
    <row r="2172" spans="1:18" x14ac:dyDescent="0.25">
      <c r="A2172" s="18">
        <v>2171</v>
      </c>
      <c r="B2172" s="18">
        <v>5.2800290000000132</v>
      </c>
      <c r="C2172" s="18">
        <v>8.6329220601569574</v>
      </c>
      <c r="D2172" s="18">
        <v>8.8708125983757995</v>
      </c>
      <c r="E2172" s="18">
        <v>6.3014712741682306</v>
      </c>
      <c r="F2172" s="18">
        <v>6.924201912709135</v>
      </c>
      <c r="H2172" s="18">
        <v>14.679932000000008</v>
      </c>
      <c r="I2172" s="18">
        <v>9.0115175455880099</v>
      </c>
      <c r="J2172" s="18">
        <v>8.6029053680193996</v>
      </c>
      <c r="K2172" s="18">
        <v>5.363663091706047</v>
      </c>
      <c r="L2172" s="18">
        <v>5.7323211432827428</v>
      </c>
      <c r="N2172" s="18">
        <v>2171</v>
      </c>
      <c r="O2172" s="18">
        <v>19.959961000000021</v>
      </c>
      <c r="P2172" s="18">
        <v>17.644439605744967</v>
      </c>
      <c r="Q2172" s="18">
        <v>17.473717966395199</v>
      </c>
      <c r="R2172" s="18">
        <f t="shared" si="33"/>
        <v>12.656523055991878</v>
      </c>
    </row>
    <row r="2173" spans="1:18" x14ac:dyDescent="0.25">
      <c r="A2173" s="18">
        <v>2172</v>
      </c>
      <c r="B2173" s="18">
        <v>7.8499750000000859</v>
      </c>
      <c r="C2173" s="18">
        <v>9.2190697031089677</v>
      </c>
      <c r="D2173" s="18">
        <v>12.727418359699371</v>
      </c>
      <c r="E2173" s="18">
        <v>6.3324516309738001</v>
      </c>
      <c r="F2173" s="18">
        <v>6.8709595511795056</v>
      </c>
      <c r="H2173" s="18">
        <v>14.070068999999876</v>
      </c>
      <c r="I2173" s="18">
        <v>12.224852559978046</v>
      </c>
      <c r="J2173" s="18">
        <v>6.2297431390438227</v>
      </c>
      <c r="K2173" s="18">
        <v>7.2646426427410198</v>
      </c>
      <c r="L2173" s="18">
        <v>7.8641764417492279</v>
      </c>
      <c r="N2173" s="18">
        <v>2172</v>
      </c>
      <c r="O2173" s="18">
        <v>21.920043999999962</v>
      </c>
      <c r="P2173" s="18">
        <v>21.443922263087014</v>
      </c>
      <c r="Q2173" s="18">
        <v>18.957161498743194</v>
      </c>
      <c r="R2173" s="18">
        <f t="shared" si="33"/>
        <v>14.735135992928733</v>
      </c>
    </row>
    <row r="2174" spans="1:18" x14ac:dyDescent="0.25">
      <c r="A2174" s="18">
        <v>2173</v>
      </c>
      <c r="B2174" s="18">
        <v>12.59997599999997</v>
      </c>
      <c r="C2174" s="18">
        <v>11.510520844805928</v>
      </c>
      <c r="D2174" s="18">
        <v>11.998494885187391</v>
      </c>
      <c r="E2174" s="18">
        <v>8.4578916762479075</v>
      </c>
      <c r="F2174" s="18">
        <v>9.4070497843812113</v>
      </c>
      <c r="H2174" s="18">
        <v>3.1099850000000515</v>
      </c>
      <c r="I2174" s="18">
        <v>14.323508916835021</v>
      </c>
      <c r="J2174" s="18">
        <v>7.5637896369198572</v>
      </c>
      <c r="K2174" s="18">
        <v>9.130105189828523</v>
      </c>
      <c r="L2174" s="18">
        <v>9.8262505198997445</v>
      </c>
      <c r="N2174" s="18">
        <v>2173</v>
      </c>
      <c r="O2174" s="18">
        <v>15.709961000000021</v>
      </c>
      <c r="P2174" s="18">
        <v>25.834029761640949</v>
      </c>
      <c r="Q2174" s="18">
        <v>19.562284522107248</v>
      </c>
      <c r="R2174" s="18">
        <f t="shared" si="33"/>
        <v>19.233300304280956</v>
      </c>
    </row>
    <row r="2175" spans="1:18" x14ac:dyDescent="0.25">
      <c r="A2175" s="18">
        <v>2174</v>
      </c>
      <c r="B2175" s="18">
        <v>43.770019999999931</v>
      </c>
      <c r="C2175" s="18">
        <v>8.0186318051548504</v>
      </c>
      <c r="D2175" s="18">
        <v>8.6059835979506722</v>
      </c>
      <c r="E2175" s="18">
        <v>5.690747923411517</v>
      </c>
      <c r="F2175" s="18">
        <v>6.2332775792990782</v>
      </c>
      <c r="H2175" s="18">
        <v>0</v>
      </c>
      <c r="I2175" s="18">
        <v>8.6517348753783949</v>
      </c>
      <c r="J2175" s="18">
        <v>8.5659807733175111</v>
      </c>
      <c r="K2175" s="18">
        <v>5.0743823214278807</v>
      </c>
      <c r="L2175" s="18">
        <v>5.4378735275608863</v>
      </c>
      <c r="N2175" s="18">
        <v>2174</v>
      </c>
      <c r="O2175" s="18">
        <v>43.770019999999931</v>
      </c>
      <c r="P2175" s="18">
        <v>16.670366680533245</v>
      </c>
      <c r="Q2175" s="18">
        <v>17.171964371268182</v>
      </c>
      <c r="R2175" s="18">
        <f t="shared" si="33"/>
        <v>11.671151106859964</v>
      </c>
    </row>
    <row r="2176" spans="1:18" x14ac:dyDescent="0.25">
      <c r="A2176" s="18">
        <v>2175</v>
      </c>
      <c r="B2176" s="18">
        <v>7.9899900000000343</v>
      </c>
      <c r="C2176" s="18">
        <v>8.1064797263963673</v>
      </c>
      <c r="D2176" s="18">
        <v>8.923969876350391</v>
      </c>
      <c r="E2176" s="18">
        <v>5.712242833904682</v>
      </c>
      <c r="F2176" s="18">
        <v>6.2583849341336526</v>
      </c>
      <c r="H2176" s="18">
        <v>8.4099120000000767</v>
      </c>
      <c r="I2176" s="18">
        <v>8.9849483170122824</v>
      </c>
      <c r="J2176" s="18">
        <v>8.350779184170932</v>
      </c>
      <c r="K2176" s="18">
        <v>5.2812306056879574</v>
      </c>
      <c r="L2176" s="18">
        <v>5.6667462672191675</v>
      </c>
      <c r="N2176" s="18">
        <v>2175</v>
      </c>
      <c r="O2176" s="18">
        <v>16.399902000000111</v>
      </c>
      <c r="P2176" s="18">
        <v>17.091428043408648</v>
      </c>
      <c r="Q2176" s="18">
        <v>17.274749060521323</v>
      </c>
      <c r="R2176" s="18">
        <f t="shared" si="33"/>
        <v>11.925131201352819</v>
      </c>
    </row>
    <row r="2177" spans="1:18" x14ac:dyDescent="0.25">
      <c r="A2177" s="18">
        <v>2176</v>
      </c>
      <c r="B2177" s="18">
        <v>9.9700929999999062</v>
      </c>
      <c r="C2177" s="18">
        <v>7.9387911491669838</v>
      </c>
      <c r="D2177" s="18">
        <v>9.2498943517974759</v>
      </c>
      <c r="E2177" s="18">
        <v>5.4579056022675783</v>
      </c>
      <c r="F2177" s="18">
        <v>5.9844220034245641</v>
      </c>
      <c r="H2177" s="18">
        <v>7.0098870000001625</v>
      </c>
      <c r="I2177" s="18">
        <v>8.9559769824550344</v>
      </c>
      <c r="J2177" s="18">
        <v>7.8442804902859855</v>
      </c>
      <c r="K2177" s="18">
        <v>5.1743891401302609</v>
      </c>
      <c r="L2177" s="18">
        <v>5.5528470549644595</v>
      </c>
      <c r="N2177" s="18">
        <v>2176</v>
      </c>
      <c r="O2177" s="18">
        <v>16.979980000000069</v>
      </c>
      <c r="P2177" s="18">
        <v>16.894768131622019</v>
      </c>
      <c r="Q2177" s="18">
        <v>17.094174842083461</v>
      </c>
      <c r="R2177" s="18">
        <f t="shared" si="33"/>
        <v>11.537269058389024</v>
      </c>
    </row>
    <row r="2178" spans="1:18" x14ac:dyDescent="0.25">
      <c r="A2178" s="18">
        <v>2177</v>
      </c>
      <c r="B2178" s="18">
        <v>11.060058000000026</v>
      </c>
      <c r="C2178" s="18">
        <v>7.5368149245132363</v>
      </c>
      <c r="D2178" s="18">
        <v>8.0373538067753607</v>
      </c>
      <c r="E2178" s="18">
        <v>5.1778710752893584</v>
      </c>
      <c r="F2178" s="18">
        <v>5.7003261148392514</v>
      </c>
      <c r="H2178" s="18">
        <v>7.0200199999999313</v>
      </c>
      <c r="I2178" s="18">
        <v>8.1205026862887504</v>
      </c>
      <c r="J2178" s="18">
        <v>8.5317348020465484</v>
      </c>
      <c r="K2178" s="18">
        <v>4.6845098716947975</v>
      </c>
      <c r="L2178" s="18">
        <v>5.014738608869278</v>
      </c>
      <c r="N2178" s="18">
        <v>2177</v>
      </c>
      <c r="O2178" s="18">
        <v>18.080077999999958</v>
      </c>
      <c r="P2178" s="18">
        <v>15.657317610801986</v>
      </c>
      <c r="Q2178" s="18">
        <v>16.569088608821907</v>
      </c>
      <c r="R2178" s="18">
        <f t="shared" si="33"/>
        <v>10.715064723708529</v>
      </c>
    </row>
    <row r="2179" spans="1:18" x14ac:dyDescent="0.25">
      <c r="A2179" s="18">
        <v>2178</v>
      </c>
      <c r="B2179" s="18">
        <v>13.050048999999944</v>
      </c>
      <c r="C2179" s="18">
        <v>8.3069237493538282</v>
      </c>
      <c r="D2179" s="18">
        <v>7.0336823928438879</v>
      </c>
      <c r="E2179" s="18">
        <v>6.3830926258696081</v>
      </c>
      <c r="F2179" s="18">
        <v>6.959521543920034</v>
      </c>
      <c r="H2179" s="18">
        <v>4.6699210000001585</v>
      </c>
      <c r="I2179" s="18">
        <v>8.173416855471336</v>
      </c>
      <c r="J2179" s="18">
        <v>10.581955788437174</v>
      </c>
      <c r="K2179" s="18">
        <v>5.0586502947847931</v>
      </c>
      <c r="L2179" s="18">
        <v>5.4136935576946517</v>
      </c>
      <c r="N2179" s="18">
        <v>2178</v>
      </c>
      <c r="O2179" s="18">
        <v>17.719970000000103</v>
      </c>
      <c r="P2179" s="18">
        <v>16.480340604825166</v>
      </c>
      <c r="Q2179" s="18">
        <v>17.615638181281064</v>
      </c>
      <c r="R2179" s="18">
        <f t="shared" ref="R2179:R2242" si="34">F2179+L2179</f>
        <v>12.373215101614687</v>
      </c>
    </row>
    <row r="2180" spans="1:18" x14ac:dyDescent="0.25">
      <c r="A2180" s="18">
        <v>2179</v>
      </c>
      <c r="B2180" s="18">
        <v>0</v>
      </c>
      <c r="C2180" s="18">
        <v>8.636343185192132</v>
      </c>
      <c r="D2180" s="18">
        <v>8.2971755500208459</v>
      </c>
      <c r="E2180" s="18">
        <v>6.4718360055727757</v>
      </c>
      <c r="F2180" s="18">
        <v>7.0905014409915523</v>
      </c>
      <c r="H2180" s="18">
        <v>9.5400389999999788</v>
      </c>
      <c r="I2180" s="18">
        <v>8.6621351768669328</v>
      </c>
      <c r="J2180" s="18">
        <v>9.2925487512102194</v>
      </c>
      <c r="K2180" s="18">
        <v>5.2195587775537122</v>
      </c>
      <c r="L2180" s="18">
        <v>5.57368640898253</v>
      </c>
      <c r="N2180" s="18">
        <v>2179</v>
      </c>
      <c r="O2180" s="18">
        <v>9.5400389999999788</v>
      </c>
      <c r="P2180" s="18">
        <v>17.298478362059065</v>
      </c>
      <c r="Q2180" s="18">
        <v>17.589724301231065</v>
      </c>
      <c r="R2180" s="18">
        <f t="shared" si="34"/>
        <v>12.664187849974082</v>
      </c>
    </row>
    <row r="2181" spans="1:18" x14ac:dyDescent="0.25">
      <c r="A2181" s="18">
        <v>2180</v>
      </c>
      <c r="B2181" s="18">
        <v>2.8900149999999485</v>
      </c>
      <c r="C2181" s="18">
        <v>11.307907305175609</v>
      </c>
      <c r="D2181" s="18">
        <v>7.9169710797494917</v>
      </c>
      <c r="E2181" s="18">
        <v>9.3837026531392578</v>
      </c>
      <c r="F2181" s="18">
        <v>10.274913112836426</v>
      </c>
      <c r="H2181" s="18">
        <v>15.530029000000013</v>
      </c>
      <c r="I2181" s="18">
        <v>11.98120486461475</v>
      </c>
      <c r="J2181" s="18">
        <v>12.34743350214055</v>
      </c>
      <c r="K2181" s="18">
        <v>8.1754747648744495</v>
      </c>
      <c r="L2181" s="18">
        <v>8.7875344139453695</v>
      </c>
      <c r="N2181" s="18">
        <v>2180</v>
      </c>
      <c r="O2181" s="18">
        <v>18.420043999999962</v>
      </c>
      <c r="P2181" s="18">
        <v>23.289112169790357</v>
      </c>
      <c r="Q2181" s="18">
        <v>20.264404581890041</v>
      </c>
      <c r="R2181" s="18">
        <f t="shared" si="34"/>
        <v>19.062447526781796</v>
      </c>
    </row>
    <row r="2182" spans="1:18" x14ac:dyDescent="0.25">
      <c r="A2182" s="18">
        <v>2181</v>
      </c>
      <c r="B2182" s="18">
        <v>11.869995000000017</v>
      </c>
      <c r="C2182" s="18">
        <v>10.051352919922145</v>
      </c>
      <c r="D2182" s="18">
        <v>7.0918644312291432</v>
      </c>
      <c r="E2182" s="18">
        <v>8.2126967937160629</v>
      </c>
      <c r="F2182" s="18">
        <v>9.0456384987307583</v>
      </c>
      <c r="H2182" s="18">
        <v>5.2600099999999657</v>
      </c>
      <c r="I2182" s="18">
        <v>8.7703019175418966</v>
      </c>
      <c r="J2182" s="18">
        <v>11.206600513897149</v>
      </c>
      <c r="K2182" s="18">
        <v>5.6687685915711032</v>
      </c>
      <c r="L2182" s="18">
        <v>6.0081637686204621</v>
      </c>
      <c r="N2182" s="18">
        <v>2181</v>
      </c>
      <c r="O2182" s="18">
        <v>17.130004999999983</v>
      </c>
      <c r="P2182" s="18">
        <v>18.821654837464042</v>
      </c>
      <c r="Q2182" s="18">
        <v>18.298464945126291</v>
      </c>
      <c r="R2182" s="18">
        <f t="shared" si="34"/>
        <v>15.05380226735122</v>
      </c>
    </row>
    <row r="2183" spans="1:18" x14ac:dyDescent="0.25">
      <c r="A2183" s="18">
        <v>2182</v>
      </c>
      <c r="B2183" s="18">
        <v>0</v>
      </c>
      <c r="C2183" s="18">
        <v>6.531176390520983</v>
      </c>
      <c r="D2183" s="18">
        <v>7.7153187585312946</v>
      </c>
      <c r="E2183" s="18">
        <v>4.273450252686751</v>
      </c>
      <c r="F2183" s="18">
        <v>4.6581751968389851</v>
      </c>
      <c r="H2183" s="18">
        <v>26.770019000000048</v>
      </c>
      <c r="I2183" s="18">
        <v>6.8727699116990069</v>
      </c>
      <c r="J2183" s="18">
        <v>8.2775019998455832</v>
      </c>
      <c r="K2183" s="18">
        <v>3.6993981356862644</v>
      </c>
      <c r="L2183" s="18">
        <v>3.958814314564699</v>
      </c>
      <c r="N2183" s="18">
        <v>2182</v>
      </c>
      <c r="O2183" s="18">
        <v>26.770019000000048</v>
      </c>
      <c r="P2183" s="18">
        <v>13.403946302219989</v>
      </c>
      <c r="Q2183" s="18">
        <v>15.992820758376878</v>
      </c>
      <c r="R2183" s="18">
        <f t="shared" si="34"/>
        <v>8.6169895114036841</v>
      </c>
    </row>
    <row r="2184" spans="1:18" x14ac:dyDescent="0.25">
      <c r="A2184" s="18">
        <v>2183</v>
      </c>
      <c r="B2184" s="18">
        <v>3.440063999999893</v>
      </c>
      <c r="C2184" s="18">
        <v>7.7241510382445995</v>
      </c>
      <c r="D2184" s="18">
        <v>10.407553274257705</v>
      </c>
      <c r="E2184" s="18">
        <v>5.1276961794024434</v>
      </c>
      <c r="F2184" s="18">
        <v>5.571562356871258</v>
      </c>
      <c r="H2184" s="18">
        <v>6.0399170000000595</v>
      </c>
      <c r="I2184" s="18">
        <v>9.2852034240954708</v>
      </c>
      <c r="J2184" s="18">
        <v>6.8909543782659082</v>
      </c>
      <c r="K2184" s="18">
        <v>5.2288999342069946</v>
      </c>
      <c r="L2184" s="18">
        <v>5.6330356308040042</v>
      </c>
      <c r="N2184" s="18">
        <v>2183</v>
      </c>
      <c r="O2184" s="18">
        <v>9.4799809999999525</v>
      </c>
      <c r="P2184" s="18">
        <v>17.00935446234007</v>
      </c>
      <c r="Q2184" s="18">
        <v>17.298507652523611</v>
      </c>
      <c r="R2184" s="18">
        <f t="shared" si="34"/>
        <v>11.204597987675262</v>
      </c>
    </row>
    <row r="2185" spans="1:18" x14ac:dyDescent="0.25">
      <c r="A2185" s="18">
        <v>2184</v>
      </c>
      <c r="B2185" s="18">
        <v>6</v>
      </c>
      <c r="C2185" s="18">
        <v>8.5051193648201266</v>
      </c>
      <c r="D2185" s="18">
        <v>10.15785554380696</v>
      </c>
      <c r="E2185" s="18">
        <v>5.681342526471008</v>
      </c>
      <c r="F2185" s="18">
        <v>6.3018384332808983</v>
      </c>
      <c r="H2185" s="18">
        <v>7.3699950000000172</v>
      </c>
      <c r="I2185" s="18">
        <v>10.391476662218937</v>
      </c>
      <c r="J2185" s="18">
        <v>7.0691759583381906</v>
      </c>
      <c r="K2185" s="18">
        <v>6.1190341467317459</v>
      </c>
      <c r="L2185" s="18">
        <v>6.5786476534520855</v>
      </c>
      <c r="N2185" s="18">
        <v>2184</v>
      </c>
      <c r="O2185" s="18">
        <v>13.369995000000017</v>
      </c>
      <c r="P2185" s="18">
        <v>18.896596027039063</v>
      </c>
      <c r="Q2185" s="18">
        <v>17.227031502145152</v>
      </c>
      <c r="R2185" s="18">
        <f t="shared" si="34"/>
        <v>12.880486086732983</v>
      </c>
    </row>
    <row r="2186" spans="1:18" x14ac:dyDescent="0.25">
      <c r="A2186" s="18">
        <v>2185</v>
      </c>
      <c r="B2186" s="18">
        <v>28.469970000000103</v>
      </c>
      <c r="C2186" s="18">
        <v>7.1860438537514435</v>
      </c>
      <c r="D2186" s="18">
        <v>10.162436612487104</v>
      </c>
      <c r="E2186" s="18">
        <v>4.5904050977057782</v>
      </c>
      <c r="F2186" s="18">
        <v>4.9780343634877937</v>
      </c>
      <c r="H2186" s="18">
        <v>0</v>
      </c>
      <c r="I2186" s="18">
        <v>8.699151254818803</v>
      </c>
      <c r="J2186" s="18">
        <v>6.6957904196768085</v>
      </c>
      <c r="K2186" s="18">
        <v>4.7597654253965391</v>
      </c>
      <c r="L2186" s="18">
        <v>5.1292609045957764</v>
      </c>
      <c r="N2186" s="18">
        <v>2185</v>
      </c>
      <c r="O2186" s="18">
        <v>28.469970000000103</v>
      </c>
      <c r="P2186" s="18">
        <v>15.885195108570247</v>
      </c>
      <c r="Q2186" s="18">
        <v>16.858227032163914</v>
      </c>
      <c r="R2186" s="18">
        <f t="shared" si="34"/>
        <v>10.10729526808357</v>
      </c>
    </row>
    <row r="2187" spans="1:18" x14ac:dyDescent="0.25">
      <c r="A2187" s="18">
        <v>2186</v>
      </c>
      <c r="B2187" s="18">
        <v>5.2299809999999525</v>
      </c>
      <c r="C2187" s="18">
        <v>8.5350160726672843</v>
      </c>
      <c r="D2187" s="18">
        <v>9.7072564269519042</v>
      </c>
      <c r="E2187" s="18">
        <v>5.8109870617896089</v>
      </c>
      <c r="F2187" s="18">
        <v>6.438590943346421</v>
      </c>
      <c r="H2187" s="18">
        <v>6.1199950000000172</v>
      </c>
      <c r="I2187" s="18">
        <v>10.21691647213504</v>
      </c>
      <c r="J2187" s="18">
        <v>7.5758144461046104</v>
      </c>
      <c r="K2187" s="18">
        <v>6.076349677784612</v>
      </c>
      <c r="L2187" s="18">
        <v>6.5303202449699533</v>
      </c>
      <c r="N2187" s="18">
        <v>2186</v>
      </c>
      <c r="O2187" s="18">
        <v>11.34997599999997</v>
      </c>
      <c r="P2187" s="18">
        <v>18.751932544802322</v>
      </c>
      <c r="Q2187" s="18">
        <v>17.283070873056516</v>
      </c>
      <c r="R2187" s="18">
        <f t="shared" si="34"/>
        <v>12.968911188316374</v>
      </c>
    </row>
    <row r="2188" spans="1:18" x14ac:dyDescent="0.25">
      <c r="A2188" s="18">
        <v>2187</v>
      </c>
      <c r="B2188" s="18">
        <v>26.90002400000003</v>
      </c>
      <c r="C2188" s="18">
        <v>8.3950724704427824</v>
      </c>
      <c r="D2188" s="18">
        <v>6.9757544027578655</v>
      </c>
      <c r="E2188" s="18">
        <v>6.4520089139791548</v>
      </c>
      <c r="F2188" s="18">
        <v>7.0479067430491344</v>
      </c>
      <c r="H2188" s="18">
        <v>0</v>
      </c>
      <c r="I2188" s="18">
        <v>8.3007226582207156</v>
      </c>
      <c r="J2188" s="18">
        <v>10.644793748019374</v>
      </c>
      <c r="K2188" s="18">
        <v>5.1675296063066387</v>
      </c>
      <c r="L2188" s="18">
        <v>5.5301196275823692</v>
      </c>
      <c r="N2188" s="18">
        <v>2187</v>
      </c>
      <c r="O2188" s="18">
        <v>26.90002400000003</v>
      </c>
      <c r="P2188" s="18">
        <v>16.695795128663498</v>
      </c>
      <c r="Q2188" s="18">
        <v>17.620548150777239</v>
      </c>
      <c r="R2188" s="18">
        <f t="shared" si="34"/>
        <v>12.578026370631504</v>
      </c>
    </row>
    <row r="2189" spans="1:18" x14ac:dyDescent="0.25">
      <c r="A2189" s="18">
        <v>2188</v>
      </c>
      <c r="B2189" s="18">
        <v>2.5100090000000819</v>
      </c>
      <c r="C2189" s="18">
        <v>8.4166551583758391</v>
      </c>
      <c r="D2189" s="18">
        <v>7.7475353108978151</v>
      </c>
      <c r="E2189" s="18">
        <v>6.3577917034104896</v>
      </c>
      <c r="F2189" s="18">
        <v>6.9597769388511255</v>
      </c>
      <c r="H2189" s="18">
        <v>8.4699709999999868</v>
      </c>
      <c r="I2189" s="18">
        <v>8.1100364801679738</v>
      </c>
      <c r="J2189" s="18">
        <v>9.6514109767384539</v>
      </c>
      <c r="K2189" s="18">
        <v>4.8740398982594115</v>
      </c>
      <c r="L2189" s="18">
        <v>5.1952497917957254</v>
      </c>
      <c r="N2189" s="18">
        <v>2188</v>
      </c>
      <c r="O2189" s="18">
        <v>10.979980000000069</v>
      </c>
      <c r="P2189" s="18">
        <v>16.526691638543813</v>
      </c>
      <c r="Q2189" s="18">
        <v>17.398946287636271</v>
      </c>
      <c r="R2189" s="18">
        <f t="shared" si="34"/>
        <v>12.155026730646851</v>
      </c>
    </row>
    <row r="2190" spans="1:18" x14ac:dyDescent="0.25">
      <c r="A2190" s="18">
        <v>2189</v>
      </c>
      <c r="B2190" s="18">
        <v>0</v>
      </c>
      <c r="C2190" s="18">
        <v>8.9695303680720766</v>
      </c>
      <c r="D2190" s="18">
        <v>9.5398862090833703</v>
      </c>
      <c r="E2190" s="18">
        <v>6.5851575247876735</v>
      </c>
      <c r="F2190" s="18">
        <v>7.1904418227195492</v>
      </c>
      <c r="H2190" s="18">
        <v>16.590087999999923</v>
      </c>
      <c r="I2190" s="18">
        <v>10.245577928063831</v>
      </c>
      <c r="J2190" s="18">
        <v>8.7396142086380202</v>
      </c>
      <c r="K2190" s="18">
        <v>6.2652773794329528</v>
      </c>
      <c r="L2190" s="18">
        <v>6.7417763208758172</v>
      </c>
      <c r="N2190" s="18">
        <v>2189</v>
      </c>
      <c r="O2190" s="18">
        <v>16.590087999999923</v>
      </c>
      <c r="P2190" s="18">
        <v>19.215108296135909</v>
      </c>
      <c r="Q2190" s="18">
        <v>18.27950041772139</v>
      </c>
      <c r="R2190" s="18">
        <f t="shared" si="34"/>
        <v>13.932218143595367</v>
      </c>
    </row>
    <row r="2191" spans="1:18" x14ac:dyDescent="0.25">
      <c r="A2191" s="18">
        <v>2190</v>
      </c>
      <c r="B2191" s="18">
        <v>9.4699709999999868</v>
      </c>
      <c r="C2191" s="18">
        <v>9.9057299301213178</v>
      </c>
      <c r="D2191" s="18">
        <v>9.6736704434891987</v>
      </c>
      <c r="E2191" s="18">
        <v>7.4496448220137248</v>
      </c>
      <c r="F2191" s="18">
        <v>8.2040505480886949</v>
      </c>
      <c r="H2191" s="18">
        <v>6.160033999999996</v>
      </c>
      <c r="I2191" s="18">
        <v>11.005004300091453</v>
      </c>
      <c r="J2191" s="18">
        <v>8.9163836362356044</v>
      </c>
      <c r="K2191" s="18">
        <v>6.890163793903719</v>
      </c>
      <c r="L2191" s="18">
        <v>7.3919127514200458</v>
      </c>
      <c r="N2191" s="18">
        <v>2190</v>
      </c>
      <c r="O2191" s="18">
        <v>15.630004999999983</v>
      </c>
      <c r="P2191" s="18">
        <v>20.910734230212771</v>
      </c>
      <c r="Q2191" s="18">
        <v>18.590054079724801</v>
      </c>
      <c r="R2191" s="18">
        <f t="shared" si="34"/>
        <v>15.595963299508741</v>
      </c>
    </row>
    <row r="2192" spans="1:18" x14ac:dyDescent="0.25">
      <c r="A2192" s="18">
        <v>2191</v>
      </c>
      <c r="B2192" s="18">
        <v>17.199951000000056</v>
      </c>
      <c r="C2192" s="18">
        <v>7.1329381723367407</v>
      </c>
      <c r="D2192" s="18">
        <v>8.3908384265764475</v>
      </c>
      <c r="E2192" s="18">
        <v>4.6915470982177174</v>
      </c>
      <c r="F2192" s="18">
        <v>5.1699510641003386</v>
      </c>
      <c r="H2192" s="18">
        <v>9.4300539999999273</v>
      </c>
      <c r="I2192" s="18">
        <v>7.6379830536662752</v>
      </c>
      <c r="J2192" s="18">
        <v>7.7409587157413258</v>
      </c>
      <c r="K2192" s="18">
        <v>4.1980111231288424</v>
      </c>
      <c r="L2192" s="18">
        <v>4.4838173738877742</v>
      </c>
      <c r="N2192" s="18">
        <v>2191</v>
      </c>
      <c r="O2192" s="18">
        <v>26.630004999999983</v>
      </c>
      <c r="P2192" s="18">
        <v>14.770921226003015</v>
      </c>
      <c r="Q2192" s="18">
        <v>16.131797142317772</v>
      </c>
      <c r="R2192" s="18">
        <f t="shared" si="34"/>
        <v>9.6537684379881128</v>
      </c>
    </row>
    <row r="2193" spans="1:18" x14ac:dyDescent="0.25">
      <c r="A2193" s="18">
        <v>2192</v>
      </c>
      <c r="B2193" s="18">
        <v>11.229980000000069</v>
      </c>
      <c r="C2193" s="18">
        <v>6.1027939397924866</v>
      </c>
      <c r="D2193" s="18">
        <v>7.3716717727261747</v>
      </c>
      <c r="E2193" s="18">
        <v>3.8401529375933277</v>
      </c>
      <c r="F2193" s="18">
        <v>4.1892112185482491</v>
      </c>
      <c r="H2193" s="18">
        <v>7.9000249999999141</v>
      </c>
      <c r="I2193" s="18">
        <v>6.4302494705551005</v>
      </c>
      <c r="J2193" s="18">
        <v>8.2232721466126879</v>
      </c>
      <c r="K2193" s="18">
        <v>3.3637412961328916</v>
      </c>
      <c r="L2193" s="18">
        <v>3.5986700979077999</v>
      </c>
      <c r="N2193" s="18">
        <v>2192</v>
      </c>
      <c r="O2193" s="18">
        <v>19.130004999999983</v>
      </c>
      <c r="P2193" s="18">
        <v>12.533043410347588</v>
      </c>
      <c r="Q2193" s="18">
        <v>15.594943919338863</v>
      </c>
      <c r="R2193" s="18">
        <f t="shared" si="34"/>
        <v>7.7878813164560494</v>
      </c>
    </row>
    <row r="2194" spans="1:18" x14ac:dyDescent="0.25">
      <c r="A2194" s="18">
        <v>2193</v>
      </c>
      <c r="B2194" s="18">
        <v>4.9400630000000092</v>
      </c>
      <c r="C2194" s="18">
        <v>7.4811588035647665</v>
      </c>
      <c r="D2194" s="18">
        <v>8.3085932237636584</v>
      </c>
      <c r="E2194" s="18">
        <v>5.2533954816494219</v>
      </c>
      <c r="F2194" s="18">
        <v>5.7163732189478118</v>
      </c>
      <c r="H2194" s="18">
        <v>3.5599369999999908</v>
      </c>
      <c r="I2194" s="18">
        <v>7.9482436607291209</v>
      </c>
      <c r="J2194" s="18">
        <v>8.6340971675144509</v>
      </c>
      <c r="K2194" s="18">
        <v>4.5521783116369079</v>
      </c>
      <c r="L2194" s="18">
        <v>4.8803595103606945</v>
      </c>
      <c r="N2194" s="18">
        <v>2193</v>
      </c>
      <c r="O2194" s="18">
        <v>8.5</v>
      </c>
      <c r="P2194" s="18">
        <v>15.429402464293887</v>
      </c>
      <c r="Q2194" s="18">
        <v>16.942690391278109</v>
      </c>
      <c r="R2194" s="18">
        <f t="shared" si="34"/>
        <v>10.596732729308506</v>
      </c>
    </row>
    <row r="2195" spans="1:18" x14ac:dyDescent="0.25">
      <c r="A2195" s="18">
        <v>2194</v>
      </c>
      <c r="B2195" s="18">
        <v>1.3900149999999485</v>
      </c>
      <c r="C2195" s="18">
        <v>8.9315185257869558</v>
      </c>
      <c r="D2195" s="18">
        <v>10.679717803736004</v>
      </c>
      <c r="E2195" s="18">
        <v>6.2969131592236742</v>
      </c>
      <c r="F2195" s="18">
        <v>6.8915611706738256</v>
      </c>
      <c r="H2195" s="18">
        <v>8.910033999999996</v>
      </c>
      <c r="I2195" s="18">
        <v>10.66228388851269</v>
      </c>
      <c r="J2195" s="18">
        <v>7.4533348097942538</v>
      </c>
      <c r="K2195" s="18">
        <v>6.3587588768920265</v>
      </c>
      <c r="L2195" s="18">
        <v>6.8453951754358098</v>
      </c>
      <c r="N2195" s="18">
        <v>2194</v>
      </c>
      <c r="O2195" s="18">
        <v>10.300048999999944</v>
      </c>
      <c r="P2195" s="18">
        <v>19.593802414299645</v>
      </c>
      <c r="Q2195" s="18">
        <v>18.133052613530257</v>
      </c>
      <c r="R2195" s="18">
        <f t="shared" si="34"/>
        <v>13.736956346109636</v>
      </c>
    </row>
    <row r="2196" spans="1:18" x14ac:dyDescent="0.25">
      <c r="A2196" s="18">
        <v>2195</v>
      </c>
      <c r="B2196" s="18">
        <v>13.349975000000086</v>
      </c>
      <c r="C2196" s="18">
        <v>8.5951286289169726</v>
      </c>
      <c r="D2196" s="18">
        <v>10.623812803412765</v>
      </c>
      <c r="E2196" s="18">
        <v>5.7698537302838266</v>
      </c>
      <c r="F2196" s="18">
        <v>6.3748933886554164</v>
      </c>
      <c r="H2196" s="18">
        <v>6.9699709999999868</v>
      </c>
      <c r="I2196" s="18">
        <v>10.51666783552967</v>
      </c>
      <c r="J2196" s="18">
        <v>6.8234137143364171</v>
      </c>
      <c r="K2196" s="18">
        <v>6.1635048100989041</v>
      </c>
      <c r="L2196" s="18">
        <v>6.6290797032748481</v>
      </c>
      <c r="N2196" s="18">
        <v>2195</v>
      </c>
      <c r="O2196" s="18">
        <v>20.319946000000073</v>
      </c>
      <c r="P2196" s="18">
        <v>19.111796464446641</v>
      </c>
      <c r="Q2196" s="18">
        <v>17.447226517749183</v>
      </c>
      <c r="R2196" s="18">
        <f t="shared" si="34"/>
        <v>13.003973091930265</v>
      </c>
    </row>
    <row r="2197" spans="1:18" x14ac:dyDescent="0.25">
      <c r="A2197" s="18">
        <v>2196</v>
      </c>
      <c r="B2197" s="18">
        <v>24.099975000000086</v>
      </c>
      <c r="C2197" s="18">
        <v>7.5406346899439169</v>
      </c>
      <c r="D2197" s="18">
        <v>8.0929712388352151</v>
      </c>
      <c r="E2197" s="18">
        <v>5.1744578043291325</v>
      </c>
      <c r="F2197" s="18">
        <v>5.6897139153656511</v>
      </c>
      <c r="H2197" s="18">
        <v>2.9000249999999141</v>
      </c>
      <c r="I2197" s="18">
        <v>8.2737129208971112</v>
      </c>
      <c r="J2197" s="18">
        <v>8.5662160590190837</v>
      </c>
      <c r="K2197" s="18">
        <v>4.7982685529654114</v>
      </c>
      <c r="L2197" s="18">
        <v>5.1440918107008589</v>
      </c>
      <c r="N2197" s="18">
        <v>2196</v>
      </c>
      <c r="O2197" s="18">
        <v>27</v>
      </c>
      <c r="P2197" s="18">
        <v>15.814347610841029</v>
      </c>
      <c r="Q2197" s="18">
        <v>16.659187297854299</v>
      </c>
      <c r="R2197" s="18">
        <f t="shared" si="34"/>
        <v>10.83380572606651</v>
      </c>
    </row>
    <row r="2198" spans="1:18" x14ac:dyDescent="0.25">
      <c r="A2198" s="18">
        <v>2197</v>
      </c>
      <c r="B2198" s="18">
        <v>13.559936999999991</v>
      </c>
      <c r="C2198" s="18">
        <v>8.3220728377452922</v>
      </c>
      <c r="D2198" s="18">
        <v>8.4550818476250917</v>
      </c>
      <c r="E2198" s="18">
        <v>6.174205839759769</v>
      </c>
      <c r="F2198" s="18">
        <v>6.7176081587045102</v>
      </c>
      <c r="H2198" s="18">
        <v>2.910033999999996</v>
      </c>
      <c r="I2198" s="18">
        <v>8.7543494789444516</v>
      </c>
      <c r="J2198" s="18">
        <v>9.2831840125862772</v>
      </c>
      <c r="K2198" s="18">
        <v>5.2588594367380201</v>
      </c>
      <c r="L2198" s="18">
        <v>5.6407496145841032</v>
      </c>
      <c r="N2198" s="18">
        <v>2197</v>
      </c>
      <c r="O2198" s="18">
        <v>16.469970999999987</v>
      </c>
      <c r="P2198" s="18">
        <v>17.076422316689744</v>
      </c>
      <c r="Q2198" s="18">
        <v>17.738265860211371</v>
      </c>
      <c r="R2198" s="18">
        <f t="shared" si="34"/>
        <v>12.358357773288613</v>
      </c>
    </row>
    <row r="2199" spans="1:18" x14ac:dyDescent="0.25">
      <c r="A2199" s="18">
        <v>2198</v>
      </c>
      <c r="B2199" s="18">
        <v>0</v>
      </c>
      <c r="C2199" s="18">
        <v>12.719269245857515</v>
      </c>
      <c r="D2199" s="18">
        <v>8.5579891732609994</v>
      </c>
      <c r="E2199" s="18">
        <v>10.758862607643723</v>
      </c>
      <c r="F2199" s="18">
        <v>11.809627554806131</v>
      </c>
      <c r="H2199" s="18">
        <v>10.969970999999987</v>
      </c>
      <c r="I2199" s="18">
        <v>13.499091856734433</v>
      </c>
      <c r="J2199" s="18">
        <v>12.753275496570595</v>
      </c>
      <c r="K2199" s="18">
        <v>9.3825319999851864</v>
      </c>
      <c r="L2199" s="18">
        <v>10.079695733532986</v>
      </c>
      <c r="N2199" s="18">
        <v>2198</v>
      </c>
      <c r="O2199" s="18">
        <v>10.969970999999987</v>
      </c>
      <c r="P2199" s="18">
        <v>26.218361102591949</v>
      </c>
      <c r="Q2199" s="18">
        <v>21.311264669831594</v>
      </c>
      <c r="R2199" s="18">
        <f t="shared" si="34"/>
        <v>21.889323288339117</v>
      </c>
    </row>
    <row r="2200" spans="1:18" x14ac:dyDescent="0.25">
      <c r="A2200" s="18">
        <v>2199</v>
      </c>
      <c r="B2200" s="18">
        <v>15.969970000000103</v>
      </c>
      <c r="C2200" s="18">
        <v>10.445540070729766</v>
      </c>
      <c r="D2200" s="18">
        <v>7.8050072487519682</v>
      </c>
      <c r="E2200" s="18">
        <v>8.5064958026236788</v>
      </c>
      <c r="F2200" s="18">
        <v>9.3667477597040616</v>
      </c>
      <c r="H2200" s="18">
        <v>8.5</v>
      </c>
      <c r="I2200" s="18">
        <v>9.5371294804620099</v>
      </c>
      <c r="J2200" s="18">
        <v>10.890221092548131</v>
      </c>
      <c r="K2200" s="18">
        <v>6.1787956901046606</v>
      </c>
      <c r="L2200" s="18">
        <v>6.5654451072897331</v>
      </c>
      <c r="N2200" s="18">
        <v>2199</v>
      </c>
      <c r="O2200" s="18">
        <v>24.469970000000103</v>
      </c>
      <c r="P2200" s="18">
        <v>19.982669551191776</v>
      </c>
      <c r="Q2200" s="18">
        <v>18.695228341300101</v>
      </c>
      <c r="R2200" s="18">
        <f t="shared" si="34"/>
        <v>15.932192866993795</v>
      </c>
    </row>
    <row r="2201" spans="1:18" x14ac:dyDescent="0.25">
      <c r="A2201" s="18">
        <v>2200</v>
      </c>
      <c r="B2201" s="18">
        <v>2.0500489999999445</v>
      </c>
      <c r="C2201" s="18">
        <v>7.1359013302941614</v>
      </c>
      <c r="D2201" s="18">
        <v>7.5375932889701192</v>
      </c>
      <c r="E2201" s="18">
        <v>4.8965056780773173</v>
      </c>
      <c r="F2201" s="18">
        <v>5.3667052418005889</v>
      </c>
      <c r="H2201" s="18">
        <v>26.329956000000038</v>
      </c>
      <c r="I2201" s="18">
        <v>7.4744530224352994</v>
      </c>
      <c r="J2201" s="18">
        <v>8.8378427991211659</v>
      </c>
      <c r="K2201" s="18">
        <v>4.2504393269763057</v>
      </c>
      <c r="L2201" s="18">
        <v>4.5482066599553477</v>
      </c>
      <c r="N2201" s="18">
        <v>2200</v>
      </c>
      <c r="O2201" s="18">
        <v>28.380004999999983</v>
      </c>
      <c r="P2201" s="18">
        <v>14.610354352729461</v>
      </c>
      <c r="Q2201" s="18">
        <v>16.375436088091284</v>
      </c>
      <c r="R2201" s="18">
        <f t="shared" si="34"/>
        <v>9.9149119017559357</v>
      </c>
    </row>
    <row r="2202" spans="1:18" x14ac:dyDescent="0.25">
      <c r="A2202" s="18">
        <v>2201</v>
      </c>
      <c r="B2202" s="18">
        <v>8.0599369999999908</v>
      </c>
      <c r="C2202" s="18">
        <v>6.9835775325233715</v>
      </c>
      <c r="D2202" s="18">
        <v>8.3122280907012893</v>
      </c>
      <c r="E2202" s="18">
        <v>4.7168422071037153</v>
      </c>
      <c r="F2202" s="18">
        <v>5.1325260277071454</v>
      </c>
      <c r="H2202" s="18">
        <v>4.9000240000000304</v>
      </c>
      <c r="I2202" s="18">
        <v>7.2981670606971907</v>
      </c>
      <c r="J2202" s="18">
        <v>8.11161760847836</v>
      </c>
      <c r="K2202" s="18">
        <v>3.9872151149725945</v>
      </c>
      <c r="L2202" s="18">
        <v>4.264994926638856</v>
      </c>
      <c r="N2202" s="18">
        <v>2201</v>
      </c>
      <c r="O2202" s="18">
        <v>12.959961000000021</v>
      </c>
      <c r="P2202" s="18">
        <v>14.281744593220562</v>
      </c>
      <c r="Q2202" s="18">
        <v>16.423845699179651</v>
      </c>
      <c r="R2202" s="18">
        <f t="shared" si="34"/>
        <v>9.3975209543460014</v>
      </c>
    </row>
    <row r="2203" spans="1:18" x14ac:dyDescent="0.25">
      <c r="A2203" s="18">
        <v>2202</v>
      </c>
      <c r="B2203" s="18">
        <v>0</v>
      </c>
      <c r="C2203" s="18">
        <v>7.3210511797732831</v>
      </c>
      <c r="D2203" s="18">
        <v>8.4085492232818702</v>
      </c>
      <c r="E2203" s="18">
        <v>4.8625451173452436</v>
      </c>
      <c r="F2203" s="18">
        <v>5.3548642721773474</v>
      </c>
      <c r="H2203" s="18">
        <v>10.790038999999979</v>
      </c>
      <c r="I2203" s="18">
        <v>8.166541469563521</v>
      </c>
      <c r="J2203" s="18">
        <v>8.0010222329819456</v>
      </c>
      <c r="K2203" s="18">
        <v>4.6243294665763477</v>
      </c>
      <c r="L2203" s="18">
        <v>4.9564473052829854</v>
      </c>
      <c r="N2203" s="18">
        <v>2202</v>
      </c>
      <c r="O2203" s="18">
        <v>10.790038999999979</v>
      </c>
      <c r="P2203" s="18">
        <v>15.487592649336804</v>
      </c>
      <c r="Q2203" s="18">
        <v>16.409571456263816</v>
      </c>
      <c r="R2203" s="18">
        <f t="shared" si="34"/>
        <v>10.311311577460334</v>
      </c>
    </row>
    <row r="2204" spans="1:18" x14ac:dyDescent="0.25">
      <c r="A2204" s="18">
        <v>2203</v>
      </c>
      <c r="B2204" s="18">
        <v>14.66003499999988</v>
      </c>
      <c r="C2204" s="18">
        <v>5.9578586931428568</v>
      </c>
      <c r="D2204" s="18">
        <v>8.4908019499173744</v>
      </c>
      <c r="E2204" s="18">
        <v>3.5362734334189558</v>
      </c>
      <c r="F2204" s="18">
        <v>3.8438722569848283</v>
      </c>
      <c r="H2204" s="18">
        <v>3.2000729999999749</v>
      </c>
      <c r="I2204" s="18">
        <v>6.4900121280811733</v>
      </c>
      <c r="J2204" s="18">
        <v>7.0082297781696319</v>
      </c>
      <c r="K2204" s="18">
        <v>3.1990438120450184</v>
      </c>
      <c r="L2204" s="18">
        <v>3.4214720535207852</v>
      </c>
      <c r="N2204" s="18">
        <v>2203</v>
      </c>
      <c r="O2204" s="18">
        <v>17.860107999999855</v>
      </c>
      <c r="P2204" s="18">
        <v>12.447870821224029</v>
      </c>
      <c r="Q2204" s="18">
        <v>15.499031728087006</v>
      </c>
      <c r="R2204" s="18">
        <f t="shared" si="34"/>
        <v>7.265344310505613</v>
      </c>
    </row>
    <row r="2205" spans="1:18" x14ac:dyDescent="0.25">
      <c r="A2205" s="18">
        <v>2204</v>
      </c>
      <c r="B2205" s="18">
        <v>1.9000249999999141</v>
      </c>
      <c r="C2205" s="18">
        <v>6.4852008855322891</v>
      </c>
      <c r="D2205" s="18">
        <v>9.928451778668979</v>
      </c>
      <c r="E2205" s="18">
        <v>3.7234481228976097</v>
      </c>
      <c r="F2205" s="18">
        <v>4.0722984277201206</v>
      </c>
      <c r="H2205" s="18">
        <v>8.1400140000000647</v>
      </c>
      <c r="I2205" s="18">
        <v>8.244148412664039</v>
      </c>
      <c r="J2205" s="18">
        <v>6.066356158142467</v>
      </c>
      <c r="K2205" s="18">
        <v>4.3266047060573509</v>
      </c>
      <c r="L2205" s="18">
        <v>4.664236475059111</v>
      </c>
      <c r="N2205" s="18">
        <v>2204</v>
      </c>
      <c r="O2205" s="18">
        <v>10.040038999999979</v>
      </c>
      <c r="P2205" s="18">
        <v>14.729349298196329</v>
      </c>
      <c r="Q2205" s="18">
        <v>15.994807936811446</v>
      </c>
      <c r="R2205" s="18">
        <f t="shared" si="34"/>
        <v>8.7365349027792316</v>
      </c>
    </row>
    <row r="2206" spans="1:18" x14ac:dyDescent="0.25">
      <c r="A2206" s="18">
        <v>2205</v>
      </c>
      <c r="B2206" s="18">
        <v>14.539917000000059</v>
      </c>
      <c r="C2206" s="18">
        <v>7.4589230648179496</v>
      </c>
      <c r="D2206" s="18">
        <v>8.5520973576848789</v>
      </c>
      <c r="E2206" s="18">
        <v>4.9782657105724075</v>
      </c>
      <c r="F2206" s="18">
        <v>5.479181989603954</v>
      </c>
      <c r="H2206" s="18">
        <v>0</v>
      </c>
      <c r="I2206" s="18">
        <v>8.4946338280014579</v>
      </c>
      <c r="J2206" s="18">
        <v>8.0364922028579979</v>
      </c>
      <c r="K2206" s="18">
        <v>4.8692626834887669</v>
      </c>
      <c r="L2206" s="18">
        <v>5.2268328477910941</v>
      </c>
      <c r="N2206" s="18">
        <v>2205</v>
      </c>
      <c r="O2206" s="18">
        <v>14.539917000000059</v>
      </c>
      <c r="P2206" s="18">
        <v>15.953556892819407</v>
      </c>
      <c r="Q2206" s="18">
        <v>16.588589560542879</v>
      </c>
      <c r="R2206" s="18">
        <f t="shared" si="34"/>
        <v>10.706014837395049</v>
      </c>
    </row>
    <row r="2207" spans="1:18" x14ac:dyDescent="0.25">
      <c r="A2207" s="18">
        <v>2206</v>
      </c>
      <c r="B2207" s="18">
        <v>16.040038999999979</v>
      </c>
      <c r="C2207" s="18">
        <v>7.1186548459609114</v>
      </c>
      <c r="D2207" s="18">
        <v>8.5405334708561043</v>
      </c>
      <c r="E2207" s="18">
        <v>4.8045367834567507</v>
      </c>
      <c r="F2207" s="18">
        <v>5.2315756603388781</v>
      </c>
      <c r="H2207" s="18">
        <v>1.4899900000000343</v>
      </c>
      <c r="I2207" s="18">
        <v>7.6262687068460018</v>
      </c>
      <c r="J2207" s="18">
        <v>8.0126554742655198</v>
      </c>
      <c r="K2207" s="18">
        <v>4.2122490245059074</v>
      </c>
      <c r="L2207" s="18">
        <v>4.5120455792660081</v>
      </c>
      <c r="N2207" s="18">
        <v>2206</v>
      </c>
      <c r="O2207" s="18">
        <v>17.530029000000013</v>
      </c>
      <c r="P2207" s="18">
        <v>14.744923552806913</v>
      </c>
      <c r="Q2207" s="18">
        <v>16.553188945121626</v>
      </c>
      <c r="R2207" s="18">
        <f t="shared" si="34"/>
        <v>9.7436212396048862</v>
      </c>
    </row>
    <row r="2208" spans="1:18" x14ac:dyDescent="0.25">
      <c r="A2208" s="18">
        <v>2207</v>
      </c>
      <c r="B2208" s="18">
        <v>1.9299310000001242</v>
      </c>
      <c r="C2208" s="18">
        <v>8.888356369749209</v>
      </c>
      <c r="D2208" s="18">
        <v>8.2342191553153157</v>
      </c>
      <c r="E2208" s="18">
        <v>6.6151470889559025</v>
      </c>
      <c r="F2208" s="18">
        <v>7.2700236616612077</v>
      </c>
      <c r="H2208" s="18">
        <v>9.5400389999999788</v>
      </c>
      <c r="I2208" s="18">
        <v>9.69052559208634</v>
      </c>
      <c r="J2208" s="18">
        <v>9.6376160105650435</v>
      </c>
      <c r="K2208" s="18">
        <v>6.0300297793341429</v>
      </c>
      <c r="L2208" s="18">
        <v>6.4719508011180569</v>
      </c>
      <c r="N2208" s="18">
        <v>2207</v>
      </c>
      <c r="O2208" s="18">
        <v>11.469970000000103</v>
      </c>
      <c r="P2208" s="18">
        <v>18.578881961835549</v>
      </c>
      <c r="Q2208" s="18">
        <v>17.871835165880359</v>
      </c>
      <c r="R2208" s="18">
        <f t="shared" si="34"/>
        <v>13.741974462779265</v>
      </c>
    </row>
    <row r="2209" spans="1:18" x14ac:dyDescent="0.25">
      <c r="A2209" s="18">
        <v>2208</v>
      </c>
      <c r="B2209" s="18">
        <v>14.959961000000021</v>
      </c>
      <c r="C2209" s="18">
        <v>11.956783748207229</v>
      </c>
      <c r="D2209" s="18">
        <v>7.2731991891708088</v>
      </c>
      <c r="E2209" s="18">
        <v>10.352028804331134</v>
      </c>
      <c r="F2209" s="18">
        <v>11.308429059812728</v>
      </c>
      <c r="H2209" s="18">
        <v>3.6500240000000304</v>
      </c>
      <c r="I2209" s="18">
        <v>11.680492158785333</v>
      </c>
      <c r="J2209" s="18">
        <v>13.590129169502681</v>
      </c>
      <c r="K2209" s="18">
        <v>8.1735956747887037</v>
      </c>
      <c r="L2209" s="18">
        <v>8.7616638588771352</v>
      </c>
      <c r="N2209" s="18">
        <v>2208</v>
      </c>
      <c r="O2209" s="18">
        <v>18.609985000000052</v>
      </c>
      <c r="P2209" s="18">
        <v>23.637275906992564</v>
      </c>
      <c r="Q2209" s="18">
        <v>20.863328358673492</v>
      </c>
      <c r="R2209" s="18">
        <f t="shared" si="34"/>
        <v>20.070092918689863</v>
      </c>
    </row>
    <row r="2210" spans="1:18" x14ac:dyDescent="0.25">
      <c r="A2210" s="18">
        <v>2209</v>
      </c>
      <c r="B2210" s="18">
        <v>0</v>
      </c>
      <c r="C2210" s="18">
        <v>9.712715564774129</v>
      </c>
      <c r="D2210" s="18">
        <v>8.1273575967299951</v>
      </c>
      <c r="E2210" s="18">
        <v>7.6002890983710181</v>
      </c>
      <c r="F2210" s="18">
        <v>8.3912927759006983</v>
      </c>
      <c r="H2210" s="18">
        <v>15.40002400000003</v>
      </c>
      <c r="I2210" s="18">
        <v>8.9830772506814931</v>
      </c>
      <c r="J2210" s="18">
        <v>9.7929438082094276</v>
      </c>
      <c r="K2210" s="18">
        <v>5.5868675065363949</v>
      </c>
      <c r="L2210" s="18">
        <v>5.9276484064448436</v>
      </c>
      <c r="N2210" s="18">
        <v>2209</v>
      </c>
      <c r="O2210" s="18">
        <v>15.40002400000003</v>
      </c>
      <c r="P2210" s="18">
        <v>18.695792815455622</v>
      </c>
      <c r="Q2210" s="18">
        <v>17.920301404939423</v>
      </c>
      <c r="R2210" s="18">
        <f t="shared" si="34"/>
        <v>14.318941182345542</v>
      </c>
    </row>
    <row r="2211" spans="1:18" x14ac:dyDescent="0.25">
      <c r="A2211" s="18">
        <v>2210</v>
      </c>
      <c r="B2211" s="18">
        <v>5.059936000000107</v>
      </c>
      <c r="C2211" s="18">
        <v>7.9177862157497172</v>
      </c>
      <c r="D2211" s="18">
        <v>7.5551912972395305</v>
      </c>
      <c r="E2211" s="18">
        <v>5.7778295843925198</v>
      </c>
      <c r="F2211" s="18">
        <v>6.3032304073056675</v>
      </c>
      <c r="H2211" s="18">
        <v>25.25</v>
      </c>
      <c r="I2211" s="18">
        <v>8.6159142456118207</v>
      </c>
      <c r="J2211" s="18">
        <v>9.8316836560154535</v>
      </c>
      <c r="K2211" s="18">
        <v>5.2442692984048724</v>
      </c>
      <c r="L2211" s="18">
        <v>5.6389675171975817</v>
      </c>
      <c r="N2211" s="18">
        <v>2210</v>
      </c>
      <c r="O2211" s="18">
        <v>30.309936000000107</v>
      </c>
      <c r="P2211" s="18">
        <v>16.533700461361537</v>
      </c>
      <c r="Q2211" s="18">
        <v>17.386874953254985</v>
      </c>
      <c r="R2211" s="18">
        <f t="shared" si="34"/>
        <v>11.942197924503249</v>
      </c>
    </row>
    <row r="2212" spans="1:18" x14ac:dyDescent="0.25">
      <c r="A2212" s="18">
        <v>2211</v>
      </c>
      <c r="B2212" s="18">
        <v>8.2399900000000343</v>
      </c>
      <c r="C2212" s="18">
        <v>8.2994799980622584</v>
      </c>
      <c r="D2212" s="18">
        <v>7.9617475644387161</v>
      </c>
      <c r="E2212" s="18">
        <v>6.1854762010675888</v>
      </c>
      <c r="F2212" s="18">
        <v>6.7793094401033578</v>
      </c>
      <c r="H2212" s="18">
        <v>0.59997599999996964</v>
      </c>
      <c r="I2212" s="18">
        <v>7.9490634337663026</v>
      </c>
      <c r="J2212" s="18">
        <v>9.2398285340372368</v>
      </c>
      <c r="K2212" s="18">
        <v>4.6909686204070962</v>
      </c>
      <c r="L2212" s="18">
        <v>4.9925169049195484</v>
      </c>
      <c r="N2212" s="18">
        <v>2211</v>
      </c>
      <c r="O2212" s="18">
        <v>8.839966000000004</v>
      </c>
      <c r="P2212" s="18">
        <v>16.248543431828562</v>
      </c>
      <c r="Q2212" s="18">
        <v>17.201576098475954</v>
      </c>
      <c r="R2212" s="18">
        <f t="shared" si="34"/>
        <v>11.771826345022905</v>
      </c>
    </row>
    <row r="2213" spans="1:18" x14ac:dyDescent="0.25">
      <c r="A2213" s="18">
        <v>2212</v>
      </c>
      <c r="B2213" s="18">
        <v>0</v>
      </c>
      <c r="C2213" s="18">
        <v>7.1064218124543279</v>
      </c>
      <c r="D2213" s="18">
        <v>8.3863560929982199</v>
      </c>
      <c r="E2213" s="18">
        <v>4.685745294512925</v>
      </c>
      <c r="F2213" s="18">
        <v>5.1374532478738413</v>
      </c>
      <c r="H2213" s="18">
        <v>18.479980000000069</v>
      </c>
      <c r="I2213" s="18">
        <v>7.9724157035274565</v>
      </c>
      <c r="J2213" s="18">
        <v>8.0062299521118874</v>
      </c>
      <c r="K2213" s="18">
        <v>4.471190460563883</v>
      </c>
      <c r="L2213" s="18">
        <v>4.7978329511605171</v>
      </c>
      <c r="N2213" s="18">
        <v>2212</v>
      </c>
      <c r="O2213" s="18">
        <v>18.479980000000069</v>
      </c>
      <c r="P2213" s="18">
        <v>15.078837515981785</v>
      </c>
      <c r="Q2213" s="18">
        <v>16.392586045110107</v>
      </c>
      <c r="R2213" s="18">
        <f t="shared" si="34"/>
        <v>9.9352861990343584</v>
      </c>
    </row>
    <row r="2214" spans="1:18" x14ac:dyDescent="0.25">
      <c r="A2214" s="18">
        <v>2213</v>
      </c>
      <c r="B2214" s="18">
        <v>11.430053000000044</v>
      </c>
      <c r="C2214" s="18">
        <v>6.966483840335659</v>
      </c>
      <c r="D2214" s="18">
        <v>8.9121410174540401</v>
      </c>
      <c r="E2214" s="18">
        <v>4.5371339970747941</v>
      </c>
      <c r="F2214" s="18">
        <v>4.9485508724510243</v>
      </c>
      <c r="H2214" s="18">
        <v>2.9000249999999141</v>
      </c>
      <c r="I2214" s="18">
        <v>7.7129826791225184</v>
      </c>
      <c r="J2214" s="18">
        <v>7.4581811401872544</v>
      </c>
      <c r="K2214" s="18">
        <v>4.1820566332800571</v>
      </c>
      <c r="L2214" s="18">
        <v>4.4828455169462096</v>
      </c>
      <c r="N2214" s="18">
        <v>2213</v>
      </c>
      <c r="O2214" s="18">
        <v>14.330077999999958</v>
      </c>
      <c r="P2214" s="18">
        <v>14.679466519458177</v>
      </c>
      <c r="Q2214" s="18">
        <v>16.370322157641294</v>
      </c>
      <c r="R2214" s="18">
        <f t="shared" si="34"/>
        <v>9.4313963893972339</v>
      </c>
    </row>
    <row r="2215" spans="1:18" x14ac:dyDescent="0.25">
      <c r="A2215" s="18">
        <v>2214</v>
      </c>
      <c r="B2215" s="18">
        <v>4.7099610000000212</v>
      </c>
      <c r="C2215" s="18">
        <v>5.870009514590703</v>
      </c>
      <c r="D2215" s="18">
        <v>8.9801055893368513</v>
      </c>
      <c r="E2215" s="18">
        <v>3.1568506946683947</v>
      </c>
      <c r="F2215" s="18">
        <v>3.4905106292937975</v>
      </c>
      <c r="H2215" s="18">
        <v>8.3800049999999828</v>
      </c>
      <c r="I2215" s="18">
        <v>7.0035241456557298</v>
      </c>
      <c r="J2215" s="18">
        <v>6.1013429782296029</v>
      </c>
      <c r="K2215" s="18">
        <v>3.438888389959784</v>
      </c>
      <c r="L2215" s="18">
        <v>3.6840724280671617</v>
      </c>
      <c r="N2215" s="18">
        <v>2214</v>
      </c>
      <c r="O2215" s="18">
        <v>13.089966000000004</v>
      </c>
      <c r="P2215" s="18">
        <v>12.873533660246434</v>
      </c>
      <c r="Q2215" s="18">
        <v>15.081448567566454</v>
      </c>
      <c r="R2215" s="18">
        <f t="shared" si="34"/>
        <v>7.1745830573609588</v>
      </c>
    </row>
    <row r="2216" spans="1:18" x14ac:dyDescent="0.25">
      <c r="A2216" s="18">
        <v>2215</v>
      </c>
      <c r="B2216" s="18">
        <v>15.819946000000073</v>
      </c>
      <c r="C2216" s="18">
        <v>8.2764500936193439</v>
      </c>
      <c r="D2216" s="18">
        <v>7.3391067955974405</v>
      </c>
      <c r="E2216" s="18">
        <v>6.2461696359789975</v>
      </c>
      <c r="F2216" s="18">
        <v>6.7989951998543106</v>
      </c>
      <c r="H2216" s="18">
        <v>1.910033999999996</v>
      </c>
      <c r="I2216" s="18">
        <v>8.9251440845056518</v>
      </c>
      <c r="J2216" s="18">
        <v>10.504803727396311</v>
      </c>
      <c r="K2216" s="18">
        <v>5.5809570507232742</v>
      </c>
      <c r="L2216" s="18">
        <v>6.0057663288316849</v>
      </c>
      <c r="N2216" s="18">
        <v>2215</v>
      </c>
      <c r="O2216" s="18">
        <v>17.729980000000069</v>
      </c>
      <c r="P2216" s="18">
        <v>17.201594178124996</v>
      </c>
      <c r="Q2216" s="18">
        <v>17.843910522993752</v>
      </c>
      <c r="R2216" s="18">
        <f t="shared" si="34"/>
        <v>12.804761528685995</v>
      </c>
    </row>
    <row r="2217" spans="1:18" x14ac:dyDescent="0.25">
      <c r="A2217" s="18">
        <v>2216</v>
      </c>
      <c r="B2217" s="18">
        <v>6.0999759999999696</v>
      </c>
      <c r="C2217" s="18">
        <v>11.548419821322511</v>
      </c>
      <c r="D2217" s="18">
        <v>7.4489180791192551</v>
      </c>
      <c r="E2217" s="18">
        <v>9.8394867762033602</v>
      </c>
      <c r="F2217" s="18">
        <v>10.783388438679351</v>
      </c>
      <c r="H2217" s="18">
        <v>0.28002900000001318</v>
      </c>
      <c r="I2217" s="18">
        <v>10.866575905814283</v>
      </c>
      <c r="J2217" s="18">
        <v>12.654693335586519</v>
      </c>
      <c r="K2217" s="18">
        <v>7.4377194166526381</v>
      </c>
      <c r="L2217" s="18">
        <v>7.9435300231863364</v>
      </c>
      <c r="N2217" s="18">
        <v>2216</v>
      </c>
      <c r="O2217" s="18">
        <v>6.3800049999999828</v>
      </c>
      <c r="P2217" s="18">
        <v>22.414995727136795</v>
      </c>
      <c r="Q2217" s="18">
        <v>20.103611414705775</v>
      </c>
      <c r="R2217" s="18">
        <f t="shared" si="34"/>
        <v>18.726918461865687</v>
      </c>
    </row>
    <row r="2218" spans="1:18" x14ac:dyDescent="0.25">
      <c r="A2218" s="18">
        <v>2217</v>
      </c>
      <c r="B2218" s="18">
        <v>0</v>
      </c>
      <c r="C2218" s="18">
        <v>9.2032151108792775</v>
      </c>
      <c r="D2218" s="18">
        <v>8.6896563423369351</v>
      </c>
      <c r="E2218" s="18">
        <v>6.9689291606715589</v>
      </c>
      <c r="F2218" s="18">
        <v>7.65755506259074</v>
      </c>
      <c r="H2218" s="18">
        <v>21.829956000000038</v>
      </c>
      <c r="I2218" s="18">
        <v>9.3616028476213593</v>
      </c>
      <c r="J2218" s="18">
        <v>9.2516926550813867</v>
      </c>
      <c r="K2218" s="18">
        <v>5.739267876026271</v>
      </c>
      <c r="L2218" s="18">
        <v>6.1299092973648186</v>
      </c>
      <c r="N2218" s="18">
        <v>2217</v>
      </c>
      <c r="O2218" s="18">
        <v>21.829956000000038</v>
      </c>
      <c r="P2218" s="18">
        <v>18.564817958500637</v>
      </c>
      <c r="Q2218" s="18">
        <v>17.941348997418324</v>
      </c>
      <c r="R2218" s="18">
        <f t="shared" si="34"/>
        <v>13.787464359955559</v>
      </c>
    </row>
    <row r="2219" spans="1:18" x14ac:dyDescent="0.25">
      <c r="A2219" s="18">
        <v>2218</v>
      </c>
      <c r="B2219" s="18">
        <v>6.6999510000000555</v>
      </c>
      <c r="C2219" s="18">
        <v>7.7789018505617804</v>
      </c>
      <c r="D2219" s="18">
        <v>10.803654458197911</v>
      </c>
      <c r="E2219" s="18">
        <v>5.0408326014552927</v>
      </c>
      <c r="F2219" s="18">
        <v>5.4983021040242592</v>
      </c>
      <c r="H2219" s="18">
        <v>16.300048999999944</v>
      </c>
      <c r="I2219" s="18">
        <v>9.7002905589637294</v>
      </c>
      <c r="J2219" s="18">
        <v>6.4466807431635829</v>
      </c>
      <c r="K2219" s="18">
        <v>5.4641503004024994</v>
      </c>
      <c r="L2219" s="18">
        <v>5.8916317346160216</v>
      </c>
      <c r="N2219" s="18">
        <v>2218</v>
      </c>
      <c r="O2219" s="18">
        <v>23</v>
      </c>
      <c r="P2219" s="18">
        <v>17.47919240952551</v>
      </c>
      <c r="Q2219" s="18">
        <v>17.250335201361494</v>
      </c>
      <c r="R2219" s="18">
        <f t="shared" si="34"/>
        <v>11.389933838640282</v>
      </c>
    </row>
    <row r="2220" spans="1:18" x14ac:dyDescent="0.25">
      <c r="A2220" s="18">
        <v>2219</v>
      </c>
      <c r="B2220" s="18">
        <v>11.920043999999962</v>
      </c>
      <c r="C2220" s="18">
        <v>15.25979902259153</v>
      </c>
      <c r="D2220" s="18">
        <v>9.4044228564797905</v>
      </c>
      <c r="E2220" s="18">
        <v>13.300261953233207</v>
      </c>
      <c r="F2220" s="18">
        <v>14.593039501772612</v>
      </c>
      <c r="H2220" s="18">
        <v>4.5200199999999313</v>
      </c>
      <c r="I2220" s="18">
        <v>17.123182866945221</v>
      </c>
      <c r="J2220" s="18">
        <v>14.423641409599966</v>
      </c>
      <c r="K2220" s="18">
        <v>12.3281522868187</v>
      </c>
      <c r="L2220" s="18">
        <v>13.286514549361399</v>
      </c>
      <c r="N2220" s="18">
        <v>2219</v>
      </c>
      <c r="O2220" s="18">
        <v>16.440063999999893</v>
      </c>
      <c r="P2220" s="18">
        <v>32.382981889536751</v>
      </c>
      <c r="Q2220" s="18">
        <v>23.828064266079757</v>
      </c>
      <c r="R2220" s="18">
        <f t="shared" si="34"/>
        <v>27.879554051134011</v>
      </c>
    </row>
    <row r="2221" spans="1:18" x14ac:dyDescent="0.25">
      <c r="A2221" s="18">
        <v>2220</v>
      </c>
      <c r="B2221" s="18">
        <v>26.570068999999876</v>
      </c>
      <c r="C2221" s="18">
        <v>14.532611457991628</v>
      </c>
      <c r="D2221" s="18">
        <v>7.7866665142004621</v>
      </c>
      <c r="E2221" s="18">
        <v>12.991650514402394</v>
      </c>
      <c r="F2221" s="18">
        <v>14.310797582279967</v>
      </c>
      <c r="H2221" s="18">
        <v>0</v>
      </c>
      <c r="I2221" s="18">
        <v>12.813286631285182</v>
      </c>
      <c r="J2221" s="18">
        <v>14.185393390913553</v>
      </c>
      <c r="K2221" s="18">
        <v>9.1972771820886585</v>
      </c>
      <c r="L2221" s="18">
        <v>9.7796194870758022</v>
      </c>
      <c r="N2221" s="18">
        <v>2220</v>
      </c>
      <c r="O2221" s="18">
        <v>26.570068999999876</v>
      </c>
      <c r="P2221" s="18">
        <v>27.345898089276808</v>
      </c>
      <c r="Q2221" s="18">
        <v>21.972059905114016</v>
      </c>
      <c r="R2221" s="18">
        <f t="shared" si="34"/>
        <v>24.09041706935577</v>
      </c>
    </row>
    <row r="2222" spans="1:18" x14ac:dyDescent="0.25">
      <c r="A2222" s="18">
        <v>2221</v>
      </c>
      <c r="B2222" s="18">
        <v>0</v>
      </c>
      <c r="C2222" s="18">
        <v>8.5674337772753724</v>
      </c>
      <c r="D2222" s="18">
        <v>8.5645934693786518</v>
      </c>
      <c r="E2222" s="18">
        <v>6.2638655208473635</v>
      </c>
      <c r="F2222" s="18">
        <v>6.881010963668432</v>
      </c>
      <c r="H2222" s="18">
        <v>40.16003499999988</v>
      </c>
      <c r="I2222" s="18">
        <v>9.0633743274515055</v>
      </c>
      <c r="J2222" s="18">
        <v>8.9357012824562556</v>
      </c>
      <c r="K2222" s="18">
        <v>5.4525348132212779</v>
      </c>
      <c r="L2222" s="18">
        <v>5.8359040582028392</v>
      </c>
      <c r="N2222" s="18">
        <v>2221</v>
      </c>
      <c r="O2222" s="18">
        <v>40.16003499999988</v>
      </c>
      <c r="P2222" s="18">
        <v>17.630808104726878</v>
      </c>
      <c r="Q2222" s="18">
        <v>17.500294751834907</v>
      </c>
      <c r="R2222" s="18">
        <f t="shared" si="34"/>
        <v>12.716915021871271</v>
      </c>
    </row>
    <row r="2223" spans="1:18" x14ac:dyDescent="0.25">
      <c r="A2223" s="18">
        <v>2222</v>
      </c>
      <c r="B2223" s="18">
        <v>9.8000489999999445</v>
      </c>
      <c r="C2223" s="18">
        <v>10.058359108263152</v>
      </c>
      <c r="D2223" s="18">
        <v>7.5174138767304663</v>
      </c>
      <c r="E2223" s="18">
        <v>8.1215964887612628</v>
      </c>
      <c r="F2223" s="18">
        <v>8.8900469568988463</v>
      </c>
      <c r="H2223" s="18">
        <v>10.209961000000021</v>
      </c>
      <c r="I2223" s="18">
        <v>10.346070608059547</v>
      </c>
      <c r="J2223" s="18">
        <v>11.571533452439411</v>
      </c>
      <c r="K2223" s="18">
        <v>6.8379332312192069</v>
      </c>
      <c r="L2223" s="18">
        <v>7.3361283631756811</v>
      </c>
      <c r="N2223" s="18">
        <v>2222</v>
      </c>
      <c r="O2223" s="18">
        <v>20.010009999999966</v>
      </c>
      <c r="P2223" s="18">
        <v>20.404429716322699</v>
      </c>
      <c r="Q2223" s="18">
        <v>19.088947329169876</v>
      </c>
      <c r="R2223" s="18">
        <f t="shared" si="34"/>
        <v>16.226175320074528</v>
      </c>
    </row>
    <row r="2224" spans="1:18" x14ac:dyDescent="0.25">
      <c r="A2224" s="18">
        <v>2223</v>
      </c>
      <c r="B2224" s="18">
        <v>7.8599859999999353</v>
      </c>
      <c r="C2224" s="18">
        <v>9.9014509484029354</v>
      </c>
      <c r="D2224" s="18">
        <v>8.5928530011516564</v>
      </c>
      <c r="E2224" s="18">
        <v>7.8435261388654762</v>
      </c>
      <c r="F2224" s="18">
        <v>8.5915294053145779</v>
      </c>
      <c r="H2224" s="18">
        <v>7.4199210000001585</v>
      </c>
      <c r="I2224" s="18">
        <v>9.6984289316858465</v>
      </c>
      <c r="J2224" s="18">
        <v>10.07409043053922</v>
      </c>
      <c r="K2224" s="18">
        <v>6.1256964406352843</v>
      </c>
      <c r="L2224" s="18">
        <v>6.538760372047288</v>
      </c>
      <c r="N2224" s="18">
        <v>2223</v>
      </c>
      <c r="O2224" s="18">
        <v>15.279907000000094</v>
      </c>
      <c r="P2224" s="18">
        <v>19.599879880088782</v>
      </c>
      <c r="Q2224" s="18">
        <v>18.666943431690875</v>
      </c>
      <c r="R2224" s="18">
        <f t="shared" si="34"/>
        <v>15.130289777361867</v>
      </c>
    </row>
    <row r="2225" spans="1:18" x14ac:dyDescent="0.25">
      <c r="A2225" s="18">
        <v>2224</v>
      </c>
      <c r="B2225" s="18">
        <v>0</v>
      </c>
      <c r="C2225" s="18">
        <v>7.7706405043732589</v>
      </c>
      <c r="D2225" s="18">
        <v>10.438116895606182</v>
      </c>
      <c r="E2225" s="18">
        <v>4.9964667789837574</v>
      </c>
      <c r="F2225" s="18">
        <v>5.4946473042389563</v>
      </c>
      <c r="H2225" s="18">
        <v>21.619995000000017</v>
      </c>
      <c r="I2225" s="18">
        <v>9.4903519613526441</v>
      </c>
      <c r="J2225" s="18">
        <v>6.4671128582776047</v>
      </c>
      <c r="K2225" s="18">
        <v>5.3314565583607489</v>
      </c>
      <c r="L2225" s="18">
        <v>5.7341183271788889</v>
      </c>
      <c r="N2225" s="18">
        <v>2224</v>
      </c>
      <c r="O2225" s="18">
        <v>21.619995000000017</v>
      </c>
      <c r="P2225" s="18">
        <v>17.260992465725902</v>
      </c>
      <c r="Q2225" s="18">
        <v>16.905229753883788</v>
      </c>
      <c r="R2225" s="18">
        <f t="shared" si="34"/>
        <v>11.228765631417845</v>
      </c>
    </row>
    <row r="2226" spans="1:18" x14ac:dyDescent="0.25">
      <c r="A2226" s="18">
        <v>2225</v>
      </c>
      <c r="B2226" s="18">
        <v>17.25</v>
      </c>
      <c r="C2226" s="18">
        <v>7.236728374176411</v>
      </c>
      <c r="D2226" s="18">
        <v>9.1971537643249874</v>
      </c>
      <c r="E2226" s="18">
        <v>4.603281087576196</v>
      </c>
      <c r="F2226" s="18">
        <v>5.0690590500511314</v>
      </c>
      <c r="H2226" s="18">
        <v>4.4899900000000343</v>
      </c>
      <c r="I2226" s="18">
        <v>8.6577866173311904</v>
      </c>
      <c r="J2226" s="18">
        <v>7.2287108739057029</v>
      </c>
      <c r="K2226" s="18">
        <v>4.8457939415261944</v>
      </c>
      <c r="L2226" s="18">
        <v>5.2099412446356572</v>
      </c>
      <c r="N2226" s="18">
        <v>2225</v>
      </c>
      <c r="O2226" s="18">
        <v>21.739990000000034</v>
      </c>
      <c r="P2226" s="18">
        <v>15.894514991507602</v>
      </c>
      <c r="Q2226" s="18">
        <v>16.425864638230692</v>
      </c>
      <c r="R2226" s="18">
        <f t="shared" si="34"/>
        <v>10.279000294686789</v>
      </c>
    </row>
    <row r="2227" spans="1:18" x14ac:dyDescent="0.25">
      <c r="A2227" s="18">
        <v>2226</v>
      </c>
      <c r="B2227" s="18">
        <v>18.219970000000103</v>
      </c>
      <c r="C2227" s="18">
        <v>7.6546074310269727</v>
      </c>
      <c r="D2227" s="18">
        <v>7.9531565635878065</v>
      </c>
      <c r="E2227" s="18">
        <v>5.4345501093573212</v>
      </c>
      <c r="F2227" s="18">
        <v>5.9400407214975353</v>
      </c>
      <c r="H2227" s="18">
        <v>0.100097999999889</v>
      </c>
      <c r="I2227" s="18">
        <v>8.0903927767704023</v>
      </c>
      <c r="J2227" s="18">
        <v>8.9975433621971934</v>
      </c>
      <c r="K2227" s="18">
        <v>4.7267081069173553</v>
      </c>
      <c r="L2227" s="18">
        <v>5.0647406082035245</v>
      </c>
      <c r="N2227" s="18">
        <v>2226</v>
      </c>
      <c r="O2227" s="18">
        <v>18.320067999999992</v>
      </c>
      <c r="P2227" s="18">
        <v>15.745000207797375</v>
      </c>
      <c r="Q2227" s="18">
        <v>16.950699925784999</v>
      </c>
      <c r="R2227" s="18">
        <f t="shared" si="34"/>
        <v>11.004781329701061</v>
      </c>
    </row>
    <row r="2228" spans="1:18" x14ac:dyDescent="0.25">
      <c r="A2228" s="18">
        <v>2227</v>
      </c>
      <c r="B2228" s="18">
        <v>5.8499750000000859</v>
      </c>
      <c r="C2228" s="18">
        <v>9.1728316876223932</v>
      </c>
      <c r="D2228" s="18">
        <v>7.3187976194336635</v>
      </c>
      <c r="E2228" s="18">
        <v>7.1926466027730909</v>
      </c>
      <c r="F2228" s="18">
        <v>7.8827753565698355</v>
      </c>
      <c r="H2228" s="18">
        <v>6.780029999999897</v>
      </c>
      <c r="I2228" s="18">
        <v>9.1335866937140242</v>
      </c>
      <c r="J2228" s="18">
        <v>10.824685969304891</v>
      </c>
      <c r="K2228" s="18">
        <v>5.8242502519570909</v>
      </c>
      <c r="L2228" s="18">
        <v>6.2311449020791327</v>
      </c>
      <c r="N2228" s="18">
        <v>2227</v>
      </c>
      <c r="O2228" s="18">
        <v>12.630004999999983</v>
      </c>
      <c r="P2228" s="18">
        <v>18.306418381336417</v>
      </c>
      <c r="Q2228" s="18">
        <v>18.143483588738555</v>
      </c>
      <c r="R2228" s="18">
        <f t="shared" si="34"/>
        <v>14.113920258648967</v>
      </c>
    </row>
    <row r="2229" spans="1:18" x14ac:dyDescent="0.25">
      <c r="A2229" s="18">
        <v>2228</v>
      </c>
      <c r="B2229" s="18">
        <v>5.8800049999999828</v>
      </c>
      <c r="C2229" s="18">
        <v>8.5046879109589799</v>
      </c>
      <c r="D2229" s="18">
        <v>7.8917664536742338</v>
      </c>
      <c r="E2229" s="18">
        <v>6.4352609991848038</v>
      </c>
      <c r="F2229" s="18">
        <v>7.0396205567184813</v>
      </c>
      <c r="H2229" s="18">
        <v>10.169922000000042</v>
      </c>
      <c r="I2229" s="18">
        <v>8.299094682678577</v>
      </c>
      <c r="J2229" s="18">
        <v>9.6416249419659081</v>
      </c>
      <c r="K2229" s="18">
        <v>5.0076010235739998</v>
      </c>
      <c r="L2229" s="18">
        <v>5.3427427692292966</v>
      </c>
      <c r="N2229" s="18">
        <v>2228</v>
      </c>
      <c r="O2229" s="18">
        <v>16.049927000000025</v>
      </c>
      <c r="P2229" s="18">
        <v>16.803782593637557</v>
      </c>
      <c r="Q2229" s="18">
        <v>17.533391395640141</v>
      </c>
      <c r="R2229" s="18">
        <f t="shared" si="34"/>
        <v>12.382363325947779</v>
      </c>
    </row>
    <row r="2230" spans="1:18" x14ac:dyDescent="0.25">
      <c r="A2230" s="18">
        <v>2229</v>
      </c>
      <c r="B2230" s="18">
        <v>0</v>
      </c>
      <c r="C2230" s="18">
        <v>11.349833525874015</v>
      </c>
      <c r="D2230" s="18">
        <v>7.8109249713699391</v>
      </c>
      <c r="E2230" s="18">
        <v>9.4599533713402657</v>
      </c>
      <c r="F2230" s="18">
        <v>10.357803995947695</v>
      </c>
      <c r="H2230" s="18">
        <v>16.189941999999974</v>
      </c>
      <c r="I2230" s="18">
        <v>11.897315788352312</v>
      </c>
      <c r="J2230" s="18">
        <v>12.479921799439829</v>
      </c>
      <c r="K2230" s="18">
        <v>8.1369424724568251</v>
      </c>
      <c r="L2230" s="18">
        <v>8.7423346437958447</v>
      </c>
      <c r="N2230" s="18">
        <v>2229</v>
      </c>
      <c r="O2230" s="18">
        <v>16.189941999999974</v>
      </c>
      <c r="P2230" s="18">
        <v>23.247149314226327</v>
      </c>
      <c r="Q2230" s="18">
        <v>20.290846770809768</v>
      </c>
      <c r="R2230" s="18">
        <f t="shared" si="34"/>
        <v>19.100138639743541</v>
      </c>
    </row>
    <row r="2231" spans="1:18" x14ac:dyDescent="0.25">
      <c r="A2231" s="18">
        <v>2230</v>
      </c>
      <c r="B2231" s="18">
        <v>10.770019000000048</v>
      </c>
      <c r="C2231" s="18">
        <v>9.7106654039973925</v>
      </c>
      <c r="D2231" s="18">
        <v>7.158572858348176</v>
      </c>
      <c r="E2231" s="18">
        <v>7.8271165541398311</v>
      </c>
      <c r="F2231" s="18">
        <v>8.6237375875341584</v>
      </c>
      <c r="H2231" s="18">
        <v>6.3900149999999485</v>
      </c>
      <c r="I2231" s="18">
        <v>8.458471369154422</v>
      </c>
      <c r="J2231" s="18">
        <v>10.835181645943132</v>
      </c>
      <c r="K2231" s="18">
        <v>5.3734539584037302</v>
      </c>
      <c r="L2231" s="18">
        <v>5.6903642851561047</v>
      </c>
      <c r="N2231" s="18">
        <v>2230</v>
      </c>
      <c r="O2231" s="18">
        <v>17.160033999999996</v>
      </c>
      <c r="P2231" s="18">
        <v>18.169136773151813</v>
      </c>
      <c r="Q2231" s="18">
        <v>17.99375450429131</v>
      </c>
      <c r="R2231" s="18">
        <f t="shared" si="34"/>
        <v>14.314101872690262</v>
      </c>
    </row>
    <row r="2232" spans="1:18" x14ac:dyDescent="0.25">
      <c r="A2232" s="18">
        <v>2231</v>
      </c>
      <c r="B2232" s="18">
        <v>0</v>
      </c>
      <c r="C2232" s="18">
        <v>7.7390213356293573</v>
      </c>
      <c r="D2232" s="18">
        <v>8.080077877550611</v>
      </c>
      <c r="E2232" s="18">
        <v>5.5519341712816956</v>
      </c>
      <c r="F2232" s="18">
        <v>6.0394702999814296</v>
      </c>
      <c r="H2232" s="18">
        <v>26.56005899999991</v>
      </c>
      <c r="I2232" s="18">
        <v>8.4220580260327491</v>
      </c>
      <c r="J2232" s="18">
        <v>9.2103263995212608</v>
      </c>
      <c r="K2232" s="18">
        <v>4.9902510005910807</v>
      </c>
      <c r="L2232" s="18">
        <v>5.3634129844980603</v>
      </c>
      <c r="N2232" s="18">
        <v>2231</v>
      </c>
      <c r="O2232" s="18">
        <v>26.56005899999991</v>
      </c>
      <c r="P2232" s="18">
        <v>16.161079361662107</v>
      </c>
      <c r="Q2232" s="18">
        <v>17.290404277071872</v>
      </c>
      <c r="R2232" s="18">
        <f t="shared" si="34"/>
        <v>11.40288328447949</v>
      </c>
    </row>
    <row r="2233" spans="1:18" x14ac:dyDescent="0.25">
      <c r="A2233" s="18">
        <v>2232</v>
      </c>
      <c r="B2233" s="18">
        <v>4.0100090000000819</v>
      </c>
      <c r="C2233" s="18">
        <v>8.6203437460398646</v>
      </c>
      <c r="D2233" s="18">
        <v>9.8946283900434917</v>
      </c>
      <c r="E2233" s="18">
        <v>6.121527122485479</v>
      </c>
      <c r="F2233" s="18">
        <v>6.7120554781568469</v>
      </c>
      <c r="H2233" s="18">
        <v>4.4599610000000212</v>
      </c>
      <c r="I2233" s="18">
        <v>9.5658414185683966</v>
      </c>
      <c r="J2233" s="18">
        <v>7.7379000692307285</v>
      </c>
      <c r="K2233" s="18">
        <v>5.6125281915598011</v>
      </c>
      <c r="L2233" s="18">
        <v>6.0158938125444337</v>
      </c>
      <c r="N2233" s="18">
        <v>2232</v>
      </c>
      <c r="O2233" s="18">
        <v>8.469970000000103</v>
      </c>
      <c r="P2233" s="18">
        <v>18.186185164608261</v>
      </c>
      <c r="Q2233" s="18">
        <v>17.632528459274219</v>
      </c>
      <c r="R2233" s="18">
        <f t="shared" si="34"/>
        <v>12.727949290701281</v>
      </c>
    </row>
    <row r="2234" spans="1:18" x14ac:dyDescent="0.25">
      <c r="A2234" s="18">
        <v>2233</v>
      </c>
      <c r="B2234" s="18">
        <v>8.7900399999998626</v>
      </c>
      <c r="C2234" s="18">
        <v>12.906047881731226</v>
      </c>
      <c r="D2234" s="18">
        <v>8.8513919786499855</v>
      </c>
      <c r="E2234" s="18">
        <v>10.876803795609892</v>
      </c>
      <c r="F2234" s="18">
        <v>11.92371953650029</v>
      </c>
      <c r="H2234" s="18">
        <v>12.809936000000107</v>
      </c>
      <c r="I2234" s="18">
        <v>14.428890196210089</v>
      </c>
      <c r="J2234" s="18">
        <v>12.911491201789243</v>
      </c>
      <c r="K2234" s="18">
        <v>10.072599860957316</v>
      </c>
      <c r="L2234" s="18">
        <v>10.85190460326567</v>
      </c>
      <c r="N2234" s="18">
        <v>2233</v>
      </c>
      <c r="O2234" s="18">
        <v>21.59997599999997</v>
      </c>
      <c r="P2234" s="18">
        <v>27.334938077941317</v>
      </c>
      <c r="Q2234" s="18">
        <v>21.762883180439228</v>
      </c>
      <c r="R2234" s="18">
        <f t="shared" si="34"/>
        <v>22.775624139765959</v>
      </c>
    </row>
    <row r="2235" spans="1:18" x14ac:dyDescent="0.25">
      <c r="A2235" s="18">
        <v>2234</v>
      </c>
      <c r="B2235" s="18">
        <v>21.089966000000004</v>
      </c>
      <c r="C2235" s="18">
        <v>12.915904428501193</v>
      </c>
      <c r="D2235" s="18">
        <v>7.3581397574715366</v>
      </c>
      <c r="E2235" s="18">
        <v>11.306414181146494</v>
      </c>
      <c r="F2235" s="18">
        <v>12.444280101559336</v>
      </c>
      <c r="H2235" s="18">
        <v>0</v>
      </c>
      <c r="I2235" s="18">
        <v>11.431823089185386</v>
      </c>
      <c r="J2235" s="18">
        <v>13.400874991359164</v>
      </c>
      <c r="K2235" s="18">
        <v>8.0217062911341248</v>
      </c>
      <c r="L2235" s="18">
        <v>8.5305872162010683</v>
      </c>
      <c r="N2235" s="18">
        <v>2234</v>
      </c>
      <c r="O2235" s="18">
        <v>21.089966000000004</v>
      </c>
      <c r="P2235" s="18">
        <v>24.347727517686579</v>
      </c>
      <c r="Q2235" s="18">
        <v>20.759014748830701</v>
      </c>
      <c r="R2235" s="18">
        <f t="shared" si="34"/>
        <v>20.974867317760406</v>
      </c>
    </row>
    <row r="2236" spans="1:18" x14ac:dyDescent="0.25">
      <c r="A2236" s="18">
        <v>2235</v>
      </c>
      <c r="B2236" s="18">
        <v>0</v>
      </c>
      <c r="C2236" s="18">
        <v>7.7843369844766901</v>
      </c>
      <c r="D2236" s="18">
        <v>8.6408953517785996</v>
      </c>
      <c r="E2236" s="18">
        <v>5.4467617435324662</v>
      </c>
      <c r="F2236" s="18">
        <v>5.9691707841924186</v>
      </c>
      <c r="H2236" s="18">
        <v>33.140014999999948</v>
      </c>
      <c r="I2236" s="18">
        <v>8.2025754042343983</v>
      </c>
      <c r="J2236" s="18">
        <v>8.2437685447934896</v>
      </c>
      <c r="K2236" s="18">
        <v>4.6912416604249918</v>
      </c>
      <c r="L2236" s="18">
        <v>5.015756108607806</v>
      </c>
      <c r="N2236" s="18">
        <v>2235</v>
      </c>
      <c r="O2236" s="18">
        <v>33.140014999999948</v>
      </c>
      <c r="P2236" s="18">
        <v>15.986912388711088</v>
      </c>
      <c r="Q2236" s="18">
        <v>16.884663896572089</v>
      </c>
      <c r="R2236" s="18">
        <f t="shared" si="34"/>
        <v>10.984926892800225</v>
      </c>
    </row>
    <row r="2237" spans="1:18" x14ac:dyDescent="0.25">
      <c r="A2237" s="18">
        <v>2236</v>
      </c>
      <c r="B2237" s="18">
        <v>5.8499750000000859</v>
      </c>
      <c r="C2237" s="18">
        <v>9.3563903194211928</v>
      </c>
      <c r="D2237" s="18">
        <v>8.8933460845855627</v>
      </c>
      <c r="E2237" s="18">
        <v>7.0803273779919245</v>
      </c>
      <c r="F2237" s="18">
        <v>7.7436069300558765</v>
      </c>
      <c r="H2237" s="18">
        <v>11.59997599999997</v>
      </c>
      <c r="I2237" s="18">
        <v>10.546802686154212</v>
      </c>
      <c r="J2237" s="18">
        <v>9.7082777291351334</v>
      </c>
      <c r="K2237" s="18">
        <v>6.6523828136435448</v>
      </c>
      <c r="L2237" s="18">
        <v>7.1589730736711656</v>
      </c>
      <c r="N2237" s="18">
        <v>2236</v>
      </c>
      <c r="O2237" s="18">
        <v>17.449951000000056</v>
      </c>
      <c r="P2237" s="18">
        <v>19.903193005575403</v>
      </c>
      <c r="Q2237" s="18">
        <v>18.601623813720696</v>
      </c>
      <c r="R2237" s="18">
        <f t="shared" si="34"/>
        <v>14.902580003727042</v>
      </c>
    </row>
    <row r="2238" spans="1:18" x14ac:dyDescent="0.25">
      <c r="A2238" s="18">
        <v>2237</v>
      </c>
      <c r="B2238" s="18">
        <v>12.25</v>
      </c>
      <c r="C2238" s="18">
        <v>13.265029317099511</v>
      </c>
      <c r="D2238" s="18">
        <v>8.2815852008349271</v>
      </c>
      <c r="E2238" s="18">
        <v>11.492005986941685</v>
      </c>
      <c r="F2238" s="18">
        <v>12.599839579115486</v>
      </c>
      <c r="H2238" s="18">
        <v>3.2000739999998586</v>
      </c>
      <c r="I2238" s="18">
        <v>13.438363725425122</v>
      </c>
      <c r="J2238" s="18">
        <v>13.490361963488429</v>
      </c>
      <c r="K2238" s="18">
        <v>9.4673982688076492</v>
      </c>
      <c r="L2238" s="18">
        <v>10.153311405293488</v>
      </c>
      <c r="N2238" s="18">
        <v>2237</v>
      </c>
      <c r="O2238" s="18">
        <v>15.450073999999859</v>
      </c>
      <c r="P2238" s="18">
        <v>26.703393042524631</v>
      </c>
      <c r="Q2238" s="18">
        <v>21.771947164323358</v>
      </c>
      <c r="R2238" s="18">
        <f t="shared" si="34"/>
        <v>22.753150984408975</v>
      </c>
    </row>
    <row r="2239" spans="1:18" x14ac:dyDescent="0.25">
      <c r="A2239" s="18">
        <v>2238</v>
      </c>
      <c r="B2239" s="18">
        <v>8.6201179999998203</v>
      </c>
      <c r="C2239" s="18">
        <v>12.011833407817546</v>
      </c>
      <c r="D2239" s="18">
        <v>8.2876097986730048</v>
      </c>
      <c r="E2239" s="18">
        <v>10.100773185131807</v>
      </c>
      <c r="F2239" s="18">
        <v>11.11477637667045</v>
      </c>
      <c r="H2239" s="18">
        <v>16.009887000000163</v>
      </c>
      <c r="I2239" s="18">
        <v>11.534266859310446</v>
      </c>
      <c r="J2239" s="18">
        <v>11.892553784910316</v>
      </c>
      <c r="K2239" s="18">
        <v>7.8174706432923156</v>
      </c>
      <c r="L2239" s="18">
        <v>8.3421249823820052</v>
      </c>
      <c r="N2239" s="18">
        <v>2238</v>
      </c>
      <c r="O2239" s="18">
        <v>24.630004999999983</v>
      </c>
      <c r="P2239" s="18">
        <v>23.54610026712799</v>
      </c>
      <c r="Q2239" s="18">
        <v>20.180163583583322</v>
      </c>
      <c r="R2239" s="18">
        <f t="shared" si="34"/>
        <v>19.456901359052456</v>
      </c>
    </row>
    <row r="2240" spans="1:18" x14ac:dyDescent="0.25">
      <c r="A2240" s="18">
        <v>2239</v>
      </c>
      <c r="B2240" s="18">
        <v>6.350097999999889</v>
      </c>
      <c r="C2240" s="18">
        <v>12.125503688080972</v>
      </c>
      <c r="D2240" s="18">
        <v>8.7804967562518286</v>
      </c>
      <c r="E2240" s="18">
        <v>10.183420223162832</v>
      </c>
      <c r="F2240" s="18">
        <v>11.138768930292219</v>
      </c>
      <c r="H2240" s="18">
        <v>24.309936000000107</v>
      </c>
      <c r="I2240" s="18">
        <v>12.851910449457472</v>
      </c>
      <c r="J2240" s="18">
        <v>12.255526875750196</v>
      </c>
      <c r="K2240" s="18">
        <v>8.8005405919074686</v>
      </c>
      <c r="L2240" s="18">
        <v>9.4574916940033376</v>
      </c>
      <c r="N2240" s="18">
        <v>2239</v>
      </c>
      <c r="O2240" s="18">
        <v>30.660033999999996</v>
      </c>
      <c r="P2240" s="18">
        <v>24.977414137538446</v>
      </c>
      <c r="Q2240" s="18">
        <v>21.036023632002024</v>
      </c>
      <c r="R2240" s="18">
        <f t="shared" si="34"/>
        <v>20.596260624295557</v>
      </c>
    </row>
    <row r="2241" spans="1:18" x14ac:dyDescent="0.25">
      <c r="A2241" s="18">
        <v>2240</v>
      </c>
      <c r="B2241" s="18">
        <v>8.5200190000000475</v>
      </c>
      <c r="C2241" s="18">
        <v>13.132417441660213</v>
      </c>
      <c r="D2241" s="18">
        <v>10.258068976173714</v>
      </c>
      <c r="E2241" s="18">
        <v>10.967166389325602</v>
      </c>
      <c r="F2241" s="18">
        <v>12.049503975993765</v>
      </c>
      <c r="H2241" s="18">
        <v>10.949951000000056</v>
      </c>
      <c r="I2241" s="18">
        <v>13.767569146743844</v>
      </c>
      <c r="J2241" s="18">
        <v>11.148565561542238</v>
      </c>
      <c r="K2241" s="18">
        <v>9.3236605981558416</v>
      </c>
      <c r="L2241" s="18">
        <v>9.9919976468970457</v>
      </c>
      <c r="N2241" s="18">
        <v>2240</v>
      </c>
      <c r="O2241" s="18">
        <v>19.469970000000103</v>
      </c>
      <c r="P2241" s="18">
        <v>26.899986588404055</v>
      </c>
      <c r="Q2241" s="18">
        <v>21.406634537715952</v>
      </c>
      <c r="R2241" s="18">
        <f t="shared" si="34"/>
        <v>22.041501622890813</v>
      </c>
    </row>
    <row r="2242" spans="1:18" x14ac:dyDescent="0.25">
      <c r="A2242" s="18">
        <v>2241</v>
      </c>
      <c r="B2242" s="18">
        <v>11.049927000000025</v>
      </c>
      <c r="C2242" s="18">
        <v>14.491751096714193</v>
      </c>
      <c r="D2242" s="18">
        <v>9.409042333863713</v>
      </c>
      <c r="E2242" s="18">
        <v>12.476262383708743</v>
      </c>
      <c r="F2242" s="18">
        <v>13.714881397354553</v>
      </c>
      <c r="H2242" s="18">
        <v>22.219970000000103</v>
      </c>
      <c r="I2242" s="18">
        <v>15.691386134924709</v>
      </c>
      <c r="J2242" s="18">
        <v>13.37868242250758</v>
      </c>
      <c r="K2242" s="18">
        <v>11.112017190749729</v>
      </c>
      <c r="L2242" s="18">
        <v>11.945191955505988</v>
      </c>
      <c r="N2242" s="18">
        <v>2241</v>
      </c>
      <c r="O2242" s="18">
        <v>33.269897000000128</v>
      </c>
      <c r="P2242" s="18">
        <v>30.183137231638902</v>
      </c>
      <c r="Q2242" s="18">
        <v>22.787724756371293</v>
      </c>
      <c r="R2242" s="18">
        <f t="shared" si="34"/>
        <v>25.660073352860543</v>
      </c>
    </row>
    <row r="2243" spans="1:18" x14ac:dyDescent="0.25">
      <c r="A2243" s="18">
        <v>2242</v>
      </c>
      <c r="B2243" s="18">
        <v>22.330077999999958</v>
      </c>
      <c r="C2243" s="18">
        <v>12.484611322215381</v>
      </c>
      <c r="D2243" s="18">
        <v>8.471024879895328</v>
      </c>
      <c r="E2243" s="18">
        <v>10.612782049202231</v>
      </c>
      <c r="F2243" s="18">
        <v>11.676797983436737</v>
      </c>
      <c r="H2243" s="18">
        <v>9</v>
      </c>
      <c r="I2243" s="18">
        <v>11.801850006529937</v>
      </c>
      <c r="J2243" s="18">
        <v>12.063038206900096</v>
      </c>
      <c r="K2243" s="18">
        <v>8.0498434772487624</v>
      </c>
      <c r="L2243" s="18">
        <v>8.5826124017620025</v>
      </c>
      <c r="N2243" s="18">
        <v>2242</v>
      </c>
      <c r="O2243" s="18">
        <v>31.330077999999958</v>
      </c>
      <c r="P2243" s="18">
        <v>24.286461328745318</v>
      </c>
      <c r="Q2243" s="18">
        <v>20.534063086795424</v>
      </c>
      <c r="R2243" s="18">
        <f t="shared" ref="R2243:R2306" si="35">F2243+L2243</f>
        <v>20.259410385198741</v>
      </c>
    </row>
    <row r="2244" spans="1:18" x14ac:dyDescent="0.25">
      <c r="A2244" s="18">
        <v>2243</v>
      </c>
      <c r="B2244" s="18">
        <v>3.9799800000000687</v>
      </c>
      <c r="C2244" s="18">
        <v>12.157497474290064</v>
      </c>
      <c r="D2244" s="18">
        <v>8.9097511964269316</v>
      </c>
      <c r="E2244" s="18">
        <v>10.145305316809285</v>
      </c>
      <c r="F2244" s="18">
        <v>11.110007745441777</v>
      </c>
      <c r="H2244" s="18">
        <v>28.81005899999991</v>
      </c>
      <c r="I2244" s="18">
        <v>13.104393519677185</v>
      </c>
      <c r="J2244" s="18">
        <v>12.113049596667615</v>
      </c>
      <c r="K2244" s="18">
        <v>8.9622391110219333</v>
      </c>
      <c r="L2244" s="18">
        <v>9.6358416993865994</v>
      </c>
      <c r="N2244" s="18">
        <v>2243</v>
      </c>
      <c r="O2244" s="18">
        <v>32.790038999999979</v>
      </c>
      <c r="P2244" s="18">
        <v>25.261890993967249</v>
      </c>
      <c r="Q2244" s="18">
        <v>21.022800793094547</v>
      </c>
      <c r="R2244" s="18">
        <f t="shared" si="35"/>
        <v>20.745849444828377</v>
      </c>
    </row>
    <row r="2245" spans="1:18" x14ac:dyDescent="0.25">
      <c r="A2245" s="18">
        <v>2244</v>
      </c>
      <c r="B2245" s="18">
        <v>12.40002400000003</v>
      </c>
      <c r="C2245" s="18">
        <v>13.695935753924296</v>
      </c>
      <c r="D2245" s="18">
        <v>8.8831608090202963</v>
      </c>
      <c r="E2245" s="18">
        <v>11.838177922897787</v>
      </c>
      <c r="F2245" s="18">
        <v>13.007531899009608</v>
      </c>
      <c r="H2245" s="18">
        <v>8.4899900000000343</v>
      </c>
      <c r="I2245" s="18">
        <v>13.642558197226023</v>
      </c>
      <c r="J2245" s="18">
        <v>12.963909475777491</v>
      </c>
      <c r="K2245" s="18">
        <v>9.547507441045596</v>
      </c>
      <c r="L2245" s="18">
        <v>10.218770638016803</v>
      </c>
      <c r="N2245" s="18">
        <v>2244</v>
      </c>
      <c r="O2245" s="18">
        <v>20.890014000000065</v>
      </c>
      <c r="P2245" s="18">
        <v>27.338493951150319</v>
      </c>
      <c r="Q2245" s="18">
        <v>21.847070284797788</v>
      </c>
      <c r="R2245" s="18">
        <f t="shared" si="35"/>
        <v>23.226302537026413</v>
      </c>
    </row>
    <row r="2246" spans="1:18" x14ac:dyDescent="0.25">
      <c r="A2246" s="18">
        <v>2245</v>
      </c>
      <c r="B2246" s="18">
        <v>8.6099859999999353</v>
      </c>
      <c r="C2246" s="18">
        <v>14.445067188387156</v>
      </c>
      <c r="D2246" s="18">
        <v>8.7408675338133399</v>
      </c>
      <c r="E2246" s="18">
        <v>12.667261329319768</v>
      </c>
      <c r="F2246" s="18">
        <v>13.899056648633699</v>
      </c>
      <c r="H2246" s="18">
        <v>23.310058000000026</v>
      </c>
      <c r="I2246" s="18">
        <v>14.832568168880851</v>
      </c>
      <c r="J2246" s="18">
        <v>14.039411208589378</v>
      </c>
      <c r="K2246" s="18">
        <v>10.592174438096961</v>
      </c>
      <c r="L2246" s="18">
        <v>11.366055503301952</v>
      </c>
      <c r="N2246" s="18">
        <v>2245</v>
      </c>
      <c r="O2246" s="18">
        <v>31.920043999999962</v>
      </c>
      <c r="P2246" s="18">
        <v>29.277635357268007</v>
      </c>
      <c r="Q2246" s="18">
        <v>22.780278742402718</v>
      </c>
      <c r="R2246" s="18">
        <f t="shared" si="35"/>
        <v>25.265112151935654</v>
      </c>
    </row>
    <row r="2247" spans="1:18" x14ac:dyDescent="0.25">
      <c r="A2247" s="18">
        <v>2246</v>
      </c>
      <c r="B2247" s="18">
        <v>11.890014999999948</v>
      </c>
      <c r="C2247" s="18">
        <v>13.084828334935088</v>
      </c>
      <c r="D2247" s="18">
        <v>10.830113145852739</v>
      </c>
      <c r="E2247" s="18">
        <v>10.865757470012397</v>
      </c>
      <c r="F2247" s="18">
        <v>11.927354064543014</v>
      </c>
      <c r="H2247" s="18">
        <v>16.599975000000086</v>
      </c>
      <c r="I2247" s="18">
        <v>13.705375312538845</v>
      </c>
      <c r="J2247" s="18">
        <v>10.561557791262054</v>
      </c>
      <c r="K2247" s="18">
        <v>9.1748118632402775</v>
      </c>
      <c r="L2247" s="18">
        <v>9.8281299556484942</v>
      </c>
      <c r="N2247" s="18">
        <v>2246</v>
      </c>
      <c r="O2247" s="18">
        <v>28.489990000000034</v>
      </c>
      <c r="P2247" s="18">
        <v>26.79020364747393</v>
      </c>
      <c r="Q2247" s="18">
        <v>21.391670937114792</v>
      </c>
      <c r="R2247" s="18">
        <f t="shared" si="35"/>
        <v>21.75548402019151</v>
      </c>
    </row>
    <row r="2248" spans="1:18" x14ac:dyDescent="0.25">
      <c r="A2248" s="18">
        <v>2247</v>
      </c>
      <c r="B2248" s="18">
        <v>7.5200199999999313</v>
      </c>
      <c r="C2248" s="18">
        <v>10.319511313362092</v>
      </c>
      <c r="D2248" s="18">
        <v>11.575967205566258</v>
      </c>
      <c r="E2248" s="18">
        <v>7.4128978355649924</v>
      </c>
      <c r="F2248" s="18">
        <v>8.1998279521068529</v>
      </c>
      <c r="H2248" s="18">
        <v>26.390014999999948</v>
      </c>
      <c r="I2248" s="18">
        <v>12.714560278011046</v>
      </c>
      <c r="J2248" s="18">
        <v>7.3093236422078318</v>
      </c>
      <c r="K2248" s="18">
        <v>7.8708082538610089</v>
      </c>
      <c r="L2248" s="18">
        <v>8.4713968705962834</v>
      </c>
      <c r="N2248" s="18">
        <v>2247</v>
      </c>
      <c r="O2248" s="18">
        <v>33.91003499999988</v>
      </c>
      <c r="P2248" s="18">
        <v>23.034071591373138</v>
      </c>
      <c r="Q2248" s="18">
        <v>18.88529084777409</v>
      </c>
      <c r="R2248" s="18">
        <f t="shared" si="35"/>
        <v>16.671224822703138</v>
      </c>
    </row>
    <row r="2249" spans="1:18" x14ac:dyDescent="0.25">
      <c r="A2249" s="18">
        <v>2248</v>
      </c>
      <c r="B2249" s="18">
        <v>30.869995999999901</v>
      </c>
      <c r="C2249" s="18">
        <v>7.6931881644820965</v>
      </c>
      <c r="D2249" s="18">
        <v>8.7791913839862694</v>
      </c>
      <c r="E2249" s="18">
        <v>5.1863773644017401</v>
      </c>
      <c r="F2249" s="18">
        <v>5.7202871907669115</v>
      </c>
      <c r="H2249" s="18">
        <v>3.2600090000000819</v>
      </c>
      <c r="I2249" s="18">
        <v>8.6095057751756272</v>
      </c>
      <c r="J2249" s="18">
        <v>7.8945539277634467</v>
      </c>
      <c r="K2249" s="18">
        <v>4.9322237626103007</v>
      </c>
      <c r="L2249" s="18">
        <v>5.284572728765708</v>
      </c>
      <c r="N2249" s="18">
        <v>2248</v>
      </c>
      <c r="O2249" s="18">
        <v>34.130004999999983</v>
      </c>
      <c r="P2249" s="18">
        <v>16.302693939657722</v>
      </c>
      <c r="Q2249" s="18">
        <v>16.673745311749716</v>
      </c>
      <c r="R2249" s="18">
        <f t="shared" si="35"/>
        <v>11.00485991953262</v>
      </c>
    </row>
    <row r="2250" spans="1:18" x14ac:dyDescent="0.25">
      <c r="A2250" s="18">
        <v>2249</v>
      </c>
      <c r="B2250" s="18">
        <v>16</v>
      </c>
      <c r="C2250" s="18">
        <v>6.4124147213965923</v>
      </c>
      <c r="D2250" s="18">
        <v>7.7769686545720944</v>
      </c>
      <c r="E2250" s="18">
        <v>4.1220500741654718</v>
      </c>
      <c r="F2250" s="18">
        <v>4.4986592407739776</v>
      </c>
      <c r="H2250" s="18">
        <v>4.8200689999998758</v>
      </c>
      <c r="I2250" s="18">
        <v>6.7462662108419966</v>
      </c>
      <c r="J2250" s="18">
        <v>8.0783308661493969</v>
      </c>
      <c r="K2250" s="18">
        <v>3.5689871773880451</v>
      </c>
      <c r="L2250" s="18">
        <v>3.8157488168321017</v>
      </c>
      <c r="N2250" s="18">
        <v>2249</v>
      </c>
      <c r="O2250" s="18">
        <v>20.820068999999876</v>
      </c>
      <c r="P2250" s="18">
        <v>13.158680932238589</v>
      </c>
      <c r="Q2250" s="18">
        <v>15.855299520721491</v>
      </c>
      <c r="R2250" s="18">
        <f t="shared" si="35"/>
        <v>8.3144080576060801</v>
      </c>
    </row>
    <row r="2251" spans="1:18" x14ac:dyDescent="0.25">
      <c r="A2251" s="18">
        <v>2250</v>
      </c>
      <c r="B2251" s="18">
        <v>4.0100090000000819</v>
      </c>
      <c r="C2251" s="18">
        <v>8.4835527431124902</v>
      </c>
      <c r="D2251" s="18">
        <v>9.5314985411249857</v>
      </c>
      <c r="E2251" s="18">
        <v>6.1113006589785526</v>
      </c>
      <c r="F2251" s="18">
        <v>6.6485881068000818</v>
      </c>
      <c r="H2251" s="18">
        <v>6.4099120000000767</v>
      </c>
      <c r="I2251" s="18">
        <v>9.7578025063179314</v>
      </c>
      <c r="J2251" s="18">
        <v>8.4933988603140769</v>
      </c>
      <c r="K2251" s="18">
        <v>5.8462422628466406</v>
      </c>
      <c r="L2251" s="18">
        <v>6.2951742500063128</v>
      </c>
      <c r="N2251" s="18">
        <v>2250</v>
      </c>
      <c r="O2251" s="18">
        <v>10.419921000000159</v>
      </c>
      <c r="P2251" s="18">
        <v>18.24135524943042</v>
      </c>
      <c r="Q2251" s="18">
        <v>18.024897401439063</v>
      </c>
      <c r="R2251" s="18">
        <f t="shared" si="35"/>
        <v>12.943762356806396</v>
      </c>
    </row>
    <row r="2252" spans="1:18" x14ac:dyDescent="0.25">
      <c r="A2252" s="18">
        <v>2251</v>
      </c>
      <c r="B2252" s="18">
        <v>5.9200439999999617</v>
      </c>
      <c r="C2252" s="18">
        <v>9.0808478830513319</v>
      </c>
      <c r="D2252" s="18">
        <v>10.115678560957786</v>
      </c>
      <c r="E2252" s="18">
        <v>6.4228824811645424</v>
      </c>
      <c r="F2252" s="18">
        <v>7.09587217037235</v>
      </c>
      <c r="H2252" s="18">
        <v>6.1199950000000172</v>
      </c>
      <c r="I2252" s="18">
        <v>10.419622401724038</v>
      </c>
      <c r="J2252" s="18">
        <v>7.6481584218670235</v>
      </c>
      <c r="K2252" s="18">
        <v>6.2381713679389446</v>
      </c>
      <c r="L2252" s="18">
        <v>6.690391427510618</v>
      </c>
      <c r="N2252" s="18">
        <v>2251</v>
      </c>
      <c r="O2252" s="18">
        <v>12.040038999999979</v>
      </c>
      <c r="P2252" s="18">
        <v>19.500470284775368</v>
      </c>
      <c r="Q2252" s="18">
        <v>17.763836982824809</v>
      </c>
      <c r="R2252" s="18">
        <f t="shared" si="35"/>
        <v>13.786263597882968</v>
      </c>
    </row>
    <row r="2253" spans="1:18" x14ac:dyDescent="0.25">
      <c r="A2253" s="18">
        <v>2252</v>
      </c>
      <c r="B2253" s="18">
        <v>20.340087999999923</v>
      </c>
      <c r="C2253" s="18">
        <v>11.93218722394205</v>
      </c>
      <c r="D2253" s="18">
        <v>7.9732285897157462</v>
      </c>
      <c r="E2253" s="18">
        <v>10.072280715232564</v>
      </c>
      <c r="F2253" s="18">
        <v>11.013124788599352</v>
      </c>
      <c r="H2253" s="18">
        <v>8.25</v>
      </c>
      <c r="I2253" s="18">
        <v>12.838803572025805</v>
      </c>
      <c r="J2253" s="18">
        <v>13.0556835531149</v>
      </c>
      <c r="K2253" s="18">
        <v>8.9124593399864409</v>
      </c>
      <c r="L2253" s="18">
        <v>9.5931989953871586</v>
      </c>
      <c r="N2253" s="18">
        <v>2252</v>
      </c>
      <c r="O2253" s="18">
        <v>28.590087999999923</v>
      </c>
      <c r="P2253" s="18">
        <v>24.770990795967855</v>
      </c>
      <c r="Q2253" s="18">
        <v>21.028912142830645</v>
      </c>
      <c r="R2253" s="18">
        <f t="shared" si="35"/>
        <v>20.606323783986511</v>
      </c>
    </row>
    <row r="2254" spans="1:18" x14ac:dyDescent="0.25">
      <c r="A2254" s="18">
        <v>2253</v>
      </c>
      <c r="B2254" s="18">
        <v>12.300048999999944</v>
      </c>
      <c r="C2254" s="18">
        <v>10.802070336907834</v>
      </c>
      <c r="D2254" s="18">
        <v>7.7853414137400474</v>
      </c>
      <c r="E2254" s="18">
        <v>8.9112590037002199</v>
      </c>
      <c r="F2254" s="18">
        <v>9.8226522295884635</v>
      </c>
      <c r="H2254" s="18">
        <v>2.809936000000107</v>
      </c>
      <c r="I2254" s="18">
        <v>9.5213037116971684</v>
      </c>
      <c r="J2254" s="18">
        <v>11.067760094972048</v>
      </c>
      <c r="K2254" s="18">
        <v>6.2042160749465705</v>
      </c>
      <c r="L2254" s="18">
        <v>6.5756201475503353</v>
      </c>
      <c r="N2254" s="18">
        <v>2253</v>
      </c>
      <c r="O2254" s="18">
        <v>15.109985000000052</v>
      </c>
      <c r="P2254" s="18">
        <v>20.323374048605004</v>
      </c>
      <c r="Q2254" s="18">
        <v>18.853101508712093</v>
      </c>
      <c r="R2254" s="18">
        <f t="shared" si="35"/>
        <v>16.398272377138799</v>
      </c>
    </row>
    <row r="2255" spans="1:18" x14ac:dyDescent="0.25">
      <c r="A2255" s="18">
        <v>2254</v>
      </c>
      <c r="B2255" s="18">
        <v>0</v>
      </c>
      <c r="C2255" s="18">
        <v>9.7001090896726421</v>
      </c>
      <c r="D2255" s="18">
        <v>7.9646559814893907</v>
      </c>
      <c r="E2255" s="18">
        <v>7.6550914012064508</v>
      </c>
      <c r="F2255" s="18">
        <v>8.3574368187796431</v>
      </c>
      <c r="H2255" s="18">
        <v>31.739990999999918</v>
      </c>
      <c r="I2255" s="18">
        <v>10.588183997996621</v>
      </c>
      <c r="J2255" s="18">
        <v>11.089933857595961</v>
      </c>
      <c r="K2255" s="18">
        <v>6.9081525945171922</v>
      </c>
      <c r="L2255" s="18">
        <v>7.4350089594457707</v>
      </c>
      <c r="N2255" s="18">
        <v>2254</v>
      </c>
      <c r="O2255" s="18">
        <v>31.739990999999918</v>
      </c>
      <c r="P2255" s="18">
        <v>20.288293087669263</v>
      </c>
      <c r="Q2255" s="18">
        <v>19.054589839085352</v>
      </c>
      <c r="R2255" s="18">
        <f t="shared" si="35"/>
        <v>15.792445778225414</v>
      </c>
    </row>
    <row r="2256" spans="1:18" x14ac:dyDescent="0.25">
      <c r="A2256" s="18">
        <v>2255</v>
      </c>
      <c r="B2256" s="18">
        <v>9.719970000000103</v>
      </c>
      <c r="C2256" s="18">
        <v>10.556887867724418</v>
      </c>
      <c r="D2256" s="18">
        <v>9.8722645903198085</v>
      </c>
      <c r="E2256" s="18">
        <v>8.322951135461448</v>
      </c>
      <c r="F2256" s="18">
        <v>9.1200404870677989</v>
      </c>
      <c r="H2256" s="18">
        <v>1.7600099999999657</v>
      </c>
      <c r="I2256" s="18">
        <v>10.850238125835828</v>
      </c>
      <c r="J2256" s="18">
        <v>9.3926491263235441</v>
      </c>
      <c r="K2256" s="18">
        <v>6.8540796278074767</v>
      </c>
      <c r="L2256" s="18">
        <v>7.3293698483999421</v>
      </c>
      <c r="N2256" s="18">
        <v>2255</v>
      </c>
      <c r="O2256" s="18">
        <v>11.479980000000069</v>
      </c>
      <c r="P2256" s="18">
        <v>21.407125993560246</v>
      </c>
      <c r="Q2256" s="18">
        <v>19.264913716643353</v>
      </c>
      <c r="R2256" s="18">
        <f t="shared" si="35"/>
        <v>16.449410335467739</v>
      </c>
    </row>
    <row r="2257" spans="1:18" x14ac:dyDescent="0.25">
      <c r="A2257" s="18">
        <v>2256</v>
      </c>
      <c r="B2257" s="18">
        <v>2.3299560000000383</v>
      </c>
      <c r="C2257" s="18">
        <v>8.3101029650232512</v>
      </c>
      <c r="D2257" s="18">
        <v>11.583976597909569</v>
      </c>
      <c r="E2257" s="18">
        <v>5.2768058082415399</v>
      </c>
      <c r="F2257" s="18">
        <v>5.8268440923975069</v>
      </c>
      <c r="H2257" s="18">
        <v>23.390014999999948</v>
      </c>
      <c r="I2257" s="18">
        <v>10.872730725778954</v>
      </c>
      <c r="J2257" s="18">
        <v>5.7625474792003235</v>
      </c>
      <c r="K2257" s="18">
        <v>6.2259943702442362</v>
      </c>
      <c r="L2257" s="18">
        <v>6.7132038510539616</v>
      </c>
      <c r="N2257" s="18">
        <v>2256</v>
      </c>
      <c r="O2257" s="18">
        <v>25.719970999999987</v>
      </c>
      <c r="P2257" s="18">
        <v>19.182833690802205</v>
      </c>
      <c r="Q2257" s="18">
        <v>17.346524077109891</v>
      </c>
      <c r="R2257" s="18">
        <f t="shared" si="35"/>
        <v>12.540047943451469</v>
      </c>
    </row>
    <row r="2258" spans="1:18" x14ac:dyDescent="0.25">
      <c r="A2258" s="18">
        <v>2257</v>
      </c>
      <c r="B2258" s="18">
        <v>26.819946000000073</v>
      </c>
      <c r="C2258" s="18">
        <v>9.1352076373064044</v>
      </c>
      <c r="D2258" s="18">
        <v>9.1184942252732899</v>
      </c>
      <c r="E2258" s="18">
        <v>6.6890206985458978</v>
      </c>
      <c r="F2258" s="18">
        <v>7.3517257912957223</v>
      </c>
      <c r="H2258" s="18">
        <v>0</v>
      </c>
      <c r="I2258" s="18">
        <v>10.610212240498488</v>
      </c>
      <c r="J2258" s="18">
        <v>9.0898008930156955</v>
      </c>
      <c r="K2258" s="18">
        <v>6.5990664099529557</v>
      </c>
      <c r="L2258" s="18">
        <v>7.1017246168214694</v>
      </c>
      <c r="N2258" s="18">
        <v>2257</v>
      </c>
      <c r="O2258" s="18">
        <v>26.819946000000073</v>
      </c>
      <c r="P2258" s="18">
        <v>19.745419877804892</v>
      </c>
      <c r="Q2258" s="18">
        <v>18.208295118288987</v>
      </c>
      <c r="R2258" s="18">
        <f t="shared" si="35"/>
        <v>14.453450408117192</v>
      </c>
    </row>
    <row r="2259" spans="1:18" x14ac:dyDescent="0.25">
      <c r="A2259" s="18">
        <v>2258</v>
      </c>
      <c r="B2259" s="18">
        <v>19.809936000000107</v>
      </c>
      <c r="C2259" s="18">
        <v>9.8016837565037243</v>
      </c>
      <c r="D2259" s="18">
        <v>7.2133686184868715</v>
      </c>
      <c r="E2259" s="18">
        <v>7.9176502826738915</v>
      </c>
      <c r="F2259" s="18">
        <v>8.6856416374710932</v>
      </c>
      <c r="H2259" s="18">
        <v>0</v>
      </c>
      <c r="I2259" s="18">
        <v>9.3752915290195133</v>
      </c>
      <c r="J2259" s="18">
        <v>11.367587460133743</v>
      </c>
      <c r="K2259" s="18">
        <v>6.1016917200485672</v>
      </c>
      <c r="L2259" s="18">
        <v>6.5140070269792671</v>
      </c>
      <c r="N2259" s="18">
        <v>2258</v>
      </c>
      <c r="O2259" s="18">
        <v>19.809936000000107</v>
      </c>
      <c r="P2259" s="18">
        <v>19.176975285523238</v>
      </c>
      <c r="Q2259" s="18">
        <v>18.580956078620616</v>
      </c>
      <c r="R2259" s="18">
        <f t="shared" si="35"/>
        <v>15.199648664450361</v>
      </c>
    </row>
    <row r="2260" spans="1:18" x14ac:dyDescent="0.25">
      <c r="A2260" s="18">
        <v>2259</v>
      </c>
      <c r="B2260" s="18">
        <v>3.5600589999999102</v>
      </c>
      <c r="C2260" s="18">
        <v>7.9105725953676949</v>
      </c>
      <c r="D2260" s="18">
        <v>7.6274535407552149</v>
      </c>
      <c r="E2260" s="18">
        <v>5.8076822613695089</v>
      </c>
      <c r="F2260" s="18">
        <v>6.3614967031740921</v>
      </c>
      <c r="H2260" s="18">
        <v>15.40002400000003</v>
      </c>
      <c r="I2260" s="18">
        <v>7.6421673582744667</v>
      </c>
      <c r="J2260" s="18">
        <v>9.3295677733645057</v>
      </c>
      <c r="K2260" s="18">
        <v>4.4652147521277969</v>
      </c>
      <c r="L2260" s="18">
        <v>4.7560405660769067</v>
      </c>
      <c r="N2260" s="18">
        <v>2259</v>
      </c>
      <c r="O2260" s="18">
        <v>18.960082999999941</v>
      </c>
      <c r="P2260" s="18">
        <v>15.552739953642162</v>
      </c>
      <c r="Q2260" s="18">
        <v>16.957021314119721</v>
      </c>
      <c r="R2260" s="18">
        <f t="shared" si="35"/>
        <v>11.117537269250999</v>
      </c>
    </row>
    <row r="2261" spans="1:18" x14ac:dyDescent="0.25">
      <c r="A2261" s="18">
        <v>2260</v>
      </c>
      <c r="B2261" s="18">
        <v>1.0999759999999696</v>
      </c>
      <c r="C2261" s="18">
        <v>7.7543279744957943</v>
      </c>
      <c r="D2261" s="18">
        <v>10.713351067025782</v>
      </c>
      <c r="E2261" s="18">
        <v>5.1027374757944441</v>
      </c>
      <c r="F2261" s="18">
        <v>5.5399331400110174</v>
      </c>
      <c r="H2261" s="18">
        <v>14.880004999999983</v>
      </c>
      <c r="I2261" s="18">
        <v>9.5662665933642224</v>
      </c>
      <c r="J2261" s="18">
        <v>6.7089312262323961</v>
      </c>
      <c r="K2261" s="18">
        <v>5.3932663767881124</v>
      </c>
      <c r="L2261" s="18">
        <v>5.8174909505426058</v>
      </c>
      <c r="N2261" s="18">
        <v>2260</v>
      </c>
      <c r="O2261" s="18">
        <v>15.979980999999952</v>
      </c>
      <c r="P2261" s="18">
        <v>17.320594567860017</v>
      </c>
      <c r="Q2261" s="18">
        <v>17.422282293258178</v>
      </c>
      <c r="R2261" s="18">
        <f t="shared" si="35"/>
        <v>11.357424090553623</v>
      </c>
    </row>
    <row r="2262" spans="1:18" x14ac:dyDescent="0.25">
      <c r="A2262" s="18">
        <v>2261</v>
      </c>
      <c r="B2262" s="18">
        <v>7.219970000000103</v>
      </c>
      <c r="C2262" s="18">
        <v>9.4234507442791919</v>
      </c>
      <c r="D2262" s="18">
        <v>10.594325523306276</v>
      </c>
      <c r="E2262" s="18">
        <v>6.6045329617829847</v>
      </c>
      <c r="F2262" s="18">
        <v>7.3121909141119437</v>
      </c>
      <c r="H2262" s="18">
        <v>5.8200689999998758</v>
      </c>
      <c r="I2262" s="18">
        <v>11.536273505382969</v>
      </c>
      <c r="J2262" s="18">
        <v>7.5195574907497233</v>
      </c>
      <c r="K2262" s="18">
        <v>7.0334638567238938</v>
      </c>
      <c r="L2262" s="18">
        <v>7.5682206568464174</v>
      </c>
      <c r="N2262" s="18">
        <v>2261</v>
      </c>
      <c r="O2262" s="18">
        <v>13.040038999999979</v>
      </c>
      <c r="P2262" s="18">
        <v>20.959724249662159</v>
      </c>
      <c r="Q2262" s="18">
        <v>18.113883014056</v>
      </c>
      <c r="R2262" s="18">
        <f t="shared" si="35"/>
        <v>14.880411570958362</v>
      </c>
    </row>
    <row r="2263" spans="1:18" x14ac:dyDescent="0.25">
      <c r="A2263" s="18">
        <v>2262</v>
      </c>
      <c r="B2263" s="18">
        <v>30.010009999999966</v>
      </c>
      <c r="C2263" s="18">
        <v>10.291159669827902</v>
      </c>
      <c r="D2263" s="18">
        <v>7.5114028879583801</v>
      </c>
      <c r="E2263" s="18">
        <v>8.3812847314327232</v>
      </c>
      <c r="F2263" s="18">
        <v>9.1746803036366025</v>
      </c>
      <c r="H2263" s="18">
        <v>0.1999510000000555</v>
      </c>
      <c r="I2263" s="18">
        <v>10.546442034590019</v>
      </c>
      <c r="J2263" s="18">
        <v>11.803499215611215</v>
      </c>
      <c r="K2263" s="18">
        <v>7.0203982077650053</v>
      </c>
      <c r="L2263" s="18">
        <v>7.5312009543610294</v>
      </c>
      <c r="N2263" s="18">
        <v>2262</v>
      </c>
      <c r="O2263" s="18">
        <v>30.209961000000021</v>
      </c>
      <c r="P2263" s="18">
        <v>20.837601704417921</v>
      </c>
      <c r="Q2263" s="18">
        <v>19.314902103569594</v>
      </c>
      <c r="R2263" s="18">
        <f t="shared" si="35"/>
        <v>16.705881257997632</v>
      </c>
    </row>
    <row r="2264" spans="1:18" x14ac:dyDescent="0.25">
      <c r="A2264" s="18">
        <v>2263</v>
      </c>
      <c r="B2264" s="18">
        <v>7.6800539999999273</v>
      </c>
      <c r="C2264" s="18">
        <v>11.340017192658886</v>
      </c>
      <c r="D2264" s="18">
        <v>10.155437565896708</v>
      </c>
      <c r="E2264" s="18">
        <v>9.1920828414688334</v>
      </c>
      <c r="F2264" s="18">
        <v>10.038083561060063</v>
      </c>
      <c r="H2264" s="18">
        <v>7.9899900000000343</v>
      </c>
      <c r="I2264" s="18">
        <v>11.901729093832484</v>
      </c>
      <c r="J2264" s="18">
        <v>10.114156838096889</v>
      </c>
      <c r="K2264" s="18">
        <v>7.7368230661807793</v>
      </c>
      <c r="L2264" s="18">
        <v>8.2957184602514982</v>
      </c>
      <c r="N2264" s="18">
        <v>2263</v>
      </c>
      <c r="O2264" s="18">
        <v>15.670043999999962</v>
      </c>
      <c r="P2264" s="18">
        <v>23.24174628649137</v>
      </c>
      <c r="Q2264" s="18">
        <v>20.269594403993597</v>
      </c>
      <c r="R2264" s="18">
        <f t="shared" si="35"/>
        <v>18.333802021311563</v>
      </c>
    </row>
    <row r="2265" spans="1:18" x14ac:dyDescent="0.25">
      <c r="A2265" s="18">
        <v>2264</v>
      </c>
      <c r="B2265" s="18">
        <v>0</v>
      </c>
      <c r="C2265" s="18">
        <v>10.484636717152391</v>
      </c>
      <c r="D2265" s="18">
        <v>11.949849856578227</v>
      </c>
      <c r="E2265" s="18">
        <v>7.5223663270830263</v>
      </c>
      <c r="F2265" s="18">
        <v>8.3232262896774785</v>
      </c>
      <c r="H2265" s="18">
        <v>22.219970999999987</v>
      </c>
      <c r="I2265" s="18">
        <v>12.989164184346969</v>
      </c>
      <c r="J2265" s="18">
        <v>7.0617359117484337</v>
      </c>
      <c r="K2265" s="18">
        <v>8.0329229694379389</v>
      </c>
      <c r="L2265" s="18">
        <v>8.6459884887882446</v>
      </c>
      <c r="N2265" s="18">
        <v>2264</v>
      </c>
      <c r="O2265" s="18">
        <v>22.219970999999987</v>
      </c>
      <c r="P2265" s="18">
        <v>23.473800901499359</v>
      </c>
      <c r="Q2265" s="18">
        <v>19.011585768326661</v>
      </c>
      <c r="R2265" s="18">
        <f t="shared" si="35"/>
        <v>16.969214778465723</v>
      </c>
    </row>
    <row r="2266" spans="1:18" x14ac:dyDescent="0.25">
      <c r="A2266" s="18">
        <v>2265</v>
      </c>
      <c r="B2266" s="18">
        <v>31.559936999999991</v>
      </c>
      <c r="C2266" s="18">
        <v>10.128492486159919</v>
      </c>
      <c r="D2266" s="18">
        <v>8.628886125402019</v>
      </c>
      <c r="E2266" s="18">
        <v>7.8660291107293432</v>
      </c>
      <c r="F2266" s="18">
        <v>8.6494324937850227</v>
      </c>
      <c r="H2266" s="18">
        <v>4.1800539999999273</v>
      </c>
      <c r="I2266" s="18">
        <v>11.203215868967913</v>
      </c>
      <c r="J2266" s="18">
        <v>10.367690564921768</v>
      </c>
      <c r="K2266" s="18">
        <v>7.2653918330115514</v>
      </c>
      <c r="L2266" s="18">
        <v>7.8070302109203933</v>
      </c>
      <c r="N2266" s="18">
        <v>2265</v>
      </c>
      <c r="O2266" s="18">
        <v>35.739990999999918</v>
      </c>
      <c r="P2266" s="18">
        <v>21.33170835512783</v>
      </c>
      <c r="Q2266" s="18">
        <v>18.996576690323785</v>
      </c>
      <c r="R2266" s="18">
        <f t="shared" si="35"/>
        <v>16.456462704705416</v>
      </c>
    </row>
    <row r="2267" spans="1:18" x14ac:dyDescent="0.25">
      <c r="A2267" s="18">
        <v>2266</v>
      </c>
      <c r="B2267" s="18">
        <v>18.729980000000069</v>
      </c>
      <c r="C2267" s="18">
        <v>10.276293005203666</v>
      </c>
      <c r="D2267" s="18">
        <v>7.323798419821542</v>
      </c>
      <c r="E2267" s="18">
        <v>8.4675231935293098</v>
      </c>
      <c r="F2267" s="18">
        <v>9.2771723409701163</v>
      </c>
      <c r="H2267" s="18">
        <v>3.0100099999999657</v>
      </c>
      <c r="I2267" s="18">
        <v>9.6692410492171312</v>
      </c>
      <c r="J2267" s="18">
        <v>11.712551173458339</v>
      </c>
      <c r="K2267" s="18">
        <v>6.3785946804938067</v>
      </c>
      <c r="L2267" s="18">
        <v>6.8069056465230666</v>
      </c>
      <c r="N2267" s="18">
        <v>2266</v>
      </c>
      <c r="O2267" s="18">
        <v>21.739990000000034</v>
      </c>
      <c r="P2267" s="18">
        <v>19.945534054420797</v>
      </c>
      <c r="Q2267" s="18">
        <v>19.03634959327988</v>
      </c>
      <c r="R2267" s="18">
        <f t="shared" si="35"/>
        <v>16.084077987493181</v>
      </c>
    </row>
    <row r="2268" spans="1:18" x14ac:dyDescent="0.25">
      <c r="A2268" s="18">
        <v>2267</v>
      </c>
      <c r="B2268" s="18">
        <v>0</v>
      </c>
      <c r="C2268" s="18">
        <v>9.2083816793385989</v>
      </c>
      <c r="D2268" s="18">
        <v>9.2329027191535165</v>
      </c>
      <c r="E2268" s="18">
        <v>6.9285195716194998</v>
      </c>
      <c r="F2268" s="18">
        <v>7.5814549233900763</v>
      </c>
      <c r="H2268" s="18">
        <v>19.15002400000003</v>
      </c>
      <c r="I2268" s="18">
        <v>9.8155081323333562</v>
      </c>
      <c r="J2268" s="18">
        <v>9.0407342566251057</v>
      </c>
      <c r="K2268" s="18">
        <v>6.0109319266814314</v>
      </c>
      <c r="L2268" s="18">
        <v>6.4414583216332746</v>
      </c>
      <c r="N2268" s="18">
        <v>2267</v>
      </c>
      <c r="O2268" s="18">
        <v>19.15002400000003</v>
      </c>
      <c r="P2268" s="18">
        <v>19.023889811671957</v>
      </c>
      <c r="Q2268" s="18">
        <v>18.273636975778622</v>
      </c>
      <c r="R2268" s="18">
        <f t="shared" si="35"/>
        <v>14.02291324502335</v>
      </c>
    </row>
    <row r="2269" spans="1:18" x14ac:dyDescent="0.25">
      <c r="A2269" s="18">
        <v>2268</v>
      </c>
      <c r="B2269" s="18">
        <v>5.3900140000000647</v>
      </c>
      <c r="C2269" s="18">
        <v>7.7565992302903615</v>
      </c>
      <c r="D2269" s="18">
        <v>9.4435734328974306</v>
      </c>
      <c r="E2269" s="18">
        <v>5.1185684052793761</v>
      </c>
      <c r="F2269" s="18">
        <v>5.6531150915081341</v>
      </c>
      <c r="H2269" s="18">
        <v>13.780029999999897</v>
      </c>
      <c r="I2269" s="18">
        <v>8.9420410219166762</v>
      </c>
      <c r="J2269" s="18">
        <v>7.2531348899100045</v>
      </c>
      <c r="K2269" s="18">
        <v>5.0692397701465719</v>
      </c>
      <c r="L2269" s="18">
        <v>5.4346493187269296</v>
      </c>
      <c r="N2269" s="18">
        <v>2268</v>
      </c>
      <c r="O2269" s="18">
        <v>19.170043999999962</v>
      </c>
      <c r="P2269" s="18">
        <v>16.698640252207039</v>
      </c>
      <c r="Q2269" s="18">
        <v>16.696708322807435</v>
      </c>
      <c r="R2269" s="18">
        <f t="shared" si="35"/>
        <v>11.087764410235064</v>
      </c>
    </row>
    <row r="2270" spans="1:18" x14ac:dyDescent="0.25">
      <c r="A2270" s="18">
        <v>2269</v>
      </c>
      <c r="B2270" s="18">
        <v>18</v>
      </c>
      <c r="C2270" s="18">
        <v>9.8050638056079027</v>
      </c>
      <c r="D2270" s="18">
        <v>7.792721394207474</v>
      </c>
      <c r="E2270" s="18">
        <v>7.8175000318276089</v>
      </c>
      <c r="F2270" s="18">
        <v>8.5333123042952579</v>
      </c>
      <c r="H2270" s="18">
        <v>5.2700190000000475</v>
      </c>
      <c r="I2270" s="18">
        <v>10.52272372481435</v>
      </c>
      <c r="J2270" s="18">
        <v>11.352078728430797</v>
      </c>
      <c r="K2270" s="18">
        <v>6.9061619464116513</v>
      </c>
      <c r="L2270" s="18">
        <v>7.4284937021167288</v>
      </c>
      <c r="N2270" s="18">
        <v>2269</v>
      </c>
      <c r="O2270" s="18">
        <v>23.270019000000048</v>
      </c>
      <c r="P2270" s="18">
        <v>20.327787530422253</v>
      </c>
      <c r="Q2270" s="18">
        <v>19.144800122638273</v>
      </c>
      <c r="R2270" s="18">
        <f t="shared" si="35"/>
        <v>15.961806006411987</v>
      </c>
    </row>
    <row r="2271" spans="1:18" x14ac:dyDescent="0.25">
      <c r="A2271" s="18">
        <v>2270</v>
      </c>
      <c r="B2271" s="18">
        <v>8.2000729999999749</v>
      </c>
      <c r="C2271" s="18">
        <v>10.995143066962569</v>
      </c>
      <c r="D2271" s="18">
        <v>6.949628619430114</v>
      </c>
      <c r="E2271" s="18">
        <v>9.2607067025601992</v>
      </c>
      <c r="F2271" s="18">
        <v>10.186531077751361</v>
      </c>
      <c r="H2271" s="18">
        <v>3.1099859999999353</v>
      </c>
      <c r="I2271" s="18">
        <v>9.9061661254270881</v>
      </c>
      <c r="J2271" s="18">
        <v>12.356966886185116</v>
      </c>
      <c r="K2271" s="18">
        <v>6.6891680356917353</v>
      </c>
      <c r="L2271" s="18">
        <v>7.117426278169531</v>
      </c>
      <c r="N2271" s="18">
        <v>2270</v>
      </c>
      <c r="O2271" s="18">
        <v>11.31005899999991</v>
      </c>
      <c r="P2271" s="18">
        <v>20.901309192389657</v>
      </c>
      <c r="Q2271" s="18">
        <v>19.306595505615231</v>
      </c>
      <c r="R2271" s="18">
        <f t="shared" si="35"/>
        <v>17.303957355920893</v>
      </c>
    </row>
    <row r="2272" spans="1:18" x14ac:dyDescent="0.25">
      <c r="A2272" s="18">
        <v>2271</v>
      </c>
      <c r="B2272" s="18">
        <v>2.0799560000000383</v>
      </c>
      <c r="C2272" s="18">
        <v>7.6743567115792244</v>
      </c>
      <c r="D2272" s="18">
        <v>7.678161225125967</v>
      </c>
      <c r="E2272" s="18">
        <v>5.5650308568211582</v>
      </c>
      <c r="F2272" s="18">
        <v>6.0811006444284956</v>
      </c>
      <c r="H2272" s="18">
        <v>23.630004999999983</v>
      </c>
      <c r="I2272" s="18">
        <v>7.5214125580714004</v>
      </c>
      <c r="J2272" s="18">
        <v>9.2012765128125285</v>
      </c>
      <c r="K2272" s="18">
        <v>4.3446360757853828</v>
      </c>
      <c r="L2272" s="18">
        <v>4.6333572305988344</v>
      </c>
      <c r="N2272" s="18">
        <v>2271</v>
      </c>
      <c r="O2272" s="18">
        <v>25.709961000000021</v>
      </c>
      <c r="P2272" s="18">
        <v>15.195769269650626</v>
      </c>
      <c r="Q2272" s="18">
        <v>16.879437737938495</v>
      </c>
      <c r="R2272" s="18">
        <f t="shared" si="35"/>
        <v>10.71445787502733</v>
      </c>
    </row>
    <row r="2273" spans="1:18" x14ac:dyDescent="0.25">
      <c r="A2273" s="18">
        <v>2272</v>
      </c>
      <c r="B2273" s="18">
        <v>0</v>
      </c>
      <c r="C2273" s="18">
        <v>7.4061310407491812</v>
      </c>
      <c r="D2273" s="18">
        <v>8.7319809905650239</v>
      </c>
      <c r="E2273" s="18">
        <v>4.9959071657267735</v>
      </c>
      <c r="F2273" s="18">
        <v>5.4676018924432181</v>
      </c>
      <c r="H2273" s="18">
        <v>13.540038999999979</v>
      </c>
      <c r="I2273" s="18">
        <v>8.2271303930470214</v>
      </c>
      <c r="J2273" s="18">
        <v>7.9876969609016868</v>
      </c>
      <c r="K2273" s="18">
        <v>4.6476778056651105</v>
      </c>
      <c r="L2273" s="18">
        <v>4.9848115534880391</v>
      </c>
      <c r="N2273" s="18">
        <v>2272</v>
      </c>
      <c r="O2273" s="18">
        <v>13.540038999999979</v>
      </c>
      <c r="P2273" s="18">
        <v>15.633261433796203</v>
      </c>
      <c r="Q2273" s="18">
        <v>16.719677951466711</v>
      </c>
      <c r="R2273" s="18">
        <f t="shared" si="35"/>
        <v>10.452413445931256</v>
      </c>
    </row>
    <row r="2274" spans="1:18" x14ac:dyDescent="0.25">
      <c r="A2274" s="18">
        <v>2273</v>
      </c>
      <c r="B2274" s="18">
        <v>8.6700439999999617</v>
      </c>
      <c r="C2274" s="18">
        <v>6.7774622961308015</v>
      </c>
      <c r="D2274" s="18">
        <v>9.4597415111483958</v>
      </c>
      <c r="E2274" s="18">
        <v>4.1620411233052206</v>
      </c>
      <c r="F2274" s="18">
        <v>4.558749146007731</v>
      </c>
      <c r="H2274" s="18">
        <v>6.179932000000008</v>
      </c>
      <c r="I2274" s="18">
        <v>7.9267728076380095</v>
      </c>
      <c r="J2274" s="18">
        <v>6.6719288209581755</v>
      </c>
      <c r="K2274" s="18">
        <v>4.2003217811586158</v>
      </c>
      <c r="L2274" s="18">
        <v>4.5075575203286249</v>
      </c>
      <c r="N2274" s="18">
        <v>2273</v>
      </c>
      <c r="O2274" s="18">
        <v>14.84997599999997</v>
      </c>
      <c r="P2274" s="18">
        <v>14.704235103768811</v>
      </c>
      <c r="Q2274" s="18">
        <v>16.131670332106573</v>
      </c>
      <c r="R2274" s="18">
        <f t="shared" si="35"/>
        <v>9.0663066663363558</v>
      </c>
    </row>
    <row r="2275" spans="1:18" x14ac:dyDescent="0.25">
      <c r="A2275" s="18">
        <v>2274</v>
      </c>
      <c r="B2275" s="18">
        <v>10.330077999999958</v>
      </c>
      <c r="C2275" s="18">
        <v>10.422148902446821</v>
      </c>
      <c r="D2275" s="18">
        <v>8.3025591909608494</v>
      </c>
      <c r="E2275" s="18">
        <v>8.3122264815832061</v>
      </c>
      <c r="F2275" s="18">
        <v>9.0999491538048431</v>
      </c>
      <c r="H2275" s="18">
        <v>5.8499750000000859</v>
      </c>
      <c r="I2275" s="18">
        <v>11.596681901437474</v>
      </c>
      <c r="J2275" s="18">
        <v>11.295863288330542</v>
      </c>
      <c r="K2275" s="18">
        <v>7.6936060812830727</v>
      </c>
      <c r="L2275" s="18">
        <v>8.2838212194457892</v>
      </c>
      <c r="N2275" s="18">
        <v>2274</v>
      </c>
      <c r="O2275" s="18">
        <v>16.180053000000044</v>
      </c>
      <c r="P2275" s="18">
        <v>22.018830803884295</v>
      </c>
      <c r="Q2275" s="18">
        <v>19.598422479291393</v>
      </c>
      <c r="R2275" s="18">
        <f t="shared" si="35"/>
        <v>17.383770373250634</v>
      </c>
    </row>
    <row r="2276" spans="1:18" x14ac:dyDescent="0.25">
      <c r="A2276" s="18">
        <v>2275</v>
      </c>
      <c r="B2276" s="18">
        <v>15.5</v>
      </c>
      <c r="C2276" s="18">
        <v>9.8015533301960147</v>
      </c>
      <c r="D2276" s="18">
        <v>7.6730142571741826</v>
      </c>
      <c r="E2276" s="18">
        <v>7.8549276121597291</v>
      </c>
      <c r="F2276" s="18">
        <v>8.6405928719059979</v>
      </c>
      <c r="H2276" s="18">
        <v>0</v>
      </c>
      <c r="I2276" s="18">
        <v>8.8661229397032439</v>
      </c>
      <c r="J2276" s="18">
        <v>10.562807761850454</v>
      </c>
      <c r="K2276" s="18">
        <v>5.6123570314994806</v>
      </c>
      <c r="L2276" s="18">
        <v>5.9578130850514306</v>
      </c>
      <c r="N2276" s="18">
        <v>2275</v>
      </c>
      <c r="O2276" s="18">
        <v>15.5</v>
      </c>
      <c r="P2276" s="18">
        <v>18.66767626989926</v>
      </c>
      <c r="Q2276" s="18">
        <v>18.235822019024639</v>
      </c>
      <c r="R2276" s="18">
        <f t="shared" si="35"/>
        <v>14.598405956957428</v>
      </c>
    </row>
    <row r="2277" spans="1:18" x14ac:dyDescent="0.25">
      <c r="A2277" s="18">
        <v>2276</v>
      </c>
      <c r="B2277" s="18">
        <v>0</v>
      </c>
      <c r="C2277" s="18">
        <v>6.1929205637997988</v>
      </c>
      <c r="D2277" s="18">
        <v>9.0988101642725461</v>
      </c>
      <c r="E2277" s="18">
        <v>3.6111672302791087</v>
      </c>
      <c r="F2277" s="18">
        <v>3.9410608538707548</v>
      </c>
      <c r="H2277" s="18">
        <v>25.59997599999997</v>
      </c>
      <c r="I2277" s="18">
        <v>7.3018985483389196</v>
      </c>
      <c r="J2277" s="18">
        <v>6.6296167823959671</v>
      </c>
      <c r="K2277" s="18">
        <v>3.7229615520122441</v>
      </c>
      <c r="L2277" s="18">
        <v>3.9983274014476944</v>
      </c>
      <c r="N2277" s="18">
        <v>2276</v>
      </c>
      <c r="O2277" s="18">
        <v>25.59997599999997</v>
      </c>
      <c r="P2277" s="18">
        <v>13.494819112138718</v>
      </c>
      <c r="Q2277" s="18">
        <v>15.728426946668513</v>
      </c>
      <c r="R2277" s="18">
        <f t="shared" si="35"/>
        <v>7.9393882553184492</v>
      </c>
    </row>
    <row r="2278" spans="1:18" x14ac:dyDescent="0.25">
      <c r="A2278" s="18">
        <v>2277</v>
      </c>
      <c r="B2278" s="18">
        <v>8.6199950000000172</v>
      </c>
      <c r="C2278" s="18">
        <v>6.4013263960579563</v>
      </c>
      <c r="D2278" s="18">
        <v>9.956804572963188</v>
      </c>
      <c r="E2278" s="18">
        <v>3.6348516829524411</v>
      </c>
      <c r="F2278" s="18">
        <v>3.9767030530399561</v>
      </c>
      <c r="H2278" s="18">
        <v>3.820067999999992</v>
      </c>
      <c r="I2278" s="18">
        <v>8.0831435237433453</v>
      </c>
      <c r="J2278" s="18">
        <v>5.9592997792265017</v>
      </c>
      <c r="K2278" s="18">
        <v>4.1832505737056866</v>
      </c>
      <c r="L2278" s="18">
        <v>4.5058392481246301</v>
      </c>
      <c r="N2278" s="18">
        <v>2277</v>
      </c>
      <c r="O2278" s="18">
        <v>12.440063000000009</v>
      </c>
      <c r="P2278" s="18">
        <v>14.484469919801302</v>
      </c>
      <c r="Q2278" s="18">
        <v>15.91610435218969</v>
      </c>
      <c r="R2278" s="18">
        <f t="shared" si="35"/>
        <v>8.4825423011645853</v>
      </c>
    </row>
    <row r="2279" spans="1:18" x14ac:dyDescent="0.25">
      <c r="A2279" s="18">
        <v>2278</v>
      </c>
      <c r="B2279" s="18">
        <v>13.760009999999966</v>
      </c>
      <c r="C2279" s="18">
        <v>8.1078812913267928</v>
      </c>
      <c r="D2279" s="18">
        <v>8.5627803604211525</v>
      </c>
      <c r="E2279" s="18">
        <v>5.6892259768596354</v>
      </c>
      <c r="F2279" s="18">
        <v>6.2508670265483364</v>
      </c>
      <c r="H2279" s="18">
        <v>1.2600099999999657</v>
      </c>
      <c r="I2279" s="18">
        <v>9.2851925764028156</v>
      </c>
      <c r="J2279" s="18">
        <v>8.7344602909637263</v>
      </c>
      <c r="K2279" s="18">
        <v>5.5582882801340769</v>
      </c>
      <c r="L2279" s="18">
        <v>5.97560174572574</v>
      </c>
      <c r="N2279" s="18">
        <v>2278</v>
      </c>
      <c r="O2279" s="18">
        <v>15.020019999999931</v>
      </c>
      <c r="P2279" s="18">
        <v>17.393073867729608</v>
      </c>
      <c r="Q2279" s="18">
        <v>17.297240651384879</v>
      </c>
      <c r="R2279" s="18">
        <f t="shared" si="35"/>
        <v>12.226468772274076</v>
      </c>
    </row>
    <row r="2280" spans="1:18" x14ac:dyDescent="0.25">
      <c r="A2280" s="18">
        <v>2279</v>
      </c>
      <c r="B2280" s="18">
        <v>16.890014999999948</v>
      </c>
      <c r="C2280" s="18">
        <v>10.600870209096778</v>
      </c>
      <c r="D2280" s="18">
        <v>8.4989883185826347</v>
      </c>
      <c r="E2280" s="18">
        <v>8.6551949656527434</v>
      </c>
      <c r="F2280" s="18">
        <v>9.4409883801647219</v>
      </c>
      <c r="H2280" s="18">
        <v>0</v>
      </c>
      <c r="I2280" s="18">
        <v>10.954357125264556</v>
      </c>
      <c r="J2280" s="18">
        <v>11.274767380126722</v>
      </c>
      <c r="K2280" s="18">
        <v>7.2224945512663918</v>
      </c>
      <c r="L2280" s="18">
        <v>7.7511389968609219</v>
      </c>
      <c r="N2280" s="18">
        <v>2279</v>
      </c>
      <c r="O2280" s="18">
        <v>16.890014999999948</v>
      </c>
      <c r="P2280" s="18">
        <v>21.555227334361334</v>
      </c>
      <c r="Q2280" s="18">
        <v>19.773755698709358</v>
      </c>
      <c r="R2280" s="18">
        <f t="shared" si="35"/>
        <v>17.192127377025642</v>
      </c>
    </row>
    <row r="2281" spans="1:18" x14ac:dyDescent="0.25">
      <c r="A2281" s="18">
        <v>2280</v>
      </c>
      <c r="B2281" s="18">
        <v>1.0999759999999696</v>
      </c>
      <c r="C2281" s="18">
        <v>10.976038813760903</v>
      </c>
      <c r="D2281" s="18">
        <v>8.7065660320042646</v>
      </c>
      <c r="E2281" s="18">
        <v>8.7857702909785882</v>
      </c>
      <c r="F2281" s="18">
        <v>9.6935336851946889</v>
      </c>
      <c r="H2281" s="18">
        <v>13.75</v>
      </c>
      <c r="I2281" s="18">
        <v>11.226179016458463</v>
      </c>
      <c r="J2281" s="18">
        <v>10.570913749586312</v>
      </c>
      <c r="K2281" s="18">
        <v>7.35239979153965</v>
      </c>
      <c r="L2281" s="18">
        <v>7.8603439254364265</v>
      </c>
      <c r="N2281" s="18">
        <v>2280</v>
      </c>
      <c r="O2281" s="18">
        <v>14.84997599999997</v>
      </c>
      <c r="P2281" s="18">
        <v>22.202217830219368</v>
      </c>
      <c r="Q2281" s="18">
        <v>19.277479781590579</v>
      </c>
      <c r="R2281" s="18">
        <f t="shared" si="35"/>
        <v>17.553877610631115</v>
      </c>
    </row>
    <row r="2282" spans="1:18" x14ac:dyDescent="0.25">
      <c r="A2282" s="18">
        <v>2281</v>
      </c>
      <c r="B2282" s="18">
        <v>15.210082999999941</v>
      </c>
      <c r="C2282" s="18">
        <v>14.12712795249694</v>
      </c>
      <c r="D2282" s="18">
        <v>7.1427781482586461</v>
      </c>
      <c r="E2282" s="18">
        <v>12.727798395661122</v>
      </c>
      <c r="F2282" s="18">
        <v>13.901494461606504</v>
      </c>
      <c r="H2282" s="18">
        <v>15.630004999999983</v>
      </c>
      <c r="I2282" s="18">
        <v>14.192057497618114</v>
      </c>
      <c r="J2282" s="18">
        <v>15.896297998284252</v>
      </c>
      <c r="K2282" s="18">
        <v>10.402810304595992</v>
      </c>
      <c r="L2282" s="18">
        <v>11.179125084732489</v>
      </c>
      <c r="N2282" s="18">
        <v>2281</v>
      </c>
      <c r="O2282" s="18">
        <v>30.840087999999923</v>
      </c>
      <c r="P2282" s="18">
        <v>28.319185450115054</v>
      </c>
      <c r="Q2282" s="18">
        <v>23.039076146542897</v>
      </c>
      <c r="R2282" s="18">
        <f t="shared" si="35"/>
        <v>25.080619546338994</v>
      </c>
    </row>
    <row r="2283" spans="1:18" x14ac:dyDescent="0.25">
      <c r="A2283" s="18">
        <v>2282</v>
      </c>
      <c r="B2283" s="18">
        <v>3.9899909999999181</v>
      </c>
      <c r="C2283" s="18">
        <v>15.734301256325528</v>
      </c>
      <c r="D2283" s="18">
        <v>8.0103267704717247</v>
      </c>
      <c r="E2283" s="18">
        <v>14.293629401638498</v>
      </c>
      <c r="F2283" s="18">
        <v>15.717915307038155</v>
      </c>
      <c r="H2283" s="18">
        <v>11.020019000000048</v>
      </c>
      <c r="I2283" s="18">
        <v>14.267059077086499</v>
      </c>
      <c r="J2283" s="18">
        <v>15.267769647738792</v>
      </c>
      <c r="K2283" s="18">
        <v>10.436235902213319</v>
      </c>
      <c r="L2283" s="18">
        <v>11.125796382864358</v>
      </c>
      <c r="N2283" s="18">
        <v>2282</v>
      </c>
      <c r="O2283" s="18">
        <v>15.010009999999966</v>
      </c>
      <c r="P2283" s="18">
        <v>30.001360333412027</v>
      </c>
      <c r="Q2283" s="18">
        <v>23.278096418210517</v>
      </c>
      <c r="R2283" s="18">
        <f t="shared" si="35"/>
        <v>26.843711689902513</v>
      </c>
    </row>
    <row r="2284" spans="1:18" x14ac:dyDescent="0.25">
      <c r="A2284" s="18">
        <v>2283</v>
      </c>
      <c r="B2284" s="18">
        <v>0</v>
      </c>
      <c r="C2284" s="18">
        <v>10.642707836796234</v>
      </c>
      <c r="D2284" s="18">
        <v>10.622188857921596</v>
      </c>
      <c r="E2284" s="18">
        <v>8.1805735211489736</v>
      </c>
      <c r="F2284" s="18">
        <v>8.9809458285296184</v>
      </c>
      <c r="H2284" s="18">
        <v>38.970092999999906</v>
      </c>
      <c r="I2284" s="18">
        <v>11.78059345780396</v>
      </c>
      <c r="J2284" s="18">
        <v>8.762166548208894</v>
      </c>
      <c r="K2284" s="18">
        <v>7.4242478709151616</v>
      </c>
      <c r="L2284" s="18">
        <v>7.9648580448921624</v>
      </c>
      <c r="N2284" s="18">
        <v>2283</v>
      </c>
      <c r="O2284" s="18">
        <v>38.970092999999906</v>
      </c>
      <c r="P2284" s="18">
        <v>22.423301294600194</v>
      </c>
      <c r="Q2284" s="18">
        <v>19.384355406130489</v>
      </c>
      <c r="R2284" s="18">
        <f t="shared" si="35"/>
        <v>16.945803873421781</v>
      </c>
    </row>
    <row r="2285" spans="1:18" x14ac:dyDescent="0.25">
      <c r="A2285" s="18">
        <v>2284</v>
      </c>
      <c r="B2285" s="18">
        <v>11.729980000000069</v>
      </c>
      <c r="C2285" s="18">
        <v>16.3413023496013</v>
      </c>
      <c r="D2285" s="18">
        <v>9.3277765286567309</v>
      </c>
      <c r="E2285" s="18">
        <v>14.526041505910703</v>
      </c>
      <c r="F2285" s="18">
        <v>15.929625032993201</v>
      </c>
      <c r="H2285" s="18">
        <v>15.979980999999952</v>
      </c>
      <c r="I2285" s="18">
        <v>18.058586527675221</v>
      </c>
      <c r="J2285" s="18">
        <v>15.531458385790351</v>
      </c>
      <c r="K2285" s="18">
        <v>13.199487001343101</v>
      </c>
      <c r="L2285" s="18">
        <v>14.221238285251431</v>
      </c>
      <c r="N2285" s="18">
        <v>2284</v>
      </c>
      <c r="O2285" s="18">
        <v>27.709961000000021</v>
      </c>
      <c r="P2285" s="18">
        <v>34.399888877276524</v>
      </c>
      <c r="Q2285" s="18">
        <v>24.859234914447082</v>
      </c>
      <c r="R2285" s="18">
        <f t="shared" si="35"/>
        <v>30.150863318244632</v>
      </c>
    </row>
    <row r="2286" spans="1:18" x14ac:dyDescent="0.25">
      <c r="A2286" s="18">
        <v>2285</v>
      </c>
      <c r="B2286" s="18">
        <v>24.920043999999962</v>
      </c>
      <c r="C2286" s="18">
        <v>15.041487531259452</v>
      </c>
      <c r="D2286" s="18">
        <v>8.5866713249393047</v>
      </c>
      <c r="E2286" s="18">
        <v>13.403778163879201</v>
      </c>
      <c r="F2286" s="18">
        <v>14.770121271320305</v>
      </c>
      <c r="H2286" s="18">
        <v>2.3800049999999828</v>
      </c>
      <c r="I2286" s="18">
        <v>13.481078331375222</v>
      </c>
      <c r="J2286" s="18">
        <v>13.791305420256034</v>
      </c>
      <c r="K2286" s="18">
        <v>9.6189024766686657</v>
      </c>
      <c r="L2286" s="18">
        <v>10.230161286177104</v>
      </c>
      <c r="N2286" s="18">
        <v>2285</v>
      </c>
      <c r="O2286" s="18">
        <v>27.300048999999944</v>
      </c>
      <c r="P2286" s="18">
        <v>28.522565862634675</v>
      </c>
      <c r="Q2286" s="18">
        <v>22.37797674519534</v>
      </c>
      <c r="R2286" s="18">
        <f t="shared" si="35"/>
        <v>25.000282557497407</v>
      </c>
    </row>
    <row r="2287" spans="1:18" x14ac:dyDescent="0.25">
      <c r="A2287" s="18">
        <v>2286</v>
      </c>
      <c r="B2287" s="18">
        <v>0.68005399999992733</v>
      </c>
      <c r="C2287" s="18">
        <v>12.070215110843911</v>
      </c>
      <c r="D2287" s="18">
        <v>10.664159079149169</v>
      </c>
      <c r="E2287" s="18">
        <v>9.7255340796646994</v>
      </c>
      <c r="F2287" s="18">
        <v>10.640282445314732</v>
      </c>
      <c r="H2287" s="18">
        <v>43.469970000000103</v>
      </c>
      <c r="I2287" s="18">
        <v>14.007320737058846</v>
      </c>
      <c r="J2287" s="18">
        <v>10.468476498626686</v>
      </c>
      <c r="K2287" s="18">
        <v>9.3285641083854607</v>
      </c>
      <c r="L2287" s="18">
        <v>10.053850987525783</v>
      </c>
      <c r="N2287" s="18">
        <v>2286</v>
      </c>
      <c r="O2287" s="18">
        <v>44.15002400000003</v>
      </c>
      <c r="P2287" s="18">
        <v>26.077535847902759</v>
      </c>
      <c r="Q2287" s="18">
        <v>21.132635577775854</v>
      </c>
      <c r="R2287" s="18">
        <f t="shared" si="35"/>
        <v>20.694133432840516</v>
      </c>
    </row>
    <row r="2288" spans="1:18" x14ac:dyDescent="0.25">
      <c r="A2288" s="18">
        <v>2287</v>
      </c>
      <c r="B2288" s="18">
        <v>16.40002400000003</v>
      </c>
      <c r="C2288" s="18">
        <v>12.957613278250848</v>
      </c>
      <c r="D2288" s="18">
        <v>9.8526873778187856</v>
      </c>
      <c r="E2288" s="18">
        <v>10.692896487909596</v>
      </c>
      <c r="F2288" s="18">
        <v>11.803624670344959</v>
      </c>
      <c r="H2288" s="18">
        <v>5.9000240000000304</v>
      </c>
      <c r="I2288" s="18">
        <v>13.67764658789328</v>
      </c>
      <c r="J2288" s="18">
        <v>11.095766285611884</v>
      </c>
      <c r="K2288" s="18">
        <v>9.2580742748991369</v>
      </c>
      <c r="L2288" s="18">
        <v>9.9156328861526219</v>
      </c>
      <c r="N2288" s="18">
        <v>2287</v>
      </c>
      <c r="O2288" s="18">
        <v>22.300048000000061</v>
      </c>
      <c r="P2288" s="18">
        <v>26.635259866144128</v>
      </c>
      <c r="Q2288" s="18">
        <v>20.948453663430669</v>
      </c>
      <c r="R2288" s="18">
        <f t="shared" si="35"/>
        <v>21.719257556497581</v>
      </c>
    </row>
    <row r="2289" spans="1:18" x14ac:dyDescent="0.25">
      <c r="A2289" s="18">
        <v>2288</v>
      </c>
      <c r="B2289" s="18">
        <v>20.93994100000009</v>
      </c>
      <c r="C2289" s="18">
        <v>19.380897384812751</v>
      </c>
      <c r="D2289" s="18">
        <v>7.67270878443854</v>
      </c>
      <c r="E2289" s="18">
        <v>18.361272708615584</v>
      </c>
      <c r="F2289" s="18">
        <v>20.069194110423396</v>
      </c>
      <c r="H2289" s="18">
        <v>17.5</v>
      </c>
      <c r="I2289" s="18">
        <v>19.844479306367806</v>
      </c>
      <c r="J2289" s="18">
        <v>20.227321608303694</v>
      </c>
      <c r="K2289" s="18">
        <v>15.313418992768169</v>
      </c>
      <c r="L2289" s="18">
        <v>16.4802419869551</v>
      </c>
      <c r="N2289" s="18">
        <v>2288</v>
      </c>
      <c r="O2289" s="18">
        <v>38.43994100000009</v>
      </c>
      <c r="P2289" s="18">
        <v>39.225376691180557</v>
      </c>
      <c r="Q2289" s="18">
        <v>27.900030392742234</v>
      </c>
      <c r="R2289" s="18">
        <f t="shared" si="35"/>
        <v>36.549436097378496</v>
      </c>
    </row>
    <row r="2290" spans="1:18" x14ac:dyDescent="0.25">
      <c r="A2290" s="18">
        <v>2289</v>
      </c>
      <c r="B2290" s="18">
        <v>9.2099610000000212</v>
      </c>
      <c r="C2290" s="18">
        <v>22.067654980602899</v>
      </c>
      <c r="D2290" s="18">
        <v>9.6176126798544033</v>
      </c>
      <c r="E2290" s="18">
        <v>20.949627120818079</v>
      </c>
      <c r="F2290" s="18">
        <v>23.044280651890151</v>
      </c>
      <c r="H2290" s="18">
        <v>12.069946000000073</v>
      </c>
      <c r="I2290" s="18">
        <v>20.260247815517424</v>
      </c>
      <c r="J2290" s="18">
        <v>18.923750955493183</v>
      </c>
      <c r="K2290" s="18">
        <v>15.525511284385878</v>
      </c>
      <c r="L2290" s="18">
        <v>16.572518286688968</v>
      </c>
      <c r="N2290" s="18">
        <v>2289</v>
      </c>
      <c r="O2290" s="18">
        <v>21.279907000000094</v>
      </c>
      <c r="P2290" s="18">
        <v>42.327902796120327</v>
      </c>
      <c r="Q2290" s="18">
        <v>28.541363635347587</v>
      </c>
      <c r="R2290" s="18">
        <f t="shared" si="35"/>
        <v>39.616798938579123</v>
      </c>
    </row>
    <row r="2291" spans="1:18" x14ac:dyDescent="0.25">
      <c r="A2291" s="18">
        <v>2290</v>
      </c>
      <c r="B2291" s="18">
        <v>0</v>
      </c>
      <c r="C2291" s="18">
        <v>22.608099374606162</v>
      </c>
      <c r="D2291" s="18">
        <v>9.4198517083638436</v>
      </c>
      <c r="E2291" s="18">
        <v>21.327353213842418</v>
      </c>
      <c r="F2291" s="18">
        <v>23.435492637198422</v>
      </c>
      <c r="H2291" s="18">
        <v>58.220092999999906</v>
      </c>
      <c r="I2291" s="18">
        <v>23.446521892670091</v>
      </c>
      <c r="J2291" s="18">
        <v>20.500912313065644</v>
      </c>
      <c r="K2291" s="18">
        <v>18.074802874261874</v>
      </c>
      <c r="L2291" s="18">
        <v>19.426391451780159</v>
      </c>
      <c r="N2291" s="18">
        <v>2290</v>
      </c>
      <c r="O2291" s="18">
        <v>58.220092999999906</v>
      </c>
      <c r="P2291" s="18">
        <v>46.054621267276254</v>
      </c>
      <c r="Q2291" s="18">
        <v>29.920764021429488</v>
      </c>
      <c r="R2291" s="18">
        <f t="shared" si="35"/>
        <v>42.861884088978584</v>
      </c>
    </row>
    <row r="2292" spans="1:18" x14ac:dyDescent="0.25">
      <c r="A2292" s="18">
        <v>2291</v>
      </c>
      <c r="B2292" s="18">
        <v>26.529907000000094</v>
      </c>
      <c r="C2292" s="18">
        <v>24.890964761650693</v>
      </c>
      <c r="D2292" s="18">
        <v>12.60177638992549</v>
      </c>
      <c r="E2292" s="18">
        <v>23.632874192184833</v>
      </c>
      <c r="F2292" s="18">
        <v>25.896964931972985</v>
      </c>
      <c r="H2292" s="18">
        <v>19.030029999999897</v>
      </c>
      <c r="I2292" s="18">
        <v>24.909154757029647</v>
      </c>
      <c r="J2292" s="18">
        <v>19.329495366742087</v>
      </c>
      <c r="K2292" s="18">
        <v>18.973660038100991</v>
      </c>
      <c r="L2292" s="18">
        <v>20.3484985848999</v>
      </c>
      <c r="N2292" s="18">
        <v>2291</v>
      </c>
      <c r="O2292" s="18">
        <v>45.559936999999991</v>
      </c>
      <c r="P2292" s="18">
        <v>49.80011951868034</v>
      </c>
      <c r="Q2292" s="18">
        <v>31.931271756667577</v>
      </c>
      <c r="R2292" s="18">
        <f t="shared" si="35"/>
        <v>46.245463516872888</v>
      </c>
    </row>
    <row r="2293" spans="1:18" x14ac:dyDescent="0.25">
      <c r="A2293" s="18">
        <v>2292</v>
      </c>
      <c r="B2293" s="18">
        <v>0</v>
      </c>
      <c r="C2293" s="18">
        <v>20.567992035713601</v>
      </c>
      <c r="D2293" s="18">
        <v>17.834927307942436</v>
      </c>
      <c r="E2293" s="18">
        <v>17.281180987986819</v>
      </c>
      <c r="F2293" s="18">
        <v>19.124855721802298</v>
      </c>
      <c r="H2293" s="18">
        <v>54.459961000000021</v>
      </c>
      <c r="I2293" s="18">
        <v>24.798139876906102</v>
      </c>
      <c r="J2293" s="18">
        <v>9.4436027030524201</v>
      </c>
      <c r="K2293" s="18">
        <v>17.215196495638232</v>
      </c>
      <c r="L2293" s="18">
        <v>18.523350682896123</v>
      </c>
      <c r="N2293" s="18">
        <v>2292</v>
      </c>
      <c r="O2293" s="18">
        <v>54.459961000000021</v>
      </c>
      <c r="P2293" s="18">
        <v>45.366131912619707</v>
      </c>
      <c r="Q2293" s="18">
        <v>27.278530010994857</v>
      </c>
      <c r="R2293" s="18">
        <f t="shared" si="35"/>
        <v>37.648206404698421</v>
      </c>
    </row>
    <row r="2294" spans="1:18" x14ac:dyDescent="0.25">
      <c r="A2294" s="18">
        <v>2293</v>
      </c>
      <c r="B2294" s="18">
        <v>54.06005899999991</v>
      </c>
      <c r="C2294" s="18">
        <v>21.098504685186391</v>
      </c>
      <c r="D2294" s="18">
        <v>11.999538422387749</v>
      </c>
      <c r="E2294" s="18">
        <v>18.924403671764441</v>
      </c>
      <c r="F2294" s="18">
        <v>20.860090957415704</v>
      </c>
      <c r="H2294" s="18">
        <v>23.579956000000038</v>
      </c>
      <c r="I2294" s="18">
        <v>24.326309058491717</v>
      </c>
      <c r="J2294" s="18">
        <v>16.537823050996895</v>
      </c>
      <c r="K2294" s="18">
        <v>18.030556540758326</v>
      </c>
      <c r="L2294" s="18">
        <v>19.43259354023321</v>
      </c>
      <c r="N2294" s="18">
        <v>2293</v>
      </c>
      <c r="O2294" s="18">
        <v>77.640014999999948</v>
      </c>
      <c r="P2294" s="18">
        <v>45.424813743678108</v>
      </c>
      <c r="Q2294" s="18">
        <v>28.537361473384642</v>
      </c>
      <c r="R2294" s="18">
        <f t="shared" si="35"/>
        <v>40.292684497648914</v>
      </c>
    </row>
    <row r="2295" spans="1:18" x14ac:dyDescent="0.25">
      <c r="A2295" s="18">
        <v>2294</v>
      </c>
      <c r="B2295" s="18">
        <v>52.010009999999966</v>
      </c>
      <c r="C2295" s="18">
        <v>19.295511619079662</v>
      </c>
      <c r="D2295" s="18">
        <v>8.223225912180709</v>
      </c>
      <c r="E2295" s="18">
        <v>18.144091027470353</v>
      </c>
      <c r="F2295" s="18">
        <v>19.965631355985423</v>
      </c>
      <c r="H2295" s="18">
        <v>0</v>
      </c>
      <c r="I2295" s="18">
        <v>17.311605250420417</v>
      </c>
      <c r="J2295" s="18">
        <v>17.950324754972293</v>
      </c>
      <c r="K2295" s="18">
        <v>13.164249150909306</v>
      </c>
      <c r="L2295" s="18">
        <v>14.035932649663692</v>
      </c>
      <c r="N2295" s="18">
        <v>2294</v>
      </c>
      <c r="O2295" s="18">
        <v>52.010009999999966</v>
      </c>
      <c r="P2295" s="18">
        <v>36.607116869500075</v>
      </c>
      <c r="Q2295" s="18">
        <v>26.173550667153002</v>
      </c>
      <c r="R2295" s="18">
        <f t="shared" si="35"/>
        <v>34.001564005649115</v>
      </c>
    </row>
    <row r="2296" spans="1:18" x14ac:dyDescent="0.25">
      <c r="A2296" s="18">
        <v>2295</v>
      </c>
      <c r="B2296" s="18">
        <v>0</v>
      </c>
      <c r="C2296" s="18">
        <v>11.813679515176572</v>
      </c>
      <c r="D2296" s="18">
        <v>9.0556327265797343</v>
      </c>
      <c r="E2296" s="18">
        <v>9.6629469762338331</v>
      </c>
      <c r="F2296" s="18">
        <v>10.657899628563545</v>
      </c>
      <c r="H2296" s="18">
        <v>49.760009999999966</v>
      </c>
      <c r="I2296" s="18">
        <v>11.922315452020589</v>
      </c>
      <c r="J2296" s="18">
        <v>10.923083944723626</v>
      </c>
      <c r="K2296" s="18">
        <v>7.9239024986836908</v>
      </c>
      <c r="L2296" s="18">
        <v>8.4660500125554989</v>
      </c>
      <c r="N2296" s="18">
        <v>2295</v>
      </c>
      <c r="O2296" s="18">
        <v>49.760009999999966</v>
      </c>
      <c r="P2296" s="18">
        <v>23.735994967197161</v>
      </c>
      <c r="Q2296" s="18">
        <v>19.97871667130336</v>
      </c>
      <c r="R2296" s="18">
        <f t="shared" si="35"/>
        <v>19.123949641119044</v>
      </c>
    </row>
    <row r="2297" spans="1:18" x14ac:dyDescent="0.25">
      <c r="A2297" s="18">
        <v>2296</v>
      </c>
      <c r="B2297" s="18">
        <v>13.540038999999979</v>
      </c>
      <c r="C2297" s="18">
        <v>8.8222243462954459</v>
      </c>
      <c r="D2297" s="18">
        <v>11.110210995914798</v>
      </c>
      <c r="E2297" s="18">
        <v>6.1841964536868481</v>
      </c>
      <c r="F2297" s="18">
        <v>6.7387463241749828</v>
      </c>
      <c r="H2297" s="18">
        <v>20.549926000000141</v>
      </c>
      <c r="I2297" s="18">
        <v>10.632736473575752</v>
      </c>
      <c r="J2297" s="18">
        <v>7.1859312810906779</v>
      </c>
      <c r="K2297" s="18">
        <v>6.2606610061661936</v>
      </c>
      <c r="L2297" s="18">
        <v>6.7444425799858161</v>
      </c>
      <c r="N2297" s="18">
        <v>2296</v>
      </c>
      <c r="O2297" s="18">
        <v>34.08996500000012</v>
      </c>
      <c r="P2297" s="18">
        <v>19.454960819871197</v>
      </c>
      <c r="Q2297" s="18">
        <v>18.296142277005476</v>
      </c>
      <c r="R2297" s="18">
        <f t="shared" si="35"/>
        <v>13.483188904160798</v>
      </c>
    </row>
    <row r="2298" spans="1:18" x14ac:dyDescent="0.25">
      <c r="A2298" s="18">
        <v>2297</v>
      </c>
      <c r="B2298" s="18">
        <v>8.6199950000000172</v>
      </c>
      <c r="C2298" s="18">
        <v>12.020726700781386</v>
      </c>
      <c r="D2298" s="18">
        <v>11.226150601811025</v>
      </c>
      <c r="E2298" s="18">
        <v>9.3463146782102697</v>
      </c>
      <c r="F2298" s="18">
        <v>10.301280575532306</v>
      </c>
      <c r="H2298" s="18">
        <v>9</v>
      </c>
      <c r="I2298" s="18">
        <v>14.560341953753781</v>
      </c>
      <c r="J2298" s="18">
        <v>9.4473471856476756</v>
      </c>
      <c r="K2298" s="18">
        <v>9.5763225109163859</v>
      </c>
      <c r="L2298" s="18">
        <v>10.320734146914042</v>
      </c>
      <c r="N2298" s="18">
        <v>2297</v>
      </c>
      <c r="O2298" s="18">
        <v>17.619995000000017</v>
      </c>
      <c r="P2298" s="18">
        <v>26.581068654535166</v>
      </c>
      <c r="Q2298" s="18">
        <v>20.6734977874587</v>
      </c>
      <c r="R2298" s="18">
        <f t="shared" si="35"/>
        <v>20.622014722446348</v>
      </c>
    </row>
    <row r="2299" spans="1:18" x14ac:dyDescent="0.25">
      <c r="A2299" s="18">
        <v>2298</v>
      </c>
      <c r="B2299" s="18">
        <v>32.160033999999996</v>
      </c>
      <c r="C2299" s="18">
        <v>30.590430411268237</v>
      </c>
      <c r="D2299" s="18">
        <v>7.8998155575242732</v>
      </c>
      <c r="E2299" s="18">
        <v>30.662533213341064</v>
      </c>
      <c r="F2299" s="18">
        <v>33.497817891764171</v>
      </c>
      <c r="H2299" s="18">
        <v>0</v>
      </c>
      <c r="I2299" s="18">
        <v>31.333346936823542</v>
      </c>
      <c r="J2299" s="18">
        <v>30.600510836646869</v>
      </c>
      <c r="K2299" s="18">
        <v>25.552342200078652</v>
      </c>
      <c r="L2299" s="18">
        <v>27.529602740168787</v>
      </c>
      <c r="N2299" s="18">
        <v>2298</v>
      </c>
      <c r="O2299" s="18">
        <v>32.160033999999996</v>
      </c>
      <c r="P2299" s="18">
        <v>61.923777348091775</v>
      </c>
      <c r="Q2299" s="18">
        <v>38.50032639417114</v>
      </c>
      <c r="R2299" s="18">
        <f t="shared" si="35"/>
        <v>61.027420631932955</v>
      </c>
    </row>
    <row r="2300" spans="1:18" x14ac:dyDescent="0.25">
      <c r="A2300" s="18">
        <v>2299</v>
      </c>
      <c r="B2300" s="18">
        <v>11.300048999999944</v>
      </c>
      <c r="C2300" s="18">
        <v>30.29736891490516</v>
      </c>
      <c r="D2300" s="18">
        <v>12.637368076002534</v>
      </c>
      <c r="E2300" s="18">
        <v>29.354787660207375</v>
      </c>
      <c r="F2300" s="18">
        <v>32.391879917167586</v>
      </c>
      <c r="H2300" s="18">
        <v>16.929932000000008</v>
      </c>
      <c r="I2300" s="18">
        <v>27.065635943105605</v>
      </c>
      <c r="J2300" s="18">
        <v>21.726802438415554</v>
      </c>
      <c r="K2300" s="18">
        <v>21.146064291699485</v>
      </c>
      <c r="L2300" s="18">
        <v>22.513192744089345</v>
      </c>
      <c r="N2300" s="18">
        <v>2299</v>
      </c>
      <c r="O2300" s="18">
        <v>28.229980999999952</v>
      </c>
      <c r="P2300" s="18">
        <v>57.363004858010768</v>
      </c>
      <c r="Q2300" s="18">
        <v>34.364170514418092</v>
      </c>
      <c r="R2300" s="18">
        <f t="shared" si="35"/>
        <v>54.905072661256931</v>
      </c>
    </row>
    <row r="2301" spans="1:18" x14ac:dyDescent="0.25">
      <c r="A2301" s="18">
        <v>2300</v>
      </c>
      <c r="B2301" s="18">
        <v>0</v>
      </c>
      <c r="C2301" s="18">
        <v>15.866122969786064</v>
      </c>
      <c r="D2301" s="18">
        <v>12.543919647270599</v>
      </c>
      <c r="E2301" s="18">
        <v>13.017070794308086</v>
      </c>
      <c r="F2301" s="18">
        <v>14.437738815102453</v>
      </c>
      <c r="H2301" s="18">
        <v>102.64990200000011</v>
      </c>
      <c r="I2301" s="18">
        <v>19.088294890875311</v>
      </c>
      <c r="J2301" s="18">
        <v>10.85534474124248</v>
      </c>
      <c r="K2301" s="18">
        <v>13.203120042327154</v>
      </c>
      <c r="L2301" s="18">
        <v>14.215217847982327</v>
      </c>
      <c r="N2301" s="18">
        <v>2300</v>
      </c>
      <c r="O2301" s="18">
        <v>102.64990200000011</v>
      </c>
      <c r="P2301" s="18">
        <v>34.954417860661373</v>
      </c>
      <c r="Q2301" s="18">
        <v>23.399264388513078</v>
      </c>
      <c r="R2301" s="18">
        <f t="shared" si="35"/>
        <v>28.65295666308478</v>
      </c>
    </row>
    <row r="2302" spans="1:18" x14ac:dyDescent="0.25">
      <c r="A2302" s="18">
        <v>2301</v>
      </c>
      <c r="B2302" s="18">
        <v>54.25</v>
      </c>
      <c r="C2302" s="18">
        <v>18.95505280337067</v>
      </c>
      <c r="D2302" s="18">
        <v>7.0537187059555659</v>
      </c>
      <c r="E2302" s="18">
        <v>18.037357702038264</v>
      </c>
      <c r="F2302" s="18">
        <v>19.742776650944435</v>
      </c>
      <c r="H2302" s="18">
        <v>0</v>
      </c>
      <c r="I2302" s="18">
        <v>18.314160031492484</v>
      </c>
      <c r="J2302" s="18">
        <v>20.065643132841615</v>
      </c>
      <c r="K2302" s="18">
        <v>14.175707095090937</v>
      </c>
      <c r="L2302" s="18">
        <v>15.211289080239967</v>
      </c>
      <c r="N2302" s="18">
        <v>2301</v>
      </c>
      <c r="O2302" s="18">
        <v>54.25</v>
      </c>
      <c r="P2302" s="18">
        <v>37.269212834863154</v>
      </c>
      <c r="Q2302" s="18">
        <v>27.119361838797182</v>
      </c>
      <c r="R2302" s="18">
        <f t="shared" si="35"/>
        <v>34.9540657311844</v>
      </c>
    </row>
    <row r="2303" spans="1:18" x14ac:dyDescent="0.25">
      <c r="A2303" s="18">
        <v>2302</v>
      </c>
      <c r="B2303" s="18">
        <v>2.8599850000000515</v>
      </c>
      <c r="C2303" s="18">
        <v>20.805985052380422</v>
      </c>
      <c r="D2303" s="18">
        <v>10.952859181198235</v>
      </c>
      <c r="E2303" s="18">
        <v>19.398493585671076</v>
      </c>
      <c r="F2303" s="18">
        <v>21.284849955112929</v>
      </c>
      <c r="H2303" s="18">
        <v>23.40002400000003</v>
      </c>
      <c r="I2303" s="18">
        <v>20.229988350666403</v>
      </c>
      <c r="J2303" s="18">
        <v>17.117911662259168</v>
      </c>
      <c r="K2303" s="18">
        <v>15.137748192844485</v>
      </c>
      <c r="L2303" s="18">
        <v>16.202298568557698</v>
      </c>
      <c r="N2303" s="18">
        <v>2302</v>
      </c>
      <c r="O2303" s="18">
        <v>26.260009000000082</v>
      </c>
      <c r="P2303" s="18">
        <v>41.035973403046825</v>
      </c>
      <c r="Q2303" s="18">
        <v>28.070770843457403</v>
      </c>
      <c r="R2303" s="18">
        <f t="shared" si="35"/>
        <v>37.487148523670626</v>
      </c>
    </row>
    <row r="2304" spans="1:18" x14ac:dyDescent="0.25">
      <c r="A2304" s="18">
        <v>2303</v>
      </c>
      <c r="B2304" s="18">
        <v>0</v>
      </c>
      <c r="C2304" s="18">
        <v>31.712659152410378</v>
      </c>
      <c r="D2304" s="18">
        <v>10.665091938850436</v>
      </c>
      <c r="E2304" s="18">
        <v>31.008553302948854</v>
      </c>
      <c r="F2304" s="18">
        <v>34.031471533247569</v>
      </c>
      <c r="H2304" s="18">
        <v>49.209961000000021</v>
      </c>
      <c r="I2304" s="18">
        <v>33.656377912817064</v>
      </c>
      <c r="J2304" s="18">
        <v>27.807507010898973</v>
      </c>
      <c r="K2304" s="18">
        <v>26.842546069274434</v>
      </c>
      <c r="L2304" s="18">
        <v>28.904028782788835</v>
      </c>
      <c r="N2304" s="18">
        <v>2303</v>
      </c>
      <c r="O2304" s="18">
        <v>49.209961000000021</v>
      </c>
      <c r="P2304" s="18">
        <v>65.369037065227445</v>
      </c>
      <c r="Q2304" s="18">
        <v>38.472598949749411</v>
      </c>
      <c r="R2304" s="18">
        <f t="shared" si="35"/>
        <v>62.935500316036403</v>
      </c>
    </row>
    <row r="2305" spans="1:18" x14ac:dyDescent="0.25">
      <c r="A2305" s="18">
        <v>2304</v>
      </c>
      <c r="B2305" s="18">
        <v>38.659912000000077</v>
      </c>
      <c r="C2305" s="18">
        <v>37.267374148991379</v>
      </c>
      <c r="D2305" s="18">
        <v>8.4261789152069735</v>
      </c>
      <c r="E2305" s="18">
        <v>37.779074593461232</v>
      </c>
      <c r="F2305" s="18">
        <v>41.555955857462536</v>
      </c>
      <c r="H2305" s="18">
        <v>17.020019000000048</v>
      </c>
      <c r="I2305" s="18">
        <v>33.336858324192775</v>
      </c>
      <c r="J2305" s="18">
        <v>32.977472713532165</v>
      </c>
      <c r="K2305" s="18">
        <v>27.658521749487342</v>
      </c>
      <c r="L2305" s="18">
        <v>29.555958285613865</v>
      </c>
      <c r="N2305" s="18">
        <v>2304</v>
      </c>
      <c r="O2305" s="18">
        <v>55.679931000000124</v>
      </c>
      <c r="P2305" s="18">
        <v>70.604232473184155</v>
      </c>
      <c r="Q2305" s="18">
        <v>41.403651628739141</v>
      </c>
      <c r="R2305" s="18">
        <f t="shared" si="35"/>
        <v>71.111914143076405</v>
      </c>
    </row>
    <row r="2306" spans="1:18" x14ac:dyDescent="0.25">
      <c r="A2306" s="18">
        <v>2305</v>
      </c>
      <c r="B2306" s="18">
        <v>0</v>
      </c>
      <c r="C2306" s="18">
        <v>25.295166302182778</v>
      </c>
      <c r="D2306" s="18">
        <v>11.794762121326102</v>
      </c>
      <c r="E2306" s="18">
        <v>23.906909949585348</v>
      </c>
      <c r="F2306" s="18">
        <v>26.358414815669249</v>
      </c>
      <c r="H2306" s="18">
        <v>89.590087999999923</v>
      </c>
      <c r="I2306" s="18">
        <v>24.360135152152711</v>
      </c>
      <c r="J2306" s="18">
        <v>19.218277096024831</v>
      </c>
      <c r="K2306" s="18">
        <v>18.616509448951998</v>
      </c>
      <c r="L2306" s="18">
        <v>19.897556334840552</v>
      </c>
      <c r="N2306" s="18">
        <v>2305</v>
      </c>
      <c r="O2306" s="18">
        <v>89.590087999999923</v>
      </c>
      <c r="P2306" s="18">
        <v>49.655301454335486</v>
      </c>
      <c r="Q2306" s="18">
        <v>31.013039217350933</v>
      </c>
      <c r="R2306" s="18">
        <f t="shared" si="35"/>
        <v>46.255971150509801</v>
      </c>
    </row>
    <row r="2307" spans="1:18" x14ac:dyDescent="0.25">
      <c r="A2307" s="18">
        <v>2306</v>
      </c>
      <c r="B2307" s="18">
        <v>15.310058000000026</v>
      </c>
      <c r="C2307" s="18">
        <v>30.288517665630774</v>
      </c>
      <c r="D2307" s="18">
        <v>11.835576937846872</v>
      </c>
      <c r="E2307" s="18">
        <v>29.361162251944009</v>
      </c>
      <c r="F2307" s="18">
        <v>32.177233632008026</v>
      </c>
      <c r="H2307" s="18">
        <v>61.369996000000015</v>
      </c>
      <c r="I2307" s="18">
        <v>32.693075994514004</v>
      </c>
      <c r="J2307" s="18">
        <v>25.726082647037387</v>
      </c>
      <c r="K2307" s="18">
        <v>25.745065298397378</v>
      </c>
      <c r="L2307" s="18">
        <v>27.739229632925738</v>
      </c>
      <c r="N2307" s="18">
        <v>2306</v>
      </c>
      <c r="O2307" s="18">
        <v>76.680054000000041</v>
      </c>
      <c r="P2307" s="18">
        <v>62.981593660144782</v>
      </c>
      <c r="Q2307" s="18">
        <v>37.561659584884261</v>
      </c>
      <c r="R2307" s="18">
        <f t="shared" ref="R2307:R2370" si="36">F2307+L2307</f>
        <v>59.916463264933768</v>
      </c>
    </row>
    <row r="2308" spans="1:18" x14ac:dyDescent="0.25">
      <c r="A2308" s="18">
        <v>2307</v>
      </c>
      <c r="B2308" s="18">
        <v>32.150024999999914</v>
      </c>
      <c r="C2308" s="18">
        <v>39.495391609894064</v>
      </c>
      <c r="D2308" s="18">
        <v>12.158371861696075</v>
      </c>
      <c r="E2308" s="18">
        <v>39.434843502582332</v>
      </c>
      <c r="F2308" s="18">
        <v>43.364986633693007</v>
      </c>
      <c r="H2308" s="18">
        <v>17.94000200000005</v>
      </c>
      <c r="I2308" s="18">
        <v>38.102765144102847</v>
      </c>
      <c r="J2308" s="18">
        <v>31.630049734170008</v>
      </c>
      <c r="K2308" s="18">
        <v>30.912195357242584</v>
      </c>
      <c r="L2308" s="18">
        <v>33.123749676024481</v>
      </c>
      <c r="N2308" s="18">
        <v>2307</v>
      </c>
      <c r="O2308" s="18">
        <v>50.090026999999964</v>
      </c>
      <c r="P2308" s="18">
        <v>77.598156753996903</v>
      </c>
      <c r="Q2308" s="18">
        <v>43.788421595866083</v>
      </c>
      <c r="R2308" s="18">
        <f t="shared" si="36"/>
        <v>76.488736309717495</v>
      </c>
    </row>
    <row r="2309" spans="1:18" x14ac:dyDescent="0.25">
      <c r="A2309" s="18">
        <v>2308</v>
      </c>
      <c r="B2309" s="18">
        <v>16.830016999999998</v>
      </c>
      <c r="C2309" s="18">
        <v>30.26721453255016</v>
      </c>
      <c r="D2309" s="18">
        <v>20.412272534077079</v>
      </c>
      <c r="E2309" s="18">
        <v>27.753315485789134</v>
      </c>
      <c r="F2309" s="18">
        <v>30.552424665302819</v>
      </c>
      <c r="H2309" s="18">
        <v>79.229980999999952</v>
      </c>
      <c r="I2309" s="18">
        <v>33.460462058005859</v>
      </c>
      <c r="J2309" s="18">
        <v>15.531890238971322</v>
      </c>
      <c r="K2309" s="18">
        <v>24.66991410320518</v>
      </c>
      <c r="L2309" s="18">
        <v>26.500036646454582</v>
      </c>
      <c r="N2309" s="18">
        <v>2308</v>
      </c>
      <c r="O2309" s="18">
        <v>96.05999799999995</v>
      </c>
      <c r="P2309" s="18">
        <v>63.727676590556015</v>
      </c>
      <c r="Q2309" s="18">
        <v>35.944162773048404</v>
      </c>
      <c r="R2309" s="18">
        <f t="shared" si="36"/>
        <v>57.052461311757398</v>
      </c>
    </row>
    <row r="2310" spans="1:18" x14ac:dyDescent="0.25">
      <c r="A2310" s="18">
        <v>2309</v>
      </c>
      <c r="B2310" s="18">
        <v>34.049987000000101</v>
      </c>
      <c r="C2310" s="18">
        <v>27.92648578223648</v>
      </c>
      <c r="D2310" s="18">
        <v>20.001461011903984</v>
      </c>
      <c r="E2310" s="18">
        <v>24.523771314560832</v>
      </c>
      <c r="F2310" s="18">
        <v>27.137109104738212</v>
      </c>
      <c r="H2310" s="18">
        <v>62.510009999999966</v>
      </c>
      <c r="I2310" s="18">
        <v>35.032067002020803</v>
      </c>
      <c r="J2310" s="18">
        <v>14.022302692990793</v>
      </c>
      <c r="K2310" s="18">
        <v>25.525018177217092</v>
      </c>
      <c r="L2310" s="18">
        <v>27.545977719784041</v>
      </c>
      <c r="N2310" s="18">
        <v>2309</v>
      </c>
      <c r="O2310" s="18">
        <v>96.559997000000067</v>
      </c>
      <c r="P2310" s="18">
        <v>62.958552784257279</v>
      </c>
      <c r="Q2310" s="18">
        <v>34.023763704894776</v>
      </c>
      <c r="R2310" s="18">
        <f t="shared" si="36"/>
        <v>54.683086824522249</v>
      </c>
    </row>
    <row r="2311" spans="1:18" x14ac:dyDescent="0.25">
      <c r="A2311" s="18">
        <v>2310</v>
      </c>
      <c r="B2311" s="18">
        <v>94.179992999999968</v>
      </c>
      <c r="C2311" s="18">
        <v>35.905011546672377</v>
      </c>
      <c r="D2311" s="18">
        <v>10.253423678396253</v>
      </c>
      <c r="E2311" s="18">
        <v>35.67511152115047</v>
      </c>
      <c r="F2311" s="18">
        <v>39.201711293178917</v>
      </c>
      <c r="H2311" s="18">
        <v>0</v>
      </c>
      <c r="I2311" s="18">
        <v>36.354076197274068</v>
      </c>
      <c r="J2311" s="18">
        <v>31.29752851228292</v>
      </c>
      <c r="K2311" s="18">
        <v>29.479027504605831</v>
      </c>
      <c r="L2311" s="18">
        <v>31.677505621374056</v>
      </c>
      <c r="N2311" s="18">
        <v>2310</v>
      </c>
      <c r="O2311" s="18">
        <v>94.179992999999968</v>
      </c>
      <c r="P2311" s="18">
        <v>72.259087743946452</v>
      </c>
      <c r="Q2311" s="18">
        <v>41.550952190679169</v>
      </c>
      <c r="R2311" s="18">
        <f t="shared" si="36"/>
        <v>70.87921691455297</v>
      </c>
    </row>
    <row r="2312" spans="1:18" x14ac:dyDescent="0.25">
      <c r="A2312" s="18">
        <v>2311</v>
      </c>
      <c r="B2312" s="18">
        <v>34.340087999999923</v>
      </c>
      <c r="C2312" s="18">
        <v>35.778665843026658</v>
      </c>
      <c r="D2312" s="18">
        <v>10.927745816583183</v>
      </c>
      <c r="E2312" s="18">
        <v>35.745282558797193</v>
      </c>
      <c r="F2312" s="18">
        <v>39.308308254842039</v>
      </c>
      <c r="H2312" s="18">
        <v>37.899963999999954</v>
      </c>
      <c r="I2312" s="18">
        <v>32.886629724035231</v>
      </c>
      <c r="J2312" s="18">
        <v>29.346851630465824</v>
      </c>
      <c r="K2312" s="18">
        <v>26.677611514657904</v>
      </c>
      <c r="L2312" s="18">
        <v>28.519309176524416</v>
      </c>
      <c r="N2312" s="18">
        <v>2311</v>
      </c>
      <c r="O2312" s="18">
        <v>72.240051999999878</v>
      </c>
      <c r="P2312" s="18">
        <v>68.665295567061889</v>
      </c>
      <c r="Q2312" s="18">
        <v>40.274597447049004</v>
      </c>
      <c r="R2312" s="18">
        <f t="shared" si="36"/>
        <v>67.827617431366463</v>
      </c>
    </row>
    <row r="2313" spans="1:18" x14ac:dyDescent="0.25">
      <c r="A2313" s="18">
        <v>2312</v>
      </c>
      <c r="B2313" s="18">
        <v>0</v>
      </c>
      <c r="C2313" s="18">
        <v>26.966298300001021</v>
      </c>
      <c r="D2313" s="18">
        <v>15.231811181846</v>
      </c>
      <c r="E2313" s="18">
        <v>24.928994771220882</v>
      </c>
      <c r="F2313" s="18">
        <v>27.486063832269384</v>
      </c>
      <c r="H2313" s="18">
        <v>90.609985999999935</v>
      </c>
      <c r="I2313" s="18">
        <v>28.897736396968636</v>
      </c>
      <c r="J2313" s="18">
        <v>17.716887072244056</v>
      </c>
      <c r="K2313" s="18">
        <v>21.663342943048235</v>
      </c>
      <c r="L2313" s="18">
        <v>23.254604450280699</v>
      </c>
      <c r="N2313" s="18">
        <v>2312</v>
      </c>
      <c r="O2313" s="18">
        <v>90.609985999999935</v>
      </c>
      <c r="P2313" s="18">
        <v>55.864034696969654</v>
      </c>
      <c r="Q2313" s="18">
        <v>32.948698254090054</v>
      </c>
      <c r="R2313" s="18">
        <f t="shared" si="36"/>
        <v>50.740668282550082</v>
      </c>
    </row>
    <row r="2314" spans="1:18" x14ac:dyDescent="0.25">
      <c r="A2314" s="18">
        <v>2313</v>
      </c>
      <c r="B2314" s="18">
        <v>38.179992999999968</v>
      </c>
      <c r="C2314" s="18">
        <v>17.883662107476919</v>
      </c>
      <c r="D2314" s="18">
        <v>15.607025976568845</v>
      </c>
      <c r="E2314" s="18">
        <v>14.86190689478174</v>
      </c>
      <c r="F2314" s="18">
        <v>16.4409114816747</v>
      </c>
      <c r="H2314" s="18">
        <v>43.700012000000015</v>
      </c>
      <c r="I2314" s="18">
        <v>21.003308871763807</v>
      </c>
      <c r="J2314" s="18">
        <v>9.5022774423066618</v>
      </c>
      <c r="K2314" s="18">
        <v>14.385690230280876</v>
      </c>
      <c r="L2314" s="18">
        <v>15.459826520907804</v>
      </c>
      <c r="N2314" s="18">
        <v>2313</v>
      </c>
      <c r="O2314" s="18">
        <v>81.880004999999983</v>
      </c>
      <c r="P2314" s="18">
        <v>38.886970979240729</v>
      </c>
      <c r="Q2314" s="18">
        <v>25.109303418875506</v>
      </c>
      <c r="R2314" s="18">
        <f t="shared" si="36"/>
        <v>31.900738002582504</v>
      </c>
    </row>
    <row r="2315" spans="1:18" x14ac:dyDescent="0.25">
      <c r="A2315" s="18">
        <v>2314</v>
      </c>
      <c r="B2315" s="18">
        <v>42.350036999999929</v>
      </c>
      <c r="C2315" s="18">
        <v>15.276821608015087</v>
      </c>
      <c r="D2315" s="18">
        <v>11.572891622395126</v>
      </c>
      <c r="E2315" s="18">
        <v>12.731185701746059</v>
      </c>
      <c r="F2315" s="18">
        <v>14.051514707737622</v>
      </c>
      <c r="H2315" s="18">
        <v>23.549987999999985</v>
      </c>
      <c r="I2315" s="18">
        <v>18.084665354913067</v>
      </c>
      <c r="J2315" s="18">
        <v>11.883281507965933</v>
      </c>
      <c r="K2315" s="18">
        <v>12.58684752130482</v>
      </c>
      <c r="L2315" s="18">
        <v>13.560099100299912</v>
      </c>
      <c r="N2315" s="18">
        <v>2314</v>
      </c>
      <c r="O2315" s="18">
        <v>65.900024999999914</v>
      </c>
      <c r="P2315" s="18">
        <v>33.361486962928154</v>
      </c>
      <c r="Q2315" s="18">
        <v>23.456173130361059</v>
      </c>
      <c r="R2315" s="18">
        <f t="shared" si="36"/>
        <v>27.611613808037532</v>
      </c>
    </row>
    <row r="2316" spans="1:18" x14ac:dyDescent="0.25">
      <c r="A2316" s="18">
        <v>2315</v>
      </c>
      <c r="B2316" s="18">
        <v>41.890014000000065</v>
      </c>
      <c r="C2316" s="18">
        <v>26.171308286089296</v>
      </c>
      <c r="D2316" s="18">
        <v>7.3123571052137519</v>
      </c>
      <c r="E2316" s="18">
        <v>25.920285355535658</v>
      </c>
      <c r="F2316" s="18">
        <v>28.36041211394555</v>
      </c>
      <c r="H2316" s="18">
        <v>0</v>
      </c>
      <c r="I2316" s="18">
        <v>25.658533759508028</v>
      </c>
      <c r="J2316" s="18">
        <v>26.577436428308175</v>
      </c>
      <c r="K2316" s="18">
        <v>20.690590466023917</v>
      </c>
      <c r="L2316" s="18">
        <v>22.235315295935365</v>
      </c>
      <c r="N2316" s="18">
        <v>2315</v>
      </c>
      <c r="O2316" s="18">
        <v>41.890014000000065</v>
      </c>
      <c r="P2316" s="18">
        <v>51.829842045597324</v>
      </c>
      <c r="Q2316" s="18">
        <v>33.889793533521924</v>
      </c>
      <c r="R2316" s="18">
        <f t="shared" si="36"/>
        <v>50.595727409880915</v>
      </c>
    </row>
    <row r="2317" spans="1:18" x14ac:dyDescent="0.25">
      <c r="A2317" s="18">
        <v>2316</v>
      </c>
      <c r="B2317" s="18">
        <v>5.0399780000000192</v>
      </c>
      <c r="C2317" s="18">
        <v>30.470122448611299</v>
      </c>
      <c r="D2317" s="18">
        <v>9.3763843775653939</v>
      </c>
      <c r="E2317" s="18">
        <v>30.191919362668322</v>
      </c>
      <c r="F2317" s="18">
        <v>33.20625738883416</v>
      </c>
      <c r="H2317" s="18">
        <v>27.930053000000044</v>
      </c>
      <c r="I2317" s="18">
        <v>27.666856317244186</v>
      </c>
      <c r="J2317" s="18">
        <v>26.409915032180024</v>
      </c>
      <c r="K2317" s="18">
        <v>22.286504605915717</v>
      </c>
      <c r="L2317" s="18">
        <v>23.810420685118775</v>
      </c>
      <c r="N2317" s="18">
        <v>2316</v>
      </c>
      <c r="O2317" s="18">
        <v>32.970031000000063</v>
      </c>
      <c r="P2317" s="18">
        <v>58.136978765855488</v>
      </c>
      <c r="Q2317" s="18">
        <v>35.786299409745418</v>
      </c>
      <c r="R2317" s="18">
        <f t="shared" si="36"/>
        <v>57.016678073952932</v>
      </c>
    </row>
    <row r="2318" spans="1:18" x14ac:dyDescent="0.25">
      <c r="A2318" s="18">
        <v>2317</v>
      </c>
      <c r="B2318" s="18">
        <v>0</v>
      </c>
      <c r="C2318" s="18">
        <v>24.390131587927485</v>
      </c>
      <c r="D2318" s="18">
        <v>9.3160836582864999</v>
      </c>
      <c r="E2318" s="18">
        <v>23.254577364184936</v>
      </c>
      <c r="F2318" s="18">
        <v>25.634470521106966</v>
      </c>
      <c r="H2318" s="18">
        <v>75.859985000000052</v>
      </c>
      <c r="I2318" s="18">
        <v>23.705573589458123</v>
      </c>
      <c r="J2318" s="18">
        <v>21.322093375319056</v>
      </c>
      <c r="K2318" s="18">
        <v>18.443772422432893</v>
      </c>
      <c r="L2318" s="18">
        <v>19.745249201644427</v>
      </c>
      <c r="N2318" s="18">
        <v>2317</v>
      </c>
      <c r="O2318" s="18">
        <v>75.859985000000052</v>
      </c>
      <c r="P2318" s="18">
        <v>48.095705177385611</v>
      </c>
      <c r="Q2318" s="18">
        <v>30.638177033605558</v>
      </c>
      <c r="R2318" s="18">
        <f t="shared" si="36"/>
        <v>45.379719722751389</v>
      </c>
    </row>
    <row r="2319" spans="1:18" x14ac:dyDescent="0.25">
      <c r="A2319" s="18">
        <v>2318</v>
      </c>
      <c r="B2319" s="18">
        <v>23.75</v>
      </c>
      <c r="C2319" s="18">
        <v>19.947123983497733</v>
      </c>
      <c r="D2319" s="18">
        <v>9.0259157550546618</v>
      </c>
      <c r="E2319" s="18">
        <v>18.76624252998328</v>
      </c>
      <c r="F2319" s="18">
        <v>20.597188537322104</v>
      </c>
      <c r="H2319" s="18">
        <v>40.640014999999948</v>
      </c>
      <c r="I2319" s="18">
        <v>18.917668805688432</v>
      </c>
      <c r="J2319" s="18">
        <v>18.386832443844369</v>
      </c>
      <c r="K2319" s="18">
        <v>14.355445317930918</v>
      </c>
      <c r="L2319" s="18">
        <v>15.357710550108397</v>
      </c>
      <c r="N2319" s="18">
        <v>2318</v>
      </c>
      <c r="O2319" s="18">
        <v>64.390014999999948</v>
      </c>
      <c r="P2319" s="18">
        <v>38.864792789186168</v>
      </c>
      <c r="Q2319" s="18">
        <v>27.412748198899031</v>
      </c>
      <c r="R2319" s="18">
        <f t="shared" si="36"/>
        <v>35.954899087430505</v>
      </c>
    </row>
    <row r="2320" spans="1:18" x14ac:dyDescent="0.25">
      <c r="A2320" s="18">
        <v>2319</v>
      </c>
      <c r="B2320" s="18">
        <v>1.080016999999998</v>
      </c>
      <c r="C2320" s="18">
        <v>21.006258754027925</v>
      </c>
      <c r="D2320" s="18">
        <v>18.694460745822017</v>
      </c>
      <c r="E2320" s="18">
        <v>18.212732552210724</v>
      </c>
      <c r="F2320" s="18">
        <v>19.894317293362139</v>
      </c>
      <c r="H2320" s="18">
        <v>42.369995000000017</v>
      </c>
      <c r="I2320" s="18">
        <v>25.583259257320648</v>
      </c>
      <c r="J2320" s="18">
        <v>10.925220157394321</v>
      </c>
      <c r="K2320" s="18">
        <v>17.907910734716882</v>
      </c>
      <c r="L2320" s="18">
        <v>19.33007406443075</v>
      </c>
      <c r="N2320" s="18">
        <v>2319</v>
      </c>
      <c r="O2320" s="18">
        <v>43.450012000000015</v>
      </c>
      <c r="P2320" s="18">
        <v>46.589518011348574</v>
      </c>
      <c r="Q2320" s="18">
        <v>29.619680903216338</v>
      </c>
      <c r="R2320" s="18">
        <f t="shared" si="36"/>
        <v>39.224391357792889</v>
      </c>
    </row>
    <row r="2321" spans="1:18" x14ac:dyDescent="0.25">
      <c r="A2321" s="18">
        <v>2320</v>
      </c>
      <c r="B2321" s="18">
        <v>19.5</v>
      </c>
      <c r="C2321" s="18">
        <v>23.410269412016476</v>
      </c>
      <c r="D2321" s="18">
        <v>19.348743106141328</v>
      </c>
      <c r="E2321" s="18">
        <v>19.65854882978687</v>
      </c>
      <c r="F2321" s="18">
        <v>21.852935426972888</v>
      </c>
      <c r="H2321" s="18">
        <v>27.530029000000013</v>
      </c>
      <c r="I2321" s="18">
        <v>29.736953801434378</v>
      </c>
      <c r="J2321" s="18">
        <v>10.158428061208316</v>
      </c>
      <c r="K2321" s="18">
        <v>20.966213530375128</v>
      </c>
      <c r="L2321" s="18">
        <v>22.600142942401703</v>
      </c>
      <c r="N2321" s="18">
        <v>2320</v>
      </c>
      <c r="O2321" s="18">
        <v>47.030029000000013</v>
      </c>
      <c r="P2321" s="18">
        <v>53.147223213450857</v>
      </c>
      <c r="Q2321" s="18">
        <v>29.507171167349643</v>
      </c>
      <c r="R2321" s="18">
        <f t="shared" si="36"/>
        <v>44.453078369374595</v>
      </c>
    </row>
    <row r="2322" spans="1:18" x14ac:dyDescent="0.25">
      <c r="A2322" s="18">
        <v>2321</v>
      </c>
      <c r="B2322" s="18">
        <v>91.590026999999964</v>
      </c>
      <c r="C2322" s="18">
        <v>15.439074231711182</v>
      </c>
      <c r="D2322" s="18">
        <v>12.474587970128187</v>
      </c>
      <c r="E2322" s="18">
        <v>12.879582846538645</v>
      </c>
      <c r="F2322" s="18">
        <v>14.210787768798269</v>
      </c>
      <c r="H2322" s="18">
        <v>3.649962999999957</v>
      </c>
      <c r="I2322" s="18">
        <v>17.485002252580919</v>
      </c>
      <c r="J2322" s="18">
        <v>10.892894890227153</v>
      </c>
      <c r="K2322" s="18">
        <v>11.990782451764513</v>
      </c>
      <c r="L2322" s="18">
        <v>12.88102114116573</v>
      </c>
      <c r="N2322" s="18">
        <v>2321</v>
      </c>
      <c r="O2322" s="18">
        <v>95.239989999999921</v>
      </c>
      <c r="P2322" s="18">
        <v>32.924076484292101</v>
      </c>
      <c r="Q2322" s="18">
        <v>23.367482860355338</v>
      </c>
      <c r="R2322" s="18">
        <f t="shared" si="36"/>
        <v>27.091808909964001</v>
      </c>
    </row>
    <row r="2323" spans="1:18" x14ac:dyDescent="0.25">
      <c r="A2323" s="18">
        <v>2322</v>
      </c>
      <c r="B2323" s="18">
        <v>30.459961000000021</v>
      </c>
      <c r="C2323" s="18">
        <v>13.262904551505811</v>
      </c>
      <c r="D2323" s="18">
        <v>12.614461679633273</v>
      </c>
      <c r="E2323" s="18">
        <v>10.598771190715262</v>
      </c>
      <c r="F2323" s="18">
        <v>11.642229740102135</v>
      </c>
      <c r="H2323" s="18">
        <v>17.25</v>
      </c>
      <c r="I2323" s="18">
        <v>15.773408456923365</v>
      </c>
      <c r="J2323" s="18">
        <v>9.3946184108867818</v>
      </c>
      <c r="K2323" s="18">
        <v>10.429221075320637</v>
      </c>
      <c r="L2323" s="18">
        <v>11.231012880349608</v>
      </c>
      <c r="N2323" s="18">
        <v>2322</v>
      </c>
      <c r="O2323" s="18">
        <v>47.709961000000021</v>
      </c>
      <c r="P2323" s="18">
        <v>29.036313008429175</v>
      </c>
      <c r="Q2323" s="18">
        <v>22.009080090520055</v>
      </c>
      <c r="R2323" s="18">
        <f t="shared" si="36"/>
        <v>22.873242620451741</v>
      </c>
    </row>
    <row r="2324" spans="1:18" x14ac:dyDescent="0.25">
      <c r="A2324" s="18">
        <v>2323</v>
      </c>
      <c r="B2324" s="18">
        <v>23.849974999999972</v>
      </c>
      <c r="C2324" s="18">
        <v>11.780511567778863</v>
      </c>
      <c r="D2324" s="18">
        <v>10.725153909798431</v>
      </c>
      <c r="E2324" s="18">
        <v>9.1351552444349835</v>
      </c>
      <c r="F2324" s="18">
        <v>10.120182140914523</v>
      </c>
      <c r="H2324" s="18">
        <v>10.880004999999983</v>
      </c>
      <c r="I2324" s="18">
        <v>13.453427749494022</v>
      </c>
      <c r="J2324" s="18">
        <v>9.3157896411496903</v>
      </c>
      <c r="K2324" s="18">
        <v>8.7390013400585058</v>
      </c>
      <c r="L2324" s="18">
        <v>9.3773633858286942</v>
      </c>
      <c r="N2324" s="18">
        <v>2323</v>
      </c>
      <c r="O2324" s="18">
        <v>34.729979999999955</v>
      </c>
      <c r="P2324" s="18">
        <v>25.233939317272885</v>
      </c>
      <c r="Q2324" s="18">
        <v>20.040943550948121</v>
      </c>
      <c r="R2324" s="18">
        <f t="shared" si="36"/>
        <v>19.497545526743217</v>
      </c>
    </row>
    <row r="2325" spans="1:18" x14ac:dyDescent="0.25">
      <c r="A2325" s="18">
        <v>2324</v>
      </c>
      <c r="B2325" s="18">
        <v>31.270019999999931</v>
      </c>
      <c r="C2325" s="18">
        <v>9.1507816658820502</v>
      </c>
      <c r="D2325" s="18">
        <v>11.44325437051376</v>
      </c>
      <c r="E2325" s="18">
        <v>6.5283472194305707</v>
      </c>
      <c r="F2325" s="18">
        <v>7.1003479761732731</v>
      </c>
      <c r="H2325" s="18">
        <v>8.5199580000000878</v>
      </c>
      <c r="I2325" s="18">
        <v>11.080465532171589</v>
      </c>
      <c r="J2325" s="18">
        <v>7.3935092513908227</v>
      </c>
      <c r="K2325" s="18">
        <v>6.5866714324832083</v>
      </c>
      <c r="L2325" s="18">
        <v>7.0990467615976005</v>
      </c>
      <c r="N2325" s="18">
        <v>2324</v>
      </c>
      <c r="O2325" s="18">
        <v>39.789978000000019</v>
      </c>
      <c r="P2325" s="18">
        <v>20.231247198053637</v>
      </c>
      <c r="Q2325" s="18">
        <v>18.836763621904581</v>
      </c>
      <c r="R2325" s="18">
        <f t="shared" si="36"/>
        <v>14.199394737770874</v>
      </c>
    </row>
    <row r="2326" spans="1:18" x14ac:dyDescent="0.25">
      <c r="A2326" s="18">
        <v>2325</v>
      </c>
      <c r="B2326" s="18">
        <v>6.9000240000000304</v>
      </c>
      <c r="C2326" s="18">
        <v>19.287125643268752</v>
      </c>
      <c r="D2326" s="18">
        <v>10.478109375059194</v>
      </c>
      <c r="E2326" s="18">
        <v>17.434606453458734</v>
      </c>
      <c r="F2326" s="18">
        <v>19.146911725809051</v>
      </c>
      <c r="H2326" s="18">
        <v>9.8499759999999696</v>
      </c>
      <c r="I2326" s="18">
        <v>21.797771602552842</v>
      </c>
      <c r="J2326" s="18">
        <v>17.097847565786726</v>
      </c>
      <c r="K2326" s="18">
        <v>16.19205451541778</v>
      </c>
      <c r="L2326" s="18">
        <v>17.45558296867506</v>
      </c>
      <c r="N2326" s="18">
        <v>2325</v>
      </c>
      <c r="O2326" s="18">
        <v>16.75</v>
      </c>
      <c r="P2326" s="18">
        <v>41.084897245821594</v>
      </c>
      <c r="Q2326" s="18">
        <v>27.57595694084592</v>
      </c>
      <c r="R2326" s="18">
        <f t="shared" si="36"/>
        <v>36.602494694484108</v>
      </c>
    </row>
    <row r="2327" spans="1:18" x14ac:dyDescent="0.25">
      <c r="A2327" s="18">
        <v>2326</v>
      </c>
      <c r="B2327" s="18">
        <v>36.200012000000015</v>
      </c>
      <c r="C2327" s="18">
        <v>25.597968615708368</v>
      </c>
      <c r="D2327" s="18">
        <v>6.828490867996134</v>
      </c>
      <c r="E2327" s="18">
        <v>25.323513519906232</v>
      </c>
      <c r="F2327" s="18">
        <v>27.81496147735789</v>
      </c>
      <c r="H2327" s="18">
        <v>0</v>
      </c>
      <c r="I2327" s="18">
        <v>23.093632940406664</v>
      </c>
      <c r="J2327" s="18">
        <v>25.317020948647762</v>
      </c>
      <c r="K2327" s="18">
        <v>18.659451775347929</v>
      </c>
      <c r="L2327" s="18">
        <v>19.951009256415649</v>
      </c>
      <c r="N2327" s="18">
        <v>2326</v>
      </c>
      <c r="O2327" s="18">
        <v>36.200012000000015</v>
      </c>
      <c r="P2327" s="18">
        <v>48.691601556115032</v>
      </c>
      <c r="Q2327" s="18">
        <v>32.145511816643896</v>
      </c>
      <c r="R2327" s="18">
        <f t="shared" si="36"/>
        <v>47.765970733773543</v>
      </c>
    </row>
    <row r="2328" spans="1:18" x14ac:dyDescent="0.25">
      <c r="A2328" s="18">
        <v>2327</v>
      </c>
      <c r="B2328" s="18">
        <v>0</v>
      </c>
      <c r="C2328" s="18">
        <v>16.518263265880091</v>
      </c>
      <c r="D2328" s="18">
        <v>9.4297339843250239</v>
      </c>
      <c r="E2328" s="18">
        <v>14.879229497774213</v>
      </c>
      <c r="F2328" s="18">
        <v>16.409020878194418</v>
      </c>
      <c r="H2328" s="18">
        <v>51.980041999999912</v>
      </c>
      <c r="I2328" s="18">
        <v>14.759379986910782</v>
      </c>
      <c r="J2328" s="18">
        <v>14.162477187258148</v>
      </c>
      <c r="K2328" s="18">
        <v>10.603093810880159</v>
      </c>
      <c r="L2328" s="18">
        <v>11.267811660131581</v>
      </c>
      <c r="N2328" s="18">
        <v>2327</v>
      </c>
      <c r="O2328" s="18">
        <v>51.980041999999912</v>
      </c>
      <c r="P2328" s="18">
        <v>31.277643252790874</v>
      </c>
      <c r="Q2328" s="18">
        <v>23.592211171583173</v>
      </c>
      <c r="R2328" s="18">
        <f t="shared" si="36"/>
        <v>27.676832538326</v>
      </c>
    </row>
    <row r="2329" spans="1:18" x14ac:dyDescent="0.25">
      <c r="A2329" s="18">
        <v>2328</v>
      </c>
      <c r="B2329" s="18">
        <v>0</v>
      </c>
      <c r="C2329" s="18">
        <v>14.064063981686379</v>
      </c>
      <c r="D2329" s="18">
        <v>10.897180161467332</v>
      </c>
      <c r="E2329" s="18">
        <v>11.800718138527785</v>
      </c>
      <c r="F2329" s="18">
        <v>12.921647250368647</v>
      </c>
      <c r="H2329" s="18">
        <v>52.670044000000075</v>
      </c>
      <c r="I2329" s="18">
        <v>16.555906896501927</v>
      </c>
      <c r="J2329" s="18">
        <v>12.283830509368865</v>
      </c>
      <c r="K2329" s="18">
        <v>11.470019063561441</v>
      </c>
      <c r="L2329" s="18">
        <v>12.375818968098441</v>
      </c>
      <c r="N2329" s="18">
        <v>2328</v>
      </c>
      <c r="O2329" s="18">
        <v>52.670044000000075</v>
      </c>
      <c r="P2329" s="18">
        <v>30.619970878188305</v>
      </c>
      <c r="Q2329" s="18">
        <v>23.181010670836198</v>
      </c>
      <c r="R2329" s="18">
        <f t="shared" si="36"/>
        <v>25.297466218467086</v>
      </c>
    </row>
    <row r="2330" spans="1:18" x14ac:dyDescent="0.25">
      <c r="A2330" s="18">
        <v>2329</v>
      </c>
      <c r="B2330" s="18">
        <v>24.020019999999931</v>
      </c>
      <c r="C2330" s="18">
        <v>18.300284917665874</v>
      </c>
      <c r="D2330" s="18">
        <v>8.3623705330188791</v>
      </c>
      <c r="E2330" s="18">
        <v>16.875824594922086</v>
      </c>
      <c r="F2330" s="18">
        <v>18.580774941066927</v>
      </c>
      <c r="H2330" s="18">
        <v>0.53997800000001916</v>
      </c>
      <c r="I2330" s="18">
        <v>17.744933047427256</v>
      </c>
      <c r="J2330" s="18">
        <v>17.387301878862544</v>
      </c>
      <c r="K2330" s="18">
        <v>13.317362372019064</v>
      </c>
      <c r="L2330" s="18">
        <v>14.251047710433905</v>
      </c>
      <c r="N2330" s="18">
        <v>2329</v>
      </c>
      <c r="O2330" s="18">
        <v>24.55999799999995</v>
      </c>
      <c r="P2330" s="18">
        <v>36.04521796509313</v>
      </c>
      <c r="Q2330" s="18">
        <v>25.749672411881424</v>
      </c>
      <c r="R2330" s="18">
        <f t="shared" si="36"/>
        <v>32.831822651500829</v>
      </c>
    </row>
    <row r="2331" spans="1:18" x14ac:dyDescent="0.25">
      <c r="A2331" s="18">
        <v>2330</v>
      </c>
      <c r="B2331" s="18">
        <v>15.200012000000015</v>
      </c>
      <c r="C2331" s="18">
        <v>19.095397144094953</v>
      </c>
      <c r="D2331" s="18">
        <v>6.8292632494810013</v>
      </c>
      <c r="E2331" s="18">
        <v>18.236135822688823</v>
      </c>
      <c r="F2331" s="18">
        <v>19.990957047849747</v>
      </c>
      <c r="H2331" s="18">
        <v>29.280029000000013</v>
      </c>
      <c r="I2331" s="18">
        <v>17.725048888762387</v>
      </c>
      <c r="J2331" s="18">
        <v>20.154322364270481</v>
      </c>
      <c r="K2331" s="18">
        <v>13.749449058924165</v>
      </c>
      <c r="L2331" s="18">
        <v>14.717903050359702</v>
      </c>
      <c r="N2331" s="18">
        <v>2330</v>
      </c>
      <c r="O2331" s="18">
        <v>44.480041000000028</v>
      </c>
      <c r="P2331" s="18">
        <v>36.82044603285734</v>
      </c>
      <c r="Q2331" s="18">
        <v>26.983585613751483</v>
      </c>
      <c r="R2331" s="18">
        <f t="shared" si="36"/>
        <v>34.708860098209449</v>
      </c>
    </row>
    <row r="2332" spans="1:18" x14ac:dyDescent="0.25">
      <c r="A2332" s="18">
        <v>2331</v>
      </c>
      <c r="B2332" s="18">
        <v>0</v>
      </c>
      <c r="C2332" s="18">
        <v>25.317098759420276</v>
      </c>
      <c r="D2332" s="18">
        <v>13.315709483041724</v>
      </c>
      <c r="E2332" s="18">
        <v>24.063195503762998</v>
      </c>
      <c r="F2332" s="18">
        <v>26.290228367353382</v>
      </c>
      <c r="H2332" s="18">
        <v>32.25</v>
      </c>
      <c r="I2332" s="18">
        <v>26.538767908606616</v>
      </c>
      <c r="J2332" s="18">
        <v>19.981395265594763</v>
      </c>
      <c r="K2332" s="18">
        <v>20.190468749946028</v>
      </c>
      <c r="L2332" s="18">
        <v>21.714226577114566</v>
      </c>
      <c r="N2332" s="18">
        <v>2331</v>
      </c>
      <c r="O2332" s="18">
        <v>32.25</v>
      </c>
      <c r="P2332" s="18">
        <v>51.855866668026891</v>
      </c>
      <c r="Q2332" s="18">
        <v>33.297104748636485</v>
      </c>
      <c r="R2332" s="18">
        <f t="shared" si="36"/>
        <v>48.004454944467952</v>
      </c>
    </row>
    <row r="2333" spans="1:18" x14ac:dyDescent="0.25">
      <c r="A2333" s="18">
        <v>2332</v>
      </c>
      <c r="B2333" s="18">
        <v>0</v>
      </c>
      <c r="C2333" s="18">
        <v>27.651548032180251</v>
      </c>
      <c r="D2333" s="18">
        <v>14.226697961957147</v>
      </c>
      <c r="E2333" s="18">
        <v>25.521403060498784</v>
      </c>
      <c r="F2333" s="18">
        <v>28.254316303328523</v>
      </c>
      <c r="H2333" s="18">
        <v>42.910034999999993</v>
      </c>
      <c r="I2333" s="18">
        <v>29.688134323573728</v>
      </c>
      <c r="J2333" s="18">
        <v>18.678352718110638</v>
      </c>
      <c r="K2333" s="18">
        <v>22.434744302164646</v>
      </c>
      <c r="L2333" s="18">
        <v>24.071140574615697</v>
      </c>
      <c r="N2333" s="18">
        <v>2332</v>
      </c>
      <c r="O2333" s="18">
        <v>42.910034999999993</v>
      </c>
      <c r="P2333" s="18">
        <v>57.339682355753979</v>
      </c>
      <c r="Q2333" s="18">
        <v>32.905050680067788</v>
      </c>
      <c r="R2333" s="18">
        <f t="shared" si="36"/>
        <v>52.32545687794422</v>
      </c>
    </row>
    <row r="2334" spans="1:18" x14ac:dyDescent="0.25">
      <c r="A2334" s="18">
        <v>2333</v>
      </c>
      <c r="B2334" s="18">
        <v>59.880004999999983</v>
      </c>
      <c r="C2334" s="18">
        <v>18.153410005759739</v>
      </c>
      <c r="D2334" s="18">
        <v>9.0792338183531456</v>
      </c>
      <c r="E2334" s="18">
        <v>16.622518186903513</v>
      </c>
      <c r="F2334" s="18">
        <v>18.302937034404565</v>
      </c>
      <c r="H2334" s="18">
        <v>34.440002999999933</v>
      </c>
      <c r="I2334" s="18">
        <v>17.56742394555063</v>
      </c>
      <c r="J2334" s="18">
        <v>16.476303165374222</v>
      </c>
      <c r="K2334" s="18">
        <v>13.031743043266548</v>
      </c>
      <c r="L2334" s="18">
        <v>13.935349212739359</v>
      </c>
      <c r="N2334" s="18">
        <v>2333</v>
      </c>
      <c r="O2334" s="18">
        <v>94.320007999999916</v>
      </c>
      <c r="P2334" s="18">
        <v>35.720833951310368</v>
      </c>
      <c r="Q2334" s="18">
        <v>25.555536983727368</v>
      </c>
      <c r="R2334" s="18">
        <f t="shared" si="36"/>
        <v>32.238286247143925</v>
      </c>
    </row>
    <row r="2335" spans="1:18" x14ac:dyDescent="0.25">
      <c r="A2335" s="18">
        <v>2334</v>
      </c>
      <c r="B2335" s="18">
        <v>12.520019999999931</v>
      </c>
      <c r="C2335" s="18">
        <v>16.105824329415682</v>
      </c>
      <c r="D2335" s="18">
        <v>9.2181483189320481</v>
      </c>
      <c r="E2335" s="18">
        <v>14.449944278459295</v>
      </c>
      <c r="F2335" s="18">
        <v>15.853862559218655</v>
      </c>
      <c r="H2335" s="18">
        <v>34.479980000000069</v>
      </c>
      <c r="I2335" s="18">
        <v>16.256154164751447</v>
      </c>
      <c r="J2335" s="18">
        <v>15.160620945672946</v>
      </c>
      <c r="K2335" s="18">
        <v>11.790538392733843</v>
      </c>
      <c r="L2335" s="18">
        <v>12.64053500739657</v>
      </c>
      <c r="N2335" s="18">
        <v>2334</v>
      </c>
      <c r="O2335" s="18">
        <v>47</v>
      </c>
      <c r="P2335" s="18">
        <v>32.361978494167133</v>
      </c>
      <c r="Q2335" s="18">
        <v>24.378769264604994</v>
      </c>
      <c r="R2335" s="18">
        <f t="shared" si="36"/>
        <v>28.494397566615227</v>
      </c>
    </row>
    <row r="2336" spans="1:18" x14ac:dyDescent="0.25">
      <c r="A2336" s="18">
        <v>2335</v>
      </c>
      <c r="B2336" s="18">
        <v>9.0599980000000642</v>
      </c>
      <c r="C2336" s="18">
        <v>22.320913148850252</v>
      </c>
      <c r="D2336" s="18">
        <v>8.8034685631787166</v>
      </c>
      <c r="E2336" s="18">
        <v>21.302803269662686</v>
      </c>
      <c r="F2336" s="18">
        <v>23.359630419163075</v>
      </c>
      <c r="H2336" s="18">
        <v>24.25</v>
      </c>
      <c r="I2336" s="18">
        <v>22.457630352226879</v>
      </c>
      <c r="J2336" s="18">
        <v>21.267016149015753</v>
      </c>
      <c r="K2336" s="18">
        <v>17.417134239276088</v>
      </c>
      <c r="L2336" s="18">
        <v>18.705716084558432</v>
      </c>
      <c r="N2336" s="18">
        <v>2335</v>
      </c>
      <c r="O2336" s="18">
        <v>33.309998000000064</v>
      </c>
      <c r="P2336" s="18">
        <v>44.778543501077131</v>
      </c>
      <c r="Q2336" s="18">
        <v>30.070484712194471</v>
      </c>
      <c r="R2336" s="18">
        <f t="shared" si="36"/>
        <v>42.065346503721507</v>
      </c>
    </row>
    <row r="2337" spans="1:18" x14ac:dyDescent="0.25">
      <c r="A2337" s="18">
        <v>2336</v>
      </c>
      <c r="B2337" s="18">
        <v>13.559997000000067</v>
      </c>
      <c r="C2337" s="18">
        <v>29.204792376766207</v>
      </c>
      <c r="D2337" s="18">
        <v>8.9817894532686324</v>
      </c>
      <c r="E2337" s="18">
        <v>28.88210841409046</v>
      </c>
      <c r="F2337" s="18">
        <v>31.699822622626719</v>
      </c>
      <c r="H2337" s="18">
        <v>25.5</v>
      </c>
      <c r="I2337" s="18">
        <v>27.804977209634089</v>
      </c>
      <c r="J2337" s="18">
        <v>26.647807436142507</v>
      </c>
      <c r="K2337" s="18">
        <v>22.345128457856937</v>
      </c>
      <c r="L2337" s="18">
        <v>23.946063799840434</v>
      </c>
      <c r="N2337" s="18">
        <v>2336</v>
      </c>
      <c r="O2337" s="18">
        <v>39.059997000000067</v>
      </c>
      <c r="P2337" s="18">
        <v>57.009769586400296</v>
      </c>
      <c r="Q2337" s="18">
        <v>35.62959688941114</v>
      </c>
      <c r="R2337" s="18">
        <f t="shared" si="36"/>
        <v>55.645886422467157</v>
      </c>
    </row>
    <row r="2338" spans="1:18" x14ac:dyDescent="0.25">
      <c r="A2338" s="18">
        <v>2337</v>
      </c>
      <c r="B2338" s="18">
        <v>5.5399780000000192</v>
      </c>
      <c r="C2338" s="18">
        <v>25.059359321599306</v>
      </c>
      <c r="D2338" s="18">
        <v>13.228024813654978</v>
      </c>
      <c r="E2338" s="18">
        <v>23.461360768593874</v>
      </c>
      <c r="F2338" s="18">
        <v>25.827882346016018</v>
      </c>
      <c r="H2338" s="18">
        <v>52.850036000000046</v>
      </c>
      <c r="I2338" s="18">
        <v>25.035036249511684</v>
      </c>
      <c r="J2338" s="18">
        <v>18.114604376875235</v>
      </c>
      <c r="K2338" s="18">
        <v>18.862685442268159</v>
      </c>
      <c r="L2338" s="18">
        <v>20.192060496144176</v>
      </c>
      <c r="N2338" s="18">
        <v>2337</v>
      </c>
      <c r="O2338" s="18">
        <v>58.390014000000065</v>
      </c>
      <c r="P2338" s="18">
        <v>50.094395571110994</v>
      </c>
      <c r="Q2338" s="18">
        <v>31.342629190530211</v>
      </c>
      <c r="R2338" s="18">
        <f t="shared" si="36"/>
        <v>46.019942842160191</v>
      </c>
    </row>
    <row r="2339" spans="1:18" x14ac:dyDescent="0.25">
      <c r="A2339" s="18">
        <v>2338</v>
      </c>
      <c r="B2339" s="18">
        <v>14.650025000000028</v>
      </c>
      <c r="C2339" s="18">
        <v>18.565519065674088</v>
      </c>
      <c r="D2339" s="18">
        <v>18.391067856725414</v>
      </c>
      <c r="E2339" s="18">
        <v>15.186625789900059</v>
      </c>
      <c r="F2339" s="18">
        <v>16.724027012798942</v>
      </c>
      <c r="H2339" s="18">
        <v>58.089966000000004</v>
      </c>
      <c r="I2339" s="18">
        <v>23.658273748900548</v>
      </c>
      <c r="J2339" s="18">
        <v>8.1981787280424605</v>
      </c>
      <c r="K2339" s="18">
        <v>16.047262754483725</v>
      </c>
      <c r="L2339" s="18">
        <v>17.314421892497915</v>
      </c>
      <c r="N2339" s="18">
        <v>2338</v>
      </c>
      <c r="O2339" s="18">
        <v>72.739991000000032</v>
      </c>
      <c r="P2339" s="18">
        <v>42.223792814574637</v>
      </c>
      <c r="Q2339" s="18">
        <v>26.589246584767874</v>
      </c>
      <c r="R2339" s="18">
        <f t="shared" si="36"/>
        <v>34.03844890529686</v>
      </c>
    </row>
    <row r="2340" spans="1:18" x14ac:dyDescent="0.25">
      <c r="A2340" s="18">
        <v>2339</v>
      </c>
      <c r="B2340" s="18">
        <v>45.359985000000052</v>
      </c>
      <c r="C2340" s="18">
        <v>17.465119007667575</v>
      </c>
      <c r="D2340" s="18">
        <v>15.024065829668896</v>
      </c>
      <c r="E2340" s="18">
        <v>14.238905406674277</v>
      </c>
      <c r="F2340" s="18">
        <v>15.802864475658115</v>
      </c>
      <c r="H2340" s="18">
        <v>14.820006999999919</v>
      </c>
      <c r="I2340" s="18">
        <v>21.881275068087611</v>
      </c>
      <c r="J2340" s="18">
        <v>9.8763047068409211</v>
      </c>
      <c r="K2340" s="18">
        <v>15.058359857004422</v>
      </c>
      <c r="L2340" s="18">
        <v>16.228058512592209</v>
      </c>
      <c r="N2340" s="18">
        <v>2339</v>
      </c>
      <c r="O2340" s="18">
        <v>60.17999199999997</v>
      </c>
      <c r="P2340" s="18">
        <v>39.346394075755185</v>
      </c>
      <c r="Q2340" s="18">
        <v>24.900370536509818</v>
      </c>
      <c r="R2340" s="18">
        <f t="shared" si="36"/>
        <v>32.030922988250325</v>
      </c>
    </row>
    <row r="2341" spans="1:18" x14ac:dyDescent="0.25">
      <c r="A2341" s="18">
        <v>2340</v>
      </c>
      <c r="B2341" s="18">
        <v>64.399963999999954</v>
      </c>
      <c r="C2341" s="18">
        <v>14.712711987176043</v>
      </c>
      <c r="D2341" s="18">
        <v>12.185290046984599</v>
      </c>
      <c r="E2341" s="18">
        <v>12.374143914858919</v>
      </c>
      <c r="F2341" s="18">
        <v>13.562495898205079</v>
      </c>
      <c r="H2341" s="18">
        <v>0</v>
      </c>
      <c r="I2341" s="18">
        <v>16.587402411924181</v>
      </c>
      <c r="J2341" s="18">
        <v>11.247044085995091</v>
      </c>
      <c r="K2341" s="18">
        <v>11.335094267995631</v>
      </c>
      <c r="L2341" s="18">
        <v>12.191627816828376</v>
      </c>
      <c r="N2341" s="18">
        <v>2340</v>
      </c>
      <c r="O2341" s="18">
        <v>64.399963999999954</v>
      </c>
      <c r="P2341" s="18">
        <v>31.300114399100224</v>
      </c>
      <c r="Q2341" s="18">
        <v>23.43233413297969</v>
      </c>
      <c r="R2341" s="18">
        <f t="shared" si="36"/>
        <v>25.754123715033455</v>
      </c>
    </row>
    <row r="2342" spans="1:18" x14ac:dyDescent="0.25">
      <c r="A2342" s="18">
        <v>2341</v>
      </c>
      <c r="B2342" s="18">
        <v>15.539978000000019</v>
      </c>
      <c r="C2342" s="18">
        <v>12.270127564456571</v>
      </c>
      <c r="D2342" s="18">
        <v>11.373905423855884</v>
      </c>
      <c r="E2342" s="18">
        <v>9.5038495565347318</v>
      </c>
      <c r="F2342" s="18">
        <v>10.553659151711166</v>
      </c>
      <c r="H2342" s="18">
        <v>18.410033999999996</v>
      </c>
      <c r="I2342" s="18">
        <v>14.033559159556258</v>
      </c>
      <c r="J2342" s="18">
        <v>8.9154260830014795</v>
      </c>
      <c r="K2342" s="18">
        <v>9.0997055787816112</v>
      </c>
      <c r="L2342" s="18">
        <v>9.7559314380197169</v>
      </c>
      <c r="N2342" s="18">
        <v>2341</v>
      </c>
      <c r="O2342" s="18">
        <v>33.950012000000015</v>
      </c>
      <c r="P2342" s="18">
        <v>26.303686724012827</v>
      </c>
      <c r="Q2342" s="18">
        <v>20.289331506857366</v>
      </c>
      <c r="R2342" s="18">
        <f t="shared" si="36"/>
        <v>20.309590589730881</v>
      </c>
    </row>
    <row r="2343" spans="1:18" x14ac:dyDescent="0.25">
      <c r="A2343" s="18">
        <v>2342</v>
      </c>
      <c r="B2343" s="18">
        <v>34.779968999999937</v>
      </c>
      <c r="C2343" s="18">
        <v>21.257197651736231</v>
      </c>
      <c r="D2343" s="18">
        <v>7.7980204262473389</v>
      </c>
      <c r="E2343" s="18">
        <v>20.458952299804448</v>
      </c>
      <c r="F2343" s="18">
        <v>22.316431952290621</v>
      </c>
      <c r="H2343" s="18">
        <v>11.530029000000013</v>
      </c>
      <c r="I2343" s="18">
        <v>22.336314589616979</v>
      </c>
      <c r="J2343" s="18">
        <v>22.538896417812666</v>
      </c>
      <c r="K2343" s="18">
        <v>17.459814857713116</v>
      </c>
      <c r="L2343" s="18">
        <v>18.823701872705922</v>
      </c>
      <c r="N2343" s="18">
        <v>2342</v>
      </c>
      <c r="O2343" s="18">
        <v>46.30999799999995</v>
      </c>
      <c r="P2343" s="18">
        <v>43.59351224135321</v>
      </c>
      <c r="Q2343" s="18">
        <v>30.336916844060006</v>
      </c>
      <c r="R2343" s="18">
        <f t="shared" si="36"/>
        <v>41.140133824996539</v>
      </c>
    </row>
    <row r="2344" spans="1:18" x14ac:dyDescent="0.25">
      <c r="A2344" s="18">
        <v>2343</v>
      </c>
      <c r="B2344" s="18">
        <v>9.3599850000000515</v>
      </c>
      <c r="C2344" s="18">
        <v>21.681290710216039</v>
      </c>
      <c r="D2344" s="18">
        <v>10.385516022562733</v>
      </c>
      <c r="E2344" s="18">
        <v>20.338168709419914</v>
      </c>
      <c r="F2344" s="18">
        <v>22.44827858233392</v>
      </c>
      <c r="H2344" s="18">
        <v>5.6799929999999677</v>
      </c>
      <c r="I2344" s="18">
        <v>19.142415326719529</v>
      </c>
      <c r="J2344" s="18">
        <v>17.219918099598452</v>
      </c>
      <c r="K2344" s="18">
        <v>14.404819077615317</v>
      </c>
      <c r="L2344" s="18">
        <v>15.310833561891602</v>
      </c>
      <c r="N2344" s="18">
        <v>2343</v>
      </c>
      <c r="O2344" s="18">
        <v>15.039978000000019</v>
      </c>
      <c r="P2344" s="18">
        <v>40.823706036935569</v>
      </c>
      <c r="Q2344" s="18">
        <v>27.605434122161185</v>
      </c>
      <c r="R2344" s="18">
        <f t="shared" si="36"/>
        <v>37.759112144225526</v>
      </c>
    </row>
    <row r="2345" spans="1:18" x14ac:dyDescent="0.25">
      <c r="A2345" s="18">
        <v>2344</v>
      </c>
      <c r="B2345" s="18">
        <v>0</v>
      </c>
      <c r="C2345" s="18">
        <v>13.634645772444845</v>
      </c>
      <c r="D2345" s="18">
        <v>13.340673618018421</v>
      </c>
      <c r="E2345" s="18">
        <v>10.80860225553975</v>
      </c>
      <c r="F2345" s="18">
        <v>11.862916395370032</v>
      </c>
      <c r="H2345" s="18">
        <v>72.919983000000002</v>
      </c>
      <c r="I2345" s="18">
        <v>17.252288913068277</v>
      </c>
      <c r="J2345" s="18">
        <v>9.3618196885591196</v>
      </c>
      <c r="K2345" s="18">
        <v>11.474627786422317</v>
      </c>
      <c r="L2345" s="18">
        <v>12.393835378759121</v>
      </c>
      <c r="N2345" s="18">
        <v>2344</v>
      </c>
      <c r="O2345" s="18">
        <v>72.919983000000002</v>
      </c>
      <c r="P2345" s="18">
        <v>30.886934685513122</v>
      </c>
      <c r="Q2345" s="18">
        <v>22.702493306577541</v>
      </c>
      <c r="R2345" s="18">
        <f t="shared" si="36"/>
        <v>24.256751774129153</v>
      </c>
    </row>
    <row r="2346" spans="1:18" x14ac:dyDescent="0.25">
      <c r="A2346" s="18">
        <v>2345</v>
      </c>
      <c r="B2346" s="18">
        <v>32.59997599999997</v>
      </c>
      <c r="C2346" s="18">
        <v>18.893738356607685</v>
      </c>
      <c r="D2346" s="18">
        <v>10.468670577896019</v>
      </c>
      <c r="E2346" s="18">
        <v>17.035072390744428</v>
      </c>
      <c r="F2346" s="18">
        <v>18.752024790825224</v>
      </c>
      <c r="H2346" s="18">
        <v>0</v>
      </c>
      <c r="I2346" s="18">
        <v>20.251388401600884</v>
      </c>
      <c r="J2346" s="18">
        <v>16.199954792834351</v>
      </c>
      <c r="K2346" s="18">
        <v>14.922792776945613</v>
      </c>
      <c r="L2346" s="18">
        <v>16.033852160195153</v>
      </c>
      <c r="N2346" s="18">
        <v>2345</v>
      </c>
      <c r="O2346" s="18">
        <v>32.59997599999997</v>
      </c>
      <c r="P2346" s="18">
        <v>39.145126758208569</v>
      </c>
      <c r="Q2346" s="18">
        <v>26.668625370730368</v>
      </c>
      <c r="R2346" s="18">
        <f t="shared" si="36"/>
        <v>34.785876951020377</v>
      </c>
    </row>
    <row r="2347" spans="1:18" x14ac:dyDescent="0.25">
      <c r="A2347" s="18">
        <v>2346</v>
      </c>
      <c r="B2347" s="18">
        <v>29.520019000000048</v>
      </c>
      <c r="C2347" s="18">
        <v>20.43111295393836</v>
      </c>
      <c r="D2347" s="18">
        <v>11.239907889435649</v>
      </c>
      <c r="E2347" s="18">
        <v>18.917299153894533</v>
      </c>
      <c r="F2347" s="18">
        <v>20.727136273998781</v>
      </c>
      <c r="H2347" s="18">
        <v>16</v>
      </c>
      <c r="I2347" s="18">
        <v>20.891396089371423</v>
      </c>
      <c r="J2347" s="18">
        <v>17.140138357079074</v>
      </c>
      <c r="K2347" s="18">
        <v>15.548171477829271</v>
      </c>
      <c r="L2347" s="18">
        <v>16.686002659584421</v>
      </c>
      <c r="N2347" s="18">
        <v>2346</v>
      </c>
      <c r="O2347" s="18">
        <v>45.520019000000048</v>
      </c>
      <c r="P2347" s="18">
        <v>41.322509043309779</v>
      </c>
      <c r="Q2347" s="18">
        <v>28.380046246514723</v>
      </c>
      <c r="R2347" s="18">
        <f t="shared" si="36"/>
        <v>37.413138933583198</v>
      </c>
    </row>
    <row r="2348" spans="1:18" x14ac:dyDescent="0.25">
      <c r="A2348" s="18">
        <v>2347</v>
      </c>
      <c r="B2348" s="18">
        <v>5.8499759999999696</v>
      </c>
      <c r="C2348" s="18">
        <v>16.778020316002088</v>
      </c>
      <c r="D2348" s="18">
        <v>14.274622341918189</v>
      </c>
      <c r="E2348" s="18">
        <v>13.964266841925255</v>
      </c>
      <c r="F2348" s="18">
        <v>15.444828101263342</v>
      </c>
      <c r="H2348" s="18">
        <v>36.15002400000003</v>
      </c>
      <c r="I2348" s="18">
        <v>19.070352716536377</v>
      </c>
      <c r="J2348" s="18">
        <v>9.9466495569911189</v>
      </c>
      <c r="K2348" s="18">
        <v>13.009033557889619</v>
      </c>
      <c r="L2348" s="18">
        <v>13.959350294966569</v>
      </c>
      <c r="N2348" s="18">
        <v>2347</v>
      </c>
      <c r="O2348" s="18">
        <v>42</v>
      </c>
      <c r="P2348" s="18">
        <v>35.848373032538461</v>
      </c>
      <c r="Q2348" s="18">
        <v>24.221271898909308</v>
      </c>
      <c r="R2348" s="18">
        <f t="shared" si="36"/>
        <v>29.404178396229909</v>
      </c>
    </row>
    <row r="2349" spans="1:18" x14ac:dyDescent="0.25">
      <c r="A2349" s="18">
        <v>2348</v>
      </c>
      <c r="B2349" s="18">
        <v>34.989990000000034</v>
      </c>
      <c r="C2349" s="18">
        <v>13.34408219939904</v>
      </c>
      <c r="D2349" s="18">
        <v>11.540475862583918</v>
      </c>
      <c r="E2349" s="18">
        <v>10.709089320957055</v>
      </c>
      <c r="F2349" s="18">
        <v>11.806937228285106</v>
      </c>
      <c r="H2349" s="18">
        <v>26.020019999999931</v>
      </c>
      <c r="I2349" s="18">
        <v>16.073504333814391</v>
      </c>
      <c r="J2349" s="18">
        <v>10.468185539047823</v>
      </c>
      <c r="K2349" s="18">
        <v>10.819481455944594</v>
      </c>
      <c r="L2349" s="18">
        <v>11.65889213033622</v>
      </c>
      <c r="N2349" s="18">
        <v>2348</v>
      </c>
      <c r="O2349" s="18">
        <v>61.010009999999966</v>
      </c>
      <c r="P2349" s="18">
        <v>29.417586533213431</v>
      </c>
      <c r="Q2349" s="18">
        <v>22.008661401631741</v>
      </c>
      <c r="R2349" s="18">
        <f t="shared" si="36"/>
        <v>23.465829358621328</v>
      </c>
    </row>
    <row r="2350" spans="1:18" x14ac:dyDescent="0.25">
      <c r="A2350" s="18">
        <v>2349</v>
      </c>
      <c r="B2350" s="18">
        <v>35.859985000000052</v>
      </c>
      <c r="C2350" s="18">
        <v>11.60688790383124</v>
      </c>
      <c r="D2350" s="18">
        <v>9.5969848247776071</v>
      </c>
      <c r="E2350" s="18">
        <v>9.4239092228377999</v>
      </c>
      <c r="F2350" s="18">
        <v>10.364889644615651</v>
      </c>
      <c r="H2350" s="18">
        <v>0</v>
      </c>
      <c r="I2350" s="18">
        <v>11.939570432030154</v>
      </c>
      <c r="J2350" s="18">
        <v>10.635746878201891</v>
      </c>
      <c r="K2350" s="18">
        <v>7.8195343078096702</v>
      </c>
      <c r="L2350" s="18">
        <v>8.3617311736920925</v>
      </c>
      <c r="N2350" s="18">
        <v>2349</v>
      </c>
      <c r="O2350" s="18">
        <v>35.859985000000052</v>
      </c>
      <c r="P2350" s="18">
        <v>23.546458335861395</v>
      </c>
      <c r="Q2350" s="18">
        <v>20.2327317029795</v>
      </c>
      <c r="R2350" s="18">
        <f t="shared" si="36"/>
        <v>18.726620818307744</v>
      </c>
    </row>
    <row r="2351" spans="1:18" x14ac:dyDescent="0.25">
      <c r="A2351" s="18">
        <v>2350</v>
      </c>
      <c r="B2351" s="18">
        <v>9.7800300000000107</v>
      </c>
      <c r="C2351" s="18">
        <v>13.489701812384791</v>
      </c>
      <c r="D2351" s="18">
        <v>9.1710338067734334</v>
      </c>
      <c r="E2351" s="18">
        <v>11.538487769339708</v>
      </c>
      <c r="F2351" s="18">
        <v>12.639881466705665</v>
      </c>
      <c r="H2351" s="18">
        <v>21.099974999999972</v>
      </c>
      <c r="I2351" s="18">
        <v>14.726789070258327</v>
      </c>
      <c r="J2351" s="18">
        <v>13.353171376746928</v>
      </c>
      <c r="K2351" s="18">
        <v>10.302834739306345</v>
      </c>
      <c r="L2351" s="18">
        <v>11.084766116889204</v>
      </c>
      <c r="N2351" s="18">
        <v>2350</v>
      </c>
      <c r="O2351" s="18">
        <v>30.880004999999983</v>
      </c>
      <c r="P2351" s="18">
        <v>28.216490882643118</v>
      </c>
      <c r="Q2351" s="18">
        <v>22.524205183520362</v>
      </c>
      <c r="R2351" s="18">
        <f t="shared" si="36"/>
        <v>23.724647583594869</v>
      </c>
    </row>
    <row r="2352" spans="1:18" x14ac:dyDescent="0.25">
      <c r="A2352" s="18">
        <v>2351</v>
      </c>
      <c r="B2352" s="18">
        <v>16.100037000000043</v>
      </c>
      <c r="C2352" s="18">
        <v>15.561609704035138</v>
      </c>
      <c r="D2352" s="18">
        <v>8.7411773816511023</v>
      </c>
      <c r="E2352" s="18">
        <v>13.944224908254796</v>
      </c>
      <c r="F2352" s="18">
        <v>15.320418446697321</v>
      </c>
      <c r="H2352" s="18">
        <v>6.7199709999999868</v>
      </c>
      <c r="I2352" s="18">
        <v>15.077111117234955</v>
      </c>
      <c r="J2352" s="18">
        <v>14.92472332819397</v>
      </c>
      <c r="K2352" s="18">
        <v>10.887538754534285</v>
      </c>
      <c r="L2352" s="18">
        <v>11.642940127888938</v>
      </c>
      <c r="N2352" s="18">
        <v>2351</v>
      </c>
      <c r="O2352" s="18">
        <v>22.82000800000003</v>
      </c>
      <c r="P2352" s="18">
        <v>30.638720821270091</v>
      </c>
      <c r="Q2352" s="18">
        <v>23.665900709845072</v>
      </c>
      <c r="R2352" s="18">
        <f t="shared" si="36"/>
        <v>26.963358574586259</v>
      </c>
    </row>
    <row r="2353" spans="1:18" x14ac:dyDescent="0.25">
      <c r="A2353" s="18">
        <v>2352</v>
      </c>
      <c r="B2353" s="18">
        <v>6.2800290000000132</v>
      </c>
      <c r="C2353" s="18">
        <v>14.181938000299255</v>
      </c>
      <c r="D2353" s="18">
        <v>8.4077838798086457</v>
      </c>
      <c r="E2353" s="18">
        <v>12.429209675618644</v>
      </c>
      <c r="F2353" s="18">
        <v>13.663535491113803</v>
      </c>
      <c r="H2353" s="18">
        <v>29.619996000000015</v>
      </c>
      <c r="I2353" s="18">
        <v>14.115408473983958</v>
      </c>
      <c r="J2353" s="18">
        <v>14.130293254130834</v>
      </c>
      <c r="K2353" s="18">
        <v>10.028019585179923</v>
      </c>
      <c r="L2353" s="18">
        <v>10.735279515070044</v>
      </c>
      <c r="N2353" s="18">
        <v>2352</v>
      </c>
      <c r="O2353" s="18">
        <v>35.900025000000028</v>
      </c>
      <c r="P2353" s="18">
        <v>28.297346474283213</v>
      </c>
      <c r="Q2353" s="18">
        <v>22.538077133939481</v>
      </c>
      <c r="R2353" s="18">
        <f t="shared" si="36"/>
        <v>24.398815006183845</v>
      </c>
    </row>
    <row r="2354" spans="1:18" x14ac:dyDescent="0.25">
      <c r="A2354" s="18">
        <v>2353</v>
      </c>
      <c r="B2354" s="18">
        <v>11.450012000000015</v>
      </c>
      <c r="C2354" s="18">
        <v>12.302930590471433</v>
      </c>
      <c r="D2354" s="18">
        <v>11.899081240242168</v>
      </c>
      <c r="E2354" s="18">
        <v>9.9347589500981996</v>
      </c>
      <c r="F2354" s="18">
        <v>10.851504755920622</v>
      </c>
      <c r="H2354" s="18">
        <v>20.44000200000005</v>
      </c>
      <c r="I2354" s="18">
        <v>13.631710830418797</v>
      </c>
      <c r="J2354" s="18">
        <v>9.5369783115025353</v>
      </c>
      <c r="K2354" s="18">
        <v>8.8449214606815758</v>
      </c>
      <c r="L2354" s="18">
        <v>9.4993712274636799</v>
      </c>
      <c r="N2354" s="18">
        <v>2353</v>
      </c>
      <c r="O2354" s="18">
        <v>31.890014000000065</v>
      </c>
      <c r="P2354" s="18">
        <v>25.93464142089023</v>
      </c>
      <c r="Q2354" s="18">
        <v>21.436059551744705</v>
      </c>
      <c r="R2354" s="18">
        <f t="shared" si="36"/>
        <v>20.350875983384302</v>
      </c>
    </row>
    <row r="2355" spans="1:18" x14ac:dyDescent="0.25">
      <c r="A2355" s="18">
        <v>2354</v>
      </c>
      <c r="B2355" s="18">
        <v>3.5599979999999505</v>
      </c>
      <c r="C2355" s="18">
        <v>12.527038849474575</v>
      </c>
      <c r="D2355" s="18">
        <v>12.37709368184203</v>
      </c>
      <c r="E2355" s="18">
        <v>9.5527763369882166</v>
      </c>
      <c r="F2355" s="18">
        <v>10.58825576432149</v>
      </c>
      <c r="H2355" s="18">
        <v>23.350036000000046</v>
      </c>
      <c r="I2355" s="18">
        <v>15.570383179579586</v>
      </c>
      <c r="J2355" s="18">
        <v>8.5536965065823551</v>
      </c>
      <c r="K2355" s="18">
        <v>10.136776431797248</v>
      </c>
      <c r="L2355" s="18">
        <v>10.916564911522027</v>
      </c>
      <c r="N2355" s="18">
        <v>2354</v>
      </c>
      <c r="O2355" s="18">
        <v>26.910033999999996</v>
      </c>
      <c r="P2355" s="18">
        <v>28.097422029054162</v>
      </c>
      <c r="Q2355" s="18">
        <v>20.930790188424385</v>
      </c>
      <c r="R2355" s="18">
        <f t="shared" si="36"/>
        <v>21.504820675843519</v>
      </c>
    </row>
    <row r="2356" spans="1:18" x14ac:dyDescent="0.25">
      <c r="A2356" s="18">
        <v>2355</v>
      </c>
      <c r="B2356" s="18">
        <v>43.129944000000023</v>
      </c>
      <c r="C2356" s="18">
        <v>13.553011721902918</v>
      </c>
      <c r="D2356" s="18">
        <v>8.4959117170922713</v>
      </c>
      <c r="E2356" s="18">
        <v>11.776767276946751</v>
      </c>
      <c r="F2356" s="18">
        <v>12.900838134706392</v>
      </c>
      <c r="H2356" s="18">
        <v>0</v>
      </c>
      <c r="I2356" s="18">
        <v>14.101790540188272</v>
      </c>
      <c r="J2356" s="18">
        <v>13.977181385838659</v>
      </c>
      <c r="K2356" s="18">
        <v>9.9570416203924808</v>
      </c>
      <c r="L2356" s="18">
        <v>10.692294222756548</v>
      </c>
      <c r="N2356" s="18">
        <v>2355</v>
      </c>
      <c r="O2356" s="18">
        <v>43.129944000000023</v>
      </c>
      <c r="P2356" s="18">
        <v>27.654802262091188</v>
      </c>
      <c r="Q2356" s="18">
        <v>22.473093102930932</v>
      </c>
      <c r="R2356" s="18">
        <f t="shared" si="36"/>
        <v>23.593132357462942</v>
      </c>
    </row>
    <row r="2357" spans="1:18" x14ac:dyDescent="0.25">
      <c r="A2357" s="18">
        <v>2356</v>
      </c>
      <c r="B2357" s="18">
        <v>10.690002999999933</v>
      </c>
      <c r="C2357" s="18">
        <v>12.169232511209405</v>
      </c>
      <c r="D2357" s="18">
        <v>9.3853969009672866</v>
      </c>
      <c r="E2357" s="18">
        <v>10.121152786322575</v>
      </c>
      <c r="F2357" s="18">
        <v>11.133757430391684</v>
      </c>
      <c r="H2357" s="18">
        <v>12.219970999999987</v>
      </c>
      <c r="I2357" s="18">
        <v>11.91168743047006</v>
      </c>
      <c r="J2357" s="18">
        <v>11.19510698495646</v>
      </c>
      <c r="K2357" s="18">
        <v>7.9069937235427901</v>
      </c>
      <c r="L2357" s="18">
        <v>8.4342261617923011</v>
      </c>
      <c r="N2357" s="18">
        <v>2356</v>
      </c>
      <c r="O2357" s="18">
        <v>22.90997399999992</v>
      </c>
      <c r="P2357" s="18">
        <v>24.080919941679465</v>
      </c>
      <c r="Q2357" s="18">
        <v>20.580503885923747</v>
      </c>
      <c r="R2357" s="18">
        <f t="shared" si="36"/>
        <v>19.567983592183985</v>
      </c>
    </row>
    <row r="2358" spans="1:18" x14ac:dyDescent="0.25">
      <c r="A2358" s="18">
        <v>2357</v>
      </c>
      <c r="B2358" s="18">
        <v>5.04004000000009</v>
      </c>
      <c r="C2358" s="18">
        <v>12.751502354344684</v>
      </c>
      <c r="D2358" s="18">
        <v>8.7572556287213672</v>
      </c>
      <c r="E2358" s="18">
        <v>10.759537198639187</v>
      </c>
      <c r="F2358" s="18">
        <v>11.800767640556987</v>
      </c>
      <c r="H2358" s="18">
        <v>28.539977999999905</v>
      </c>
      <c r="I2358" s="18">
        <v>13.946335772499177</v>
      </c>
      <c r="J2358" s="18">
        <v>13.033074470959775</v>
      </c>
      <c r="K2358" s="18">
        <v>9.6720373813856746</v>
      </c>
      <c r="L2358" s="18">
        <v>10.404094258355936</v>
      </c>
      <c r="N2358" s="18">
        <v>2357</v>
      </c>
      <c r="O2358" s="18">
        <v>33.580017999999995</v>
      </c>
      <c r="P2358" s="18">
        <v>26.697838126843862</v>
      </c>
      <c r="Q2358" s="18">
        <v>21.790330099681142</v>
      </c>
      <c r="R2358" s="18">
        <f t="shared" si="36"/>
        <v>22.204861898912924</v>
      </c>
    </row>
    <row r="2359" spans="1:18" x14ac:dyDescent="0.25">
      <c r="A2359" s="18">
        <v>2358</v>
      </c>
      <c r="B2359" s="18">
        <v>18.509949000000006</v>
      </c>
      <c r="C2359" s="18">
        <v>12.888486986972755</v>
      </c>
      <c r="D2359" s="18">
        <v>7.5535164547203157</v>
      </c>
      <c r="E2359" s="18">
        <v>11.273508140390373</v>
      </c>
      <c r="F2359" s="18">
        <v>12.390141020802442</v>
      </c>
      <c r="H2359" s="18">
        <v>3.9400019999999358</v>
      </c>
      <c r="I2359" s="18">
        <v>11.712444654505035</v>
      </c>
      <c r="J2359" s="18">
        <v>13.659803461706232</v>
      </c>
      <c r="K2359" s="18">
        <v>8.1858638756752047</v>
      </c>
      <c r="L2359" s="18">
        <v>8.7180686137001597</v>
      </c>
      <c r="N2359" s="18">
        <v>2358</v>
      </c>
      <c r="O2359" s="18">
        <v>22.449950999999942</v>
      </c>
      <c r="P2359" s="18">
        <v>24.600931641477789</v>
      </c>
      <c r="Q2359" s="18">
        <v>21.213319916426549</v>
      </c>
      <c r="R2359" s="18">
        <f t="shared" si="36"/>
        <v>21.1082096345026</v>
      </c>
    </row>
    <row r="2360" spans="1:18" x14ac:dyDescent="0.25">
      <c r="A2360" s="18">
        <v>2359</v>
      </c>
      <c r="B2360" s="18">
        <v>0.16998300000000199</v>
      </c>
      <c r="C2360" s="18">
        <v>7.631121797607082</v>
      </c>
      <c r="D2360" s="18">
        <v>8.1310825830847175</v>
      </c>
      <c r="E2360" s="18">
        <v>5.3519772048154755</v>
      </c>
      <c r="F2360" s="18">
        <v>5.8908770360827889</v>
      </c>
      <c r="H2360" s="18">
        <v>30.109985000000052</v>
      </c>
      <c r="I2360" s="18">
        <v>7.6045091213376494</v>
      </c>
      <c r="J2360" s="18">
        <v>8.6472301471061748</v>
      </c>
      <c r="K2360" s="18">
        <v>4.2613054450665038</v>
      </c>
      <c r="L2360" s="18">
        <v>4.5312115302124925</v>
      </c>
      <c r="N2360" s="18">
        <v>2359</v>
      </c>
      <c r="O2360" s="18">
        <v>30.279968000000054</v>
      </c>
      <c r="P2360" s="18">
        <v>15.235630918944732</v>
      </c>
      <c r="Q2360" s="18">
        <v>16.778312730190891</v>
      </c>
      <c r="R2360" s="18">
        <f t="shared" si="36"/>
        <v>10.422088566295281</v>
      </c>
    </row>
    <row r="2361" spans="1:18" x14ac:dyDescent="0.25">
      <c r="A2361" s="18">
        <v>2360</v>
      </c>
      <c r="B2361" s="18">
        <v>6.130004000000099</v>
      </c>
      <c r="C2361" s="18">
        <v>4.9694265380169362</v>
      </c>
      <c r="D2361" s="18">
        <v>7.9264528906255256</v>
      </c>
      <c r="E2361" s="18">
        <v>2.5053722418624593</v>
      </c>
      <c r="F2361" s="18">
        <v>2.7287403560563268</v>
      </c>
      <c r="H2361" s="18">
        <v>14.210021999999981</v>
      </c>
      <c r="I2361" s="18">
        <v>5.5807603585533512</v>
      </c>
      <c r="J2361" s="18">
        <v>6.9396211072242089</v>
      </c>
      <c r="K2361" s="18">
        <v>2.4372855393762114</v>
      </c>
      <c r="L2361" s="18">
        <v>2.6022759994518352</v>
      </c>
      <c r="N2361" s="18">
        <v>2360</v>
      </c>
      <c r="O2361" s="18">
        <v>20.34002600000008</v>
      </c>
      <c r="P2361" s="18">
        <v>10.550186896570288</v>
      </c>
      <c r="Q2361" s="18">
        <v>14.866073997849735</v>
      </c>
      <c r="R2361" s="18">
        <f t="shared" si="36"/>
        <v>5.3310163555081616</v>
      </c>
    </row>
    <row r="2362" spans="1:18" x14ac:dyDescent="0.25">
      <c r="A2362" s="18">
        <v>2361</v>
      </c>
      <c r="B2362" s="18">
        <v>5.919983000000002</v>
      </c>
      <c r="C2362" s="18">
        <v>7.2921973600581707</v>
      </c>
      <c r="D2362" s="18">
        <v>7.4413470833691973</v>
      </c>
      <c r="E2362" s="18">
        <v>5.1745583201867014</v>
      </c>
      <c r="F2362" s="18">
        <v>5.6325648498136234</v>
      </c>
      <c r="H2362" s="18">
        <v>2.4299929999999677</v>
      </c>
      <c r="I2362" s="18">
        <v>7.754741141254784</v>
      </c>
      <c r="J2362" s="18">
        <v>9.6862484244019367</v>
      </c>
      <c r="K2362" s="18">
        <v>4.5065703578060585</v>
      </c>
      <c r="L2362" s="18">
        <v>4.8349884086481554</v>
      </c>
      <c r="N2362" s="18">
        <v>2361</v>
      </c>
      <c r="O2362" s="18">
        <v>8.3499759999999696</v>
      </c>
      <c r="P2362" s="18">
        <v>15.046938501312955</v>
      </c>
      <c r="Q2362" s="18">
        <v>17.127595507771133</v>
      </c>
      <c r="R2362" s="18">
        <f t="shared" si="36"/>
        <v>10.467553258461779</v>
      </c>
    </row>
    <row r="2363" spans="1:18" x14ac:dyDescent="0.25">
      <c r="A2363" s="18">
        <v>2362</v>
      </c>
      <c r="B2363" s="18">
        <v>4.2299800000000687</v>
      </c>
      <c r="C2363" s="18">
        <v>8.0366830078192297</v>
      </c>
      <c r="D2363" s="18">
        <v>9.2293739922981928</v>
      </c>
      <c r="E2363" s="18">
        <v>5.7080967839880339</v>
      </c>
      <c r="F2363" s="18">
        <v>6.2320629652866479</v>
      </c>
      <c r="H2363" s="18">
        <v>2.9899899999999207</v>
      </c>
      <c r="I2363" s="18">
        <v>8.4980304509363478</v>
      </c>
      <c r="J2363" s="18">
        <v>8.290460885079959</v>
      </c>
      <c r="K2363" s="18">
        <v>4.8380227030293996</v>
      </c>
      <c r="L2363" s="18">
        <v>5.1720031000322129</v>
      </c>
      <c r="N2363" s="18">
        <v>2362</v>
      </c>
      <c r="O2363" s="18">
        <v>7.2199699999999893</v>
      </c>
      <c r="P2363" s="18">
        <v>16.534713458755576</v>
      </c>
      <c r="Q2363" s="18">
        <v>17.519834877378152</v>
      </c>
      <c r="R2363" s="18">
        <f t="shared" si="36"/>
        <v>11.404066065318862</v>
      </c>
    </row>
    <row r="2364" spans="1:18" x14ac:dyDescent="0.25">
      <c r="A2364" s="18">
        <v>2363</v>
      </c>
      <c r="B2364" s="18">
        <v>1.330016999999998</v>
      </c>
      <c r="C2364" s="18">
        <v>7.598019039865834</v>
      </c>
      <c r="D2364" s="18">
        <v>11.079239306287416</v>
      </c>
      <c r="E2364" s="18">
        <v>4.6893471673011149</v>
      </c>
      <c r="F2364" s="18">
        <v>5.1496377513170239</v>
      </c>
      <c r="H2364" s="18">
        <v>15.299987999999985</v>
      </c>
      <c r="I2364" s="18">
        <v>9.9213117168575913</v>
      </c>
      <c r="J2364" s="18">
        <v>6.114213904510021</v>
      </c>
      <c r="K2364" s="18">
        <v>5.5017678748555996</v>
      </c>
      <c r="L2364" s="18">
        <v>5.9330386002400406</v>
      </c>
      <c r="N2364" s="18">
        <v>2363</v>
      </c>
      <c r="O2364" s="18">
        <v>16.630004999999983</v>
      </c>
      <c r="P2364" s="18">
        <v>17.519330756723427</v>
      </c>
      <c r="Q2364" s="18">
        <v>17.193453210797436</v>
      </c>
      <c r="R2364" s="18">
        <f t="shared" si="36"/>
        <v>11.082676351557065</v>
      </c>
    </row>
    <row r="2365" spans="1:18" x14ac:dyDescent="0.25">
      <c r="A2365" s="18">
        <v>2364</v>
      </c>
      <c r="B2365" s="18">
        <v>20.539978000000019</v>
      </c>
      <c r="C2365" s="18">
        <v>9.4377754802275149</v>
      </c>
      <c r="D2365" s="18">
        <v>12.300347005288575</v>
      </c>
      <c r="E2365" s="18">
        <v>6.5453431475252426</v>
      </c>
      <c r="F2365" s="18">
        <v>7.1497573615778407</v>
      </c>
      <c r="H2365" s="18">
        <v>0</v>
      </c>
      <c r="I2365" s="18">
        <v>12.363822365699496</v>
      </c>
      <c r="J2365" s="18">
        <v>6.8439503476477217</v>
      </c>
      <c r="K2365" s="18">
        <v>7.4146915593740195</v>
      </c>
      <c r="L2365" s="18">
        <v>8.0129849806446973</v>
      </c>
      <c r="N2365" s="18">
        <v>2364</v>
      </c>
      <c r="O2365" s="18">
        <v>20.539978000000019</v>
      </c>
      <c r="P2365" s="18">
        <v>21.801597845927013</v>
      </c>
      <c r="Q2365" s="18">
        <v>19.144297352936299</v>
      </c>
      <c r="R2365" s="18">
        <f t="shared" si="36"/>
        <v>15.162742342222538</v>
      </c>
    </row>
    <row r="2366" spans="1:18" x14ac:dyDescent="0.25">
      <c r="A2366" s="18">
        <v>2365</v>
      </c>
      <c r="B2366" s="18">
        <v>19.729980000000069</v>
      </c>
      <c r="C2366" s="18">
        <v>10.785273160456805</v>
      </c>
      <c r="D2366" s="18">
        <v>10.883307156742756</v>
      </c>
      <c r="E2366" s="18">
        <v>8.0332358961694634</v>
      </c>
      <c r="F2366" s="18">
        <v>8.8946974546693092</v>
      </c>
      <c r="H2366" s="18">
        <v>0.92004399999996167</v>
      </c>
      <c r="I2366" s="18">
        <v>12.835411724304972</v>
      </c>
      <c r="J2366" s="18">
        <v>8.562114249400322</v>
      </c>
      <c r="K2366" s="18">
        <v>8.1153906341189561</v>
      </c>
      <c r="L2366" s="18">
        <v>8.7216060325759344</v>
      </c>
      <c r="N2366" s="18">
        <v>2365</v>
      </c>
      <c r="O2366" s="18">
        <v>20.65002400000003</v>
      </c>
      <c r="P2366" s="18">
        <v>23.620684884761779</v>
      </c>
      <c r="Q2366" s="18">
        <v>19.445421406143076</v>
      </c>
      <c r="R2366" s="18">
        <f t="shared" si="36"/>
        <v>17.616303487245244</v>
      </c>
    </row>
    <row r="2367" spans="1:18" x14ac:dyDescent="0.25">
      <c r="A2367" s="18">
        <v>2366</v>
      </c>
      <c r="B2367" s="18">
        <v>31.739989999999921</v>
      </c>
      <c r="C2367" s="18">
        <v>7.7919292545597854</v>
      </c>
      <c r="D2367" s="18">
        <v>9.001780766922602</v>
      </c>
      <c r="E2367" s="18">
        <v>5.3975210674355019</v>
      </c>
      <c r="F2367" s="18">
        <v>5.9110879091390061</v>
      </c>
      <c r="H2367" s="18">
        <v>3.6400140000000647</v>
      </c>
      <c r="I2367" s="18">
        <v>8.5081742738821013</v>
      </c>
      <c r="J2367" s="18">
        <v>8.2505080295812085</v>
      </c>
      <c r="K2367" s="18">
        <v>4.8395554272387065</v>
      </c>
      <c r="L2367" s="18">
        <v>5.1811866397416999</v>
      </c>
      <c r="N2367" s="18">
        <v>2366</v>
      </c>
      <c r="O2367" s="18">
        <v>35.380003999999985</v>
      </c>
      <c r="P2367" s="18">
        <v>16.300103528441888</v>
      </c>
      <c r="Q2367" s="18">
        <v>17.252288796503812</v>
      </c>
      <c r="R2367" s="18">
        <f t="shared" si="36"/>
        <v>11.092274548880706</v>
      </c>
    </row>
    <row r="2368" spans="1:18" x14ac:dyDescent="0.25">
      <c r="A2368" s="18">
        <v>2367</v>
      </c>
      <c r="B2368" s="18">
        <v>7.4600219999999808</v>
      </c>
      <c r="C2368" s="18">
        <v>10.760449793610277</v>
      </c>
      <c r="D2368" s="18">
        <v>8.1546117351829643</v>
      </c>
      <c r="E2368" s="18">
        <v>8.7510795302181155</v>
      </c>
      <c r="F2368" s="18">
        <v>9.5811599849521016</v>
      </c>
      <c r="H2368" s="18">
        <v>9.6399539999999888</v>
      </c>
      <c r="I2368" s="18">
        <v>11.609059703875893</v>
      </c>
      <c r="J2368" s="18">
        <v>11.937208331926266</v>
      </c>
      <c r="K2368" s="18">
        <v>7.7520842086093458</v>
      </c>
      <c r="L2368" s="18">
        <v>8.3326145920954442</v>
      </c>
      <c r="N2368" s="18">
        <v>2367</v>
      </c>
      <c r="O2368" s="18">
        <v>17.09997599999997</v>
      </c>
      <c r="P2368" s="18">
        <v>22.36950949748617</v>
      </c>
      <c r="Q2368" s="18">
        <v>20.091820067109232</v>
      </c>
      <c r="R2368" s="18">
        <f t="shared" si="36"/>
        <v>17.913774577047548</v>
      </c>
    </row>
    <row r="2369" spans="1:18" x14ac:dyDescent="0.25">
      <c r="A2369" s="18">
        <v>2368</v>
      </c>
      <c r="B2369" s="18">
        <v>12.679992999999968</v>
      </c>
      <c r="C2369" s="18">
        <v>10.407401630249311</v>
      </c>
      <c r="D2369" s="18">
        <v>7.3381875847894911</v>
      </c>
      <c r="E2369" s="18">
        <v>8.5925268175026979</v>
      </c>
      <c r="F2369" s="18">
        <v>9.446175527452759</v>
      </c>
      <c r="H2369" s="18">
        <v>3.8899539999999888</v>
      </c>
      <c r="I2369" s="18">
        <v>9.3763290467619687</v>
      </c>
      <c r="J2369" s="18">
        <v>11.73449566658258</v>
      </c>
      <c r="K2369" s="18">
        <v>6.1212517155318249</v>
      </c>
      <c r="L2369" s="18">
        <v>6.5030164597553233</v>
      </c>
      <c r="N2369" s="18">
        <v>2368</v>
      </c>
      <c r="O2369" s="18">
        <v>16.569946999999956</v>
      </c>
      <c r="P2369" s="18">
        <v>19.783730677011278</v>
      </c>
      <c r="Q2369" s="18">
        <v>19.072683251372069</v>
      </c>
      <c r="R2369" s="18">
        <f t="shared" si="36"/>
        <v>15.949191987208081</v>
      </c>
    </row>
    <row r="2370" spans="1:18" x14ac:dyDescent="0.25">
      <c r="A2370" s="18">
        <v>2369</v>
      </c>
      <c r="B2370" s="18">
        <v>0</v>
      </c>
      <c r="C2370" s="18">
        <v>10.064117135179513</v>
      </c>
      <c r="D2370" s="18">
        <v>7.5241547529165036</v>
      </c>
      <c r="E2370" s="18">
        <v>8.1957282320804659</v>
      </c>
      <c r="F2370" s="18">
        <v>8.9529784209833441</v>
      </c>
      <c r="H2370" s="18">
        <v>25.080016999999998</v>
      </c>
      <c r="I2370" s="18">
        <v>10.262798401547077</v>
      </c>
      <c r="J2370" s="18">
        <v>11.967193755034895</v>
      </c>
      <c r="K2370" s="18">
        <v>6.7635917899478333</v>
      </c>
      <c r="L2370" s="18">
        <v>7.253307742061093</v>
      </c>
      <c r="N2370" s="18">
        <v>2369</v>
      </c>
      <c r="O2370" s="18">
        <v>25.080016999999998</v>
      </c>
      <c r="P2370" s="18">
        <v>20.326915536726588</v>
      </c>
      <c r="Q2370" s="18">
        <v>19.4913485079514</v>
      </c>
      <c r="R2370" s="18">
        <f t="shared" si="36"/>
        <v>16.206286163044439</v>
      </c>
    </row>
    <row r="2371" spans="1:18" x14ac:dyDescent="0.25">
      <c r="A2371" s="18">
        <v>2370</v>
      </c>
      <c r="B2371" s="18">
        <v>4.270020000000045</v>
      </c>
      <c r="C2371" s="18">
        <v>13.324146739124595</v>
      </c>
      <c r="D2371" s="18">
        <v>7.0776502484984682</v>
      </c>
      <c r="E2371" s="18">
        <v>11.841452333235242</v>
      </c>
      <c r="F2371" s="18">
        <v>12.982243752559709</v>
      </c>
      <c r="H2371" s="18">
        <v>8.9199820000000045</v>
      </c>
      <c r="I2371" s="18">
        <v>12.554819601950246</v>
      </c>
      <c r="J2371" s="18">
        <v>14.90423378612633</v>
      </c>
      <c r="K2371" s="18">
        <v>8.995505258632301</v>
      </c>
      <c r="L2371" s="18">
        <v>9.6170285269951261</v>
      </c>
      <c r="N2371" s="18">
        <v>2370</v>
      </c>
      <c r="O2371" s="18">
        <v>13.19000200000005</v>
      </c>
      <c r="P2371" s="18">
        <v>25.878966341074843</v>
      </c>
      <c r="Q2371" s="18">
        <v>21.981884034624798</v>
      </c>
      <c r="R2371" s="18">
        <f t="shared" ref="R2371:R2434" si="37">F2371+L2371</f>
        <v>22.599272279554835</v>
      </c>
    </row>
    <row r="2372" spans="1:18" x14ac:dyDescent="0.25">
      <c r="A2372" s="18">
        <v>2371</v>
      </c>
      <c r="B2372" s="18">
        <v>2.0200199999999313</v>
      </c>
      <c r="C2372" s="18">
        <v>10.657041012474902</v>
      </c>
      <c r="D2372" s="18">
        <v>7.6562333198930252</v>
      </c>
      <c r="E2372" s="18">
        <v>8.81417531109763</v>
      </c>
      <c r="F2372" s="18">
        <v>9.68794921554057</v>
      </c>
      <c r="H2372" s="18">
        <v>21.599975000000086</v>
      </c>
      <c r="I2372" s="18">
        <v>9.7181243113605422</v>
      </c>
      <c r="J2372" s="18">
        <v>11.644027864144537</v>
      </c>
      <c r="K2372" s="18">
        <v>6.3571520910208204</v>
      </c>
      <c r="L2372" s="18">
        <v>6.7578379903192101</v>
      </c>
      <c r="N2372" s="18">
        <v>2371</v>
      </c>
      <c r="O2372" s="18">
        <v>23.619995000000017</v>
      </c>
      <c r="P2372" s="18">
        <v>20.375165323835446</v>
      </c>
      <c r="Q2372" s="18">
        <v>19.300261184037563</v>
      </c>
      <c r="R2372" s="18">
        <f t="shared" si="37"/>
        <v>16.44578720585978</v>
      </c>
    </row>
    <row r="2373" spans="1:18" x14ac:dyDescent="0.25">
      <c r="A2373" s="18">
        <v>2372</v>
      </c>
      <c r="B2373" s="18">
        <v>0</v>
      </c>
      <c r="C2373" s="18">
        <v>11.985427889918457</v>
      </c>
      <c r="D2373" s="18">
        <v>7.6013558823933769</v>
      </c>
      <c r="E2373" s="18">
        <v>10.263525807704674</v>
      </c>
      <c r="F2373" s="18">
        <v>11.217836720697504</v>
      </c>
      <c r="H2373" s="18">
        <v>26.080016999999998</v>
      </c>
      <c r="I2373" s="18">
        <v>12.382916065380192</v>
      </c>
      <c r="J2373" s="18">
        <v>13.682535950036701</v>
      </c>
      <c r="K2373" s="18">
        <v>8.61932319042538</v>
      </c>
      <c r="L2373" s="18">
        <v>9.2593237685964027</v>
      </c>
      <c r="N2373" s="18">
        <v>2372</v>
      </c>
      <c r="O2373" s="18">
        <v>26.080016999999998</v>
      </c>
      <c r="P2373" s="18">
        <v>24.368343955298648</v>
      </c>
      <c r="Q2373" s="18">
        <v>21.283891832430079</v>
      </c>
      <c r="R2373" s="18">
        <f t="shared" si="37"/>
        <v>20.477160489293908</v>
      </c>
    </row>
    <row r="2374" spans="1:18" x14ac:dyDescent="0.25">
      <c r="A2374" s="18">
        <v>2373</v>
      </c>
      <c r="B2374" s="18">
        <v>7.2300420000000258</v>
      </c>
      <c r="C2374" s="18">
        <v>15.62687151372312</v>
      </c>
      <c r="D2374" s="18">
        <v>7.9116568024505796</v>
      </c>
      <c r="E2374" s="18">
        <v>14.248200365619642</v>
      </c>
      <c r="F2374" s="18">
        <v>15.622524718703577</v>
      </c>
      <c r="H2374" s="18">
        <v>7.7699579999999742</v>
      </c>
      <c r="I2374" s="18">
        <v>14.737668098250882</v>
      </c>
      <c r="J2374" s="18">
        <v>16.021459506927123</v>
      </c>
      <c r="K2374" s="18">
        <v>10.810628396530554</v>
      </c>
      <c r="L2374" s="18">
        <v>11.55921540909357</v>
      </c>
      <c r="N2374" s="18">
        <v>2373</v>
      </c>
      <c r="O2374" s="18">
        <v>15</v>
      </c>
      <c r="P2374" s="18">
        <v>30.364539611974003</v>
      </c>
      <c r="Q2374" s="18">
        <v>23.933116309377702</v>
      </c>
      <c r="R2374" s="18">
        <f t="shared" si="37"/>
        <v>27.181740127797148</v>
      </c>
    </row>
    <row r="2375" spans="1:18" x14ac:dyDescent="0.25">
      <c r="A2375" s="18">
        <v>2374</v>
      </c>
      <c r="B2375" s="18">
        <v>0</v>
      </c>
      <c r="C2375" s="18">
        <v>13.760729848271431</v>
      </c>
      <c r="D2375" s="18">
        <v>9.3213119581894919</v>
      </c>
      <c r="E2375" s="18">
        <v>11.831465896505826</v>
      </c>
      <c r="F2375" s="18">
        <v>13.009913146692258</v>
      </c>
      <c r="H2375" s="18">
        <v>30.350036000000046</v>
      </c>
      <c r="I2375" s="18">
        <v>13.789227360432797</v>
      </c>
      <c r="J2375" s="18">
        <v>12.773255874152655</v>
      </c>
      <c r="K2375" s="18">
        <v>9.5561069642226126</v>
      </c>
      <c r="L2375" s="18">
        <v>10.221524272513138</v>
      </c>
      <c r="N2375" s="18">
        <v>2374</v>
      </c>
      <c r="O2375" s="18">
        <v>30.350036000000046</v>
      </c>
      <c r="P2375" s="18">
        <v>27.549957208704228</v>
      </c>
      <c r="Q2375" s="18">
        <v>22.094567832342147</v>
      </c>
      <c r="R2375" s="18">
        <f t="shared" si="37"/>
        <v>23.231437419205395</v>
      </c>
    </row>
    <row r="2376" spans="1:18" x14ac:dyDescent="0.25">
      <c r="A2376" s="18">
        <v>2375</v>
      </c>
      <c r="B2376" s="18">
        <v>9.6000369999999293</v>
      </c>
      <c r="C2376" s="18">
        <v>17.531576947988917</v>
      </c>
      <c r="D2376" s="18">
        <v>8.2510407506573316</v>
      </c>
      <c r="E2376" s="18">
        <v>16.154522788551827</v>
      </c>
      <c r="F2376" s="18">
        <v>17.700483822946087</v>
      </c>
      <c r="H2376" s="18">
        <v>24.950012000000015</v>
      </c>
      <c r="I2376" s="18">
        <v>18.028419235292123</v>
      </c>
      <c r="J2376" s="18">
        <v>17.823667899865598</v>
      </c>
      <c r="K2376" s="18">
        <v>13.515992036455083</v>
      </c>
      <c r="L2376" s="18">
        <v>14.525534692843948</v>
      </c>
      <c r="N2376" s="18">
        <v>2375</v>
      </c>
      <c r="O2376" s="18">
        <v>34.550048999999944</v>
      </c>
      <c r="P2376" s="18">
        <v>35.559996183281044</v>
      </c>
      <c r="Q2376" s="18">
        <v>26.074708650522929</v>
      </c>
      <c r="R2376" s="18">
        <f t="shared" si="37"/>
        <v>32.226018515790031</v>
      </c>
    </row>
    <row r="2377" spans="1:18" x14ac:dyDescent="0.25">
      <c r="A2377" s="18">
        <v>2376</v>
      </c>
      <c r="B2377" s="18">
        <v>13.679992999999968</v>
      </c>
      <c r="C2377" s="18">
        <v>16.34739855242595</v>
      </c>
      <c r="D2377" s="18">
        <v>10.657835105180606</v>
      </c>
      <c r="E2377" s="18">
        <v>14.545080948471483</v>
      </c>
      <c r="F2377" s="18">
        <v>15.98440043680742</v>
      </c>
      <c r="H2377" s="18">
        <v>13.790038999999979</v>
      </c>
      <c r="I2377" s="18">
        <v>15.710892305083853</v>
      </c>
      <c r="J2377" s="18">
        <v>13.468513721122754</v>
      </c>
      <c r="K2377" s="18">
        <v>11.122407229858677</v>
      </c>
      <c r="L2377" s="18">
        <v>11.870741198641117</v>
      </c>
      <c r="N2377" s="18">
        <v>2376</v>
      </c>
      <c r="O2377" s="18">
        <v>27.470031999999946</v>
      </c>
      <c r="P2377" s="18">
        <v>32.058290857509803</v>
      </c>
      <c r="Q2377" s="18">
        <v>24.12634882630336</v>
      </c>
      <c r="R2377" s="18">
        <f t="shared" si="37"/>
        <v>27.855141635448536</v>
      </c>
    </row>
    <row r="2378" spans="1:18" x14ac:dyDescent="0.25">
      <c r="A2378" s="18">
        <v>2377</v>
      </c>
      <c r="B2378" s="18">
        <v>0</v>
      </c>
      <c r="C2378" s="18">
        <v>14.442805424779033</v>
      </c>
      <c r="D2378" s="18">
        <v>10.397010161564996</v>
      </c>
      <c r="E2378" s="18">
        <v>12.103642587461795</v>
      </c>
      <c r="F2378" s="18">
        <v>13.350022244247077</v>
      </c>
      <c r="H2378" s="18">
        <v>45.170043999999962</v>
      </c>
      <c r="I2378" s="18">
        <v>16.512305751450867</v>
      </c>
      <c r="J2378" s="18">
        <v>12.456562053659773</v>
      </c>
      <c r="K2378" s="18">
        <v>11.490083868120333</v>
      </c>
      <c r="L2378" s="18">
        <v>12.362951594701364</v>
      </c>
      <c r="N2378" s="18">
        <v>2377</v>
      </c>
      <c r="O2378" s="18">
        <v>45.170043999999962</v>
      </c>
      <c r="P2378" s="18">
        <v>30.955111176229899</v>
      </c>
      <c r="Q2378" s="18">
        <v>22.853572215224769</v>
      </c>
      <c r="R2378" s="18">
        <f t="shared" si="37"/>
        <v>25.712973838948443</v>
      </c>
    </row>
    <row r="2379" spans="1:18" x14ac:dyDescent="0.25">
      <c r="A2379" s="18">
        <v>2378</v>
      </c>
      <c r="B2379" s="18">
        <v>34.949950999999942</v>
      </c>
      <c r="C2379" s="18">
        <v>13.905623813055938</v>
      </c>
      <c r="D2379" s="18">
        <v>8.6559192610533895</v>
      </c>
      <c r="E2379" s="18">
        <v>12.240530518075481</v>
      </c>
      <c r="F2379" s="18">
        <v>13.41487430784737</v>
      </c>
      <c r="H2379" s="18">
        <v>2.4700320000000602</v>
      </c>
      <c r="I2379" s="18">
        <v>13.426730658339499</v>
      </c>
      <c r="J2379" s="18">
        <v>13.818708426086452</v>
      </c>
      <c r="K2379" s="18">
        <v>9.4537104566516561</v>
      </c>
      <c r="L2379" s="18">
        <v>10.107794122957779</v>
      </c>
      <c r="N2379" s="18">
        <v>2378</v>
      </c>
      <c r="O2379" s="18">
        <v>37.419983000000002</v>
      </c>
      <c r="P2379" s="18">
        <v>27.332354471395437</v>
      </c>
      <c r="Q2379" s="18">
        <v>22.474627687139844</v>
      </c>
      <c r="R2379" s="18">
        <f t="shared" si="37"/>
        <v>23.522668430805147</v>
      </c>
    </row>
    <row r="2380" spans="1:18" x14ac:dyDescent="0.25">
      <c r="A2380" s="18">
        <v>2379</v>
      </c>
      <c r="B2380" s="18">
        <v>0</v>
      </c>
      <c r="C2380" s="18">
        <v>11.432499985788787</v>
      </c>
      <c r="D2380" s="18">
        <v>10.702657817595153</v>
      </c>
      <c r="E2380" s="18">
        <v>8.973728935821514</v>
      </c>
      <c r="F2380" s="18">
        <v>9.8784213625443016</v>
      </c>
      <c r="H2380" s="18">
        <v>28.450012000000015</v>
      </c>
      <c r="I2380" s="18">
        <v>12.612550273480279</v>
      </c>
      <c r="J2380" s="18">
        <v>9.4636535990808142</v>
      </c>
      <c r="K2380" s="18">
        <v>8.0994942811081145</v>
      </c>
      <c r="L2380" s="18">
        <v>8.6833008913546568</v>
      </c>
      <c r="N2380" s="18">
        <v>2379</v>
      </c>
      <c r="O2380" s="18">
        <v>28.450012000000015</v>
      </c>
      <c r="P2380" s="18">
        <v>24.045050259269068</v>
      </c>
      <c r="Q2380" s="18">
        <v>20.166311416675967</v>
      </c>
      <c r="R2380" s="18">
        <f t="shared" si="37"/>
        <v>18.561722253898957</v>
      </c>
    </row>
    <row r="2381" spans="1:18" x14ac:dyDescent="0.25">
      <c r="A2381" s="18">
        <v>2380</v>
      </c>
      <c r="B2381" s="18">
        <v>16.450012000000015</v>
      </c>
      <c r="C2381" s="18">
        <v>8.1675053689352808</v>
      </c>
      <c r="D2381" s="18">
        <v>10.319598211737752</v>
      </c>
      <c r="E2381" s="18">
        <v>5.4199540314176833</v>
      </c>
      <c r="F2381" s="18">
        <v>5.9798545323416317</v>
      </c>
      <c r="H2381" s="18">
        <v>16.089966000000004</v>
      </c>
      <c r="I2381" s="18">
        <v>9.8126133522538836</v>
      </c>
      <c r="J2381" s="18">
        <v>7.0839289739027276</v>
      </c>
      <c r="K2381" s="18">
        <v>5.6050352560254995</v>
      </c>
      <c r="L2381" s="18">
        <v>6.0184887832286602</v>
      </c>
      <c r="N2381" s="18">
        <v>2380</v>
      </c>
      <c r="O2381" s="18">
        <v>32.539978000000019</v>
      </c>
      <c r="P2381" s="18">
        <v>17.980118721189164</v>
      </c>
      <c r="Q2381" s="18">
        <v>17.403527185640478</v>
      </c>
      <c r="R2381" s="18">
        <f t="shared" si="37"/>
        <v>11.998343315570292</v>
      </c>
    </row>
    <row r="2382" spans="1:18" x14ac:dyDescent="0.25">
      <c r="A2382" s="18">
        <v>2381</v>
      </c>
      <c r="B2382" s="18">
        <v>20.030029000000013</v>
      </c>
      <c r="C2382" s="18">
        <v>7.9254353239278093</v>
      </c>
      <c r="D2382" s="18">
        <v>11.683232825048385</v>
      </c>
      <c r="E2382" s="18">
        <v>5.0760009136667916</v>
      </c>
      <c r="F2382" s="18">
        <v>5.517429833638003</v>
      </c>
      <c r="H2382" s="18">
        <v>4.8099979999999505</v>
      </c>
      <c r="I2382" s="18">
        <v>10.45610888137892</v>
      </c>
      <c r="J2382" s="18">
        <v>6.2209996538173682</v>
      </c>
      <c r="K2382" s="18">
        <v>5.8873856629795327</v>
      </c>
      <c r="L2382" s="18">
        <v>6.3631716628365211</v>
      </c>
      <c r="N2382" s="18">
        <v>2381</v>
      </c>
      <c r="O2382" s="18">
        <v>24.840026999999964</v>
      </c>
      <c r="P2382" s="18">
        <v>18.381544205306731</v>
      </c>
      <c r="Q2382" s="18">
        <v>17.904232478865755</v>
      </c>
      <c r="R2382" s="18">
        <f t="shared" si="37"/>
        <v>11.880601496474524</v>
      </c>
    </row>
    <row r="2383" spans="1:18" x14ac:dyDescent="0.25">
      <c r="A2383" s="18">
        <v>2382</v>
      </c>
      <c r="B2383" s="18">
        <v>13.15002400000003</v>
      </c>
      <c r="C2383" s="18">
        <v>12.666902795365877</v>
      </c>
      <c r="D2383" s="18">
        <v>10.118103355856059</v>
      </c>
      <c r="E2383" s="18">
        <v>10.244570353337878</v>
      </c>
      <c r="F2383" s="18">
        <v>11.296513044694908</v>
      </c>
      <c r="H2383" s="18">
        <v>1.8999639999999545</v>
      </c>
      <c r="I2383" s="18">
        <v>14.713135551247481</v>
      </c>
      <c r="J2383" s="18">
        <v>11.271916597313558</v>
      </c>
      <c r="K2383" s="18">
        <v>9.9479165790967237</v>
      </c>
      <c r="L2383" s="18">
        <v>10.707147945293009</v>
      </c>
      <c r="N2383" s="18">
        <v>2382</v>
      </c>
      <c r="O2383" s="18">
        <v>15.049987999999985</v>
      </c>
      <c r="P2383" s="18">
        <v>27.380038346613357</v>
      </c>
      <c r="Q2383" s="18">
        <v>21.390019953169617</v>
      </c>
      <c r="R2383" s="18">
        <f t="shared" si="37"/>
        <v>22.003660989987917</v>
      </c>
    </row>
    <row r="2384" spans="1:18" x14ac:dyDescent="0.25">
      <c r="A2384" s="18">
        <v>2383</v>
      </c>
      <c r="B2384" s="18">
        <v>32.130005000000097</v>
      </c>
      <c r="C2384" s="18">
        <v>13.838229917620673</v>
      </c>
      <c r="D2384" s="18">
        <v>7.5257786851319146</v>
      </c>
      <c r="E2384" s="18">
        <v>12.359703523732563</v>
      </c>
      <c r="F2384" s="18">
        <v>13.541913665399226</v>
      </c>
      <c r="H2384" s="18">
        <v>0</v>
      </c>
      <c r="I2384" s="18">
        <v>13.08986126028241</v>
      </c>
      <c r="J2384" s="18">
        <v>14.956882570285561</v>
      </c>
      <c r="K2384" s="18">
        <v>9.3952408410963901</v>
      </c>
      <c r="L2384" s="18">
        <v>10.045888023264554</v>
      </c>
      <c r="N2384" s="18">
        <v>2383</v>
      </c>
      <c r="O2384" s="18">
        <v>32.130005000000097</v>
      </c>
      <c r="P2384" s="18">
        <v>26.928091177903084</v>
      </c>
      <c r="Q2384" s="18">
        <v>22.482661255417476</v>
      </c>
      <c r="R2384" s="18">
        <f t="shared" si="37"/>
        <v>23.587801688663781</v>
      </c>
    </row>
    <row r="2385" spans="1:18" x14ac:dyDescent="0.25">
      <c r="A2385" s="18">
        <v>2384</v>
      </c>
      <c r="B2385" s="18">
        <v>0</v>
      </c>
      <c r="C2385" s="18">
        <v>11.661505859905951</v>
      </c>
      <c r="D2385" s="18">
        <v>8.3134128981095188</v>
      </c>
      <c r="E2385" s="18">
        <v>9.7328497053217387</v>
      </c>
      <c r="F2385" s="18">
        <v>10.709805998630555</v>
      </c>
      <c r="H2385" s="18">
        <v>24.739990999999918</v>
      </c>
      <c r="I2385" s="18">
        <v>11.200140176561646</v>
      </c>
      <c r="J2385" s="18">
        <v>11.864247384642168</v>
      </c>
      <c r="K2385" s="18">
        <v>7.4861840041046888</v>
      </c>
      <c r="L2385" s="18">
        <v>7.9824375539096906</v>
      </c>
      <c r="N2385" s="18">
        <v>2384</v>
      </c>
      <c r="O2385" s="18">
        <v>24.739990999999918</v>
      </c>
      <c r="P2385" s="18">
        <v>22.861646036467597</v>
      </c>
      <c r="Q2385" s="18">
        <v>20.177660282751688</v>
      </c>
      <c r="R2385" s="18">
        <f t="shared" si="37"/>
        <v>18.692243552540248</v>
      </c>
    </row>
    <row r="2386" spans="1:18" x14ac:dyDescent="0.25">
      <c r="A2386" s="18">
        <v>2385</v>
      </c>
      <c r="B2386" s="18">
        <v>5.9699709999999868</v>
      </c>
      <c r="C2386" s="18">
        <v>8.3196925029355633</v>
      </c>
      <c r="D2386" s="18">
        <v>9.4855561830338431</v>
      </c>
      <c r="E2386" s="18">
        <v>5.9000115664098463</v>
      </c>
      <c r="F2386" s="18">
        <v>6.4553020256252367</v>
      </c>
      <c r="H2386" s="18">
        <v>24.020019000000048</v>
      </c>
      <c r="I2386" s="18">
        <v>9.2519966473635868</v>
      </c>
      <c r="J2386" s="18">
        <v>8.3160088133216412</v>
      </c>
      <c r="K2386" s="18">
        <v>5.3904522455198176</v>
      </c>
      <c r="L2386" s="18">
        <v>5.7794305244330024</v>
      </c>
      <c r="N2386" s="18">
        <v>2385</v>
      </c>
      <c r="O2386" s="18">
        <v>29.989990000000034</v>
      </c>
      <c r="P2386" s="18">
        <v>17.57168915029915</v>
      </c>
      <c r="Q2386" s="18">
        <v>17.801564996355484</v>
      </c>
      <c r="R2386" s="18">
        <f t="shared" si="37"/>
        <v>12.23473255005824</v>
      </c>
    </row>
    <row r="2387" spans="1:18" x14ac:dyDescent="0.25">
      <c r="A2387" s="18">
        <v>2386</v>
      </c>
      <c r="B2387" s="18">
        <v>7.6900020000000495</v>
      </c>
      <c r="C2387" s="18">
        <v>9.0404455839286406</v>
      </c>
      <c r="D2387" s="18">
        <v>10.10922977728012</v>
      </c>
      <c r="E2387" s="18">
        <v>6.4772706528020771</v>
      </c>
      <c r="F2387" s="18">
        <v>7.1051538383765784</v>
      </c>
      <c r="H2387" s="18">
        <v>10.220031999999946</v>
      </c>
      <c r="I2387" s="18">
        <v>10.725152016390018</v>
      </c>
      <c r="J2387" s="18">
        <v>8.3598901061980033</v>
      </c>
      <c r="K2387" s="18">
        <v>6.4814530639949037</v>
      </c>
      <c r="L2387" s="18">
        <v>6.9736190139167187</v>
      </c>
      <c r="N2387" s="18">
        <v>2386</v>
      </c>
      <c r="O2387" s="18">
        <v>17.910033999999996</v>
      </c>
      <c r="P2387" s="18">
        <v>19.765597600318657</v>
      </c>
      <c r="Q2387" s="18">
        <v>18.469119883478122</v>
      </c>
      <c r="R2387" s="18">
        <f t="shared" si="37"/>
        <v>14.078772852293298</v>
      </c>
    </row>
    <row r="2388" spans="1:18" x14ac:dyDescent="0.25">
      <c r="A2388" s="18">
        <v>2387</v>
      </c>
      <c r="B2388" s="18">
        <v>16.90997399999992</v>
      </c>
      <c r="C2388" s="18">
        <v>10.874260097077963</v>
      </c>
      <c r="D2388" s="18">
        <v>10.336162131535986</v>
      </c>
      <c r="E2388" s="18">
        <v>8.4933186164207051</v>
      </c>
      <c r="F2388" s="18">
        <v>9.3023856784731329</v>
      </c>
      <c r="H2388" s="18">
        <v>3.7100220000000945</v>
      </c>
      <c r="I2388" s="18">
        <v>12.413527521436004</v>
      </c>
      <c r="J2388" s="18">
        <v>9.8194380947261006</v>
      </c>
      <c r="K2388" s="18">
        <v>7.9805580809725054</v>
      </c>
      <c r="L2388" s="18">
        <v>8.5835700058496318</v>
      </c>
      <c r="N2388" s="18">
        <v>2387</v>
      </c>
      <c r="O2388" s="18">
        <v>20.619996000000015</v>
      </c>
      <c r="P2388" s="18">
        <v>23.287787618513967</v>
      </c>
      <c r="Q2388" s="18">
        <v>20.155600226262088</v>
      </c>
      <c r="R2388" s="18">
        <f t="shared" si="37"/>
        <v>17.885955684322767</v>
      </c>
    </row>
    <row r="2389" spans="1:18" x14ac:dyDescent="0.25">
      <c r="A2389" s="18">
        <v>2388</v>
      </c>
      <c r="B2389" s="18">
        <v>14.079955999999925</v>
      </c>
      <c r="C2389" s="18">
        <v>10.368706555037692</v>
      </c>
      <c r="D2389" s="18">
        <v>11.448107174424376</v>
      </c>
      <c r="E2389" s="18">
        <v>7.665465460744544</v>
      </c>
      <c r="F2389" s="18">
        <v>8.436229582950391</v>
      </c>
      <c r="H2389" s="18">
        <v>8.5900270000000774</v>
      </c>
      <c r="I2389" s="18">
        <v>12.144227076594026</v>
      </c>
      <c r="J2389" s="18">
        <v>7.9099992352890354</v>
      </c>
      <c r="K2389" s="18">
        <v>7.4747299871108712</v>
      </c>
      <c r="L2389" s="18">
        <v>8.0280395926264294</v>
      </c>
      <c r="N2389" s="18">
        <v>2388</v>
      </c>
      <c r="O2389" s="18">
        <v>22.669983000000002</v>
      </c>
      <c r="P2389" s="18">
        <v>22.512933631631718</v>
      </c>
      <c r="Q2389" s="18">
        <v>19.358106409713411</v>
      </c>
      <c r="R2389" s="18">
        <f t="shared" si="37"/>
        <v>16.46426917557682</v>
      </c>
    </row>
    <row r="2390" spans="1:18" x14ac:dyDescent="0.25">
      <c r="A2390" s="18">
        <v>2389</v>
      </c>
      <c r="B2390" s="18">
        <v>18.799987999999985</v>
      </c>
      <c r="C2390" s="18">
        <v>8.3576556478590174</v>
      </c>
      <c r="D2390" s="18">
        <v>10.102570351091881</v>
      </c>
      <c r="E2390" s="18">
        <v>5.6066934128748898</v>
      </c>
      <c r="F2390" s="18">
        <v>6.1974879412029589</v>
      </c>
      <c r="H2390" s="18">
        <v>11.840026999999964</v>
      </c>
      <c r="I2390" s="18">
        <v>10.181511029741804</v>
      </c>
      <c r="J2390" s="18">
        <v>7.4552034016949786</v>
      </c>
      <c r="K2390" s="18">
        <v>5.9405412968337252</v>
      </c>
      <c r="L2390" s="18">
        <v>6.385819491990488</v>
      </c>
      <c r="N2390" s="18">
        <v>2389</v>
      </c>
      <c r="O2390" s="18">
        <v>30.640014999999948</v>
      </c>
      <c r="P2390" s="18">
        <v>18.539166677600821</v>
      </c>
      <c r="Q2390" s="18">
        <v>17.557773752786858</v>
      </c>
      <c r="R2390" s="18">
        <f t="shared" si="37"/>
        <v>12.583307433193447</v>
      </c>
    </row>
    <row r="2391" spans="1:18" x14ac:dyDescent="0.25">
      <c r="A2391" s="18">
        <v>2390</v>
      </c>
      <c r="B2391" s="18">
        <v>24.659973000000036</v>
      </c>
      <c r="C2391" s="18">
        <v>14.767290225194385</v>
      </c>
      <c r="D2391" s="18">
        <v>7.6938014163425059</v>
      </c>
      <c r="E2391" s="18">
        <v>13.340774376322379</v>
      </c>
      <c r="F2391" s="18">
        <v>14.556081707494219</v>
      </c>
      <c r="H2391" s="18">
        <v>0.67004399999996167</v>
      </c>
      <c r="I2391" s="18">
        <v>15.429931096475341</v>
      </c>
      <c r="J2391" s="18">
        <v>16.432493457399573</v>
      </c>
      <c r="K2391" s="18">
        <v>11.319734360390628</v>
      </c>
      <c r="L2391" s="18">
        <v>12.185016216201307</v>
      </c>
      <c r="N2391" s="18">
        <v>2390</v>
      </c>
      <c r="O2391" s="18">
        <v>25.330016999999998</v>
      </c>
      <c r="P2391" s="18">
        <v>30.197221321669726</v>
      </c>
      <c r="Q2391" s="18">
        <v>24.126294873742079</v>
      </c>
      <c r="R2391" s="18">
        <f t="shared" si="37"/>
        <v>26.741097923695527</v>
      </c>
    </row>
    <row r="2392" spans="1:18" x14ac:dyDescent="0.25">
      <c r="A2392" s="18">
        <v>2391</v>
      </c>
      <c r="B2392" s="18">
        <v>6.7700199999999313</v>
      </c>
      <c r="C2392" s="18">
        <v>14.50256418511287</v>
      </c>
      <c r="D2392" s="18">
        <v>8.1728065703359718</v>
      </c>
      <c r="E2392" s="18">
        <v>12.87462758004671</v>
      </c>
      <c r="F2392" s="18">
        <v>14.206917631260872</v>
      </c>
      <c r="H2392" s="18">
        <v>6.589966000000004</v>
      </c>
      <c r="I2392" s="18">
        <v>12.684577407393476</v>
      </c>
      <c r="J2392" s="18">
        <v>13.843661815653292</v>
      </c>
      <c r="K2392" s="18">
        <v>8.9769705127195962</v>
      </c>
      <c r="L2392" s="18">
        <v>9.5256349490130869</v>
      </c>
      <c r="N2392" s="18">
        <v>2391</v>
      </c>
      <c r="O2392" s="18">
        <v>13.359985999999935</v>
      </c>
      <c r="P2392" s="18">
        <v>27.187141592506347</v>
      </c>
      <c r="Q2392" s="18">
        <v>22.016468385989263</v>
      </c>
      <c r="R2392" s="18">
        <f t="shared" si="37"/>
        <v>23.732552580273961</v>
      </c>
    </row>
    <row r="2393" spans="1:18" x14ac:dyDescent="0.25">
      <c r="A2393" s="18">
        <v>2392</v>
      </c>
      <c r="B2393" s="18">
        <v>1.1799929999999677</v>
      </c>
      <c r="C2393" s="18">
        <v>10.576495955702807</v>
      </c>
      <c r="D2393" s="18">
        <v>8.5758571641252299</v>
      </c>
      <c r="E2393" s="18">
        <v>8.5092441216444037</v>
      </c>
      <c r="F2393" s="18">
        <v>9.3043515197665307</v>
      </c>
      <c r="H2393" s="18">
        <v>43.880004999999983</v>
      </c>
      <c r="I2393" s="18">
        <v>11.541350068100797</v>
      </c>
      <c r="J2393" s="18">
        <v>11.444840142648227</v>
      </c>
      <c r="K2393" s="18">
        <v>7.6060870947627652</v>
      </c>
      <c r="L2393" s="18">
        <v>8.1781333198788548</v>
      </c>
      <c r="N2393" s="18">
        <v>2392</v>
      </c>
      <c r="O2393" s="18">
        <v>45.05999799999995</v>
      </c>
      <c r="P2393" s="18">
        <v>22.117846023803605</v>
      </c>
      <c r="Q2393" s="18">
        <v>20.020697306773457</v>
      </c>
      <c r="R2393" s="18">
        <f t="shared" si="37"/>
        <v>17.482484839645387</v>
      </c>
    </row>
    <row r="2394" spans="1:18" x14ac:dyDescent="0.25">
      <c r="A2394" s="18">
        <v>2393</v>
      </c>
      <c r="B2394" s="18">
        <v>10.80999799999995</v>
      </c>
      <c r="C2394" s="18">
        <v>10.58600263701911</v>
      </c>
      <c r="D2394" s="18">
        <v>8.0376310108943301</v>
      </c>
      <c r="E2394" s="18">
        <v>8.6045414147739638</v>
      </c>
      <c r="F2394" s="18">
        <v>9.4710549364408934</v>
      </c>
      <c r="H2394" s="18">
        <v>5.1099850000000515</v>
      </c>
      <c r="I2394" s="18">
        <v>10.102500110952887</v>
      </c>
      <c r="J2394" s="18">
        <v>11.210459971785793</v>
      </c>
      <c r="K2394" s="18">
        <v>6.5584884025994619</v>
      </c>
      <c r="L2394" s="18">
        <v>6.985312155173375</v>
      </c>
      <c r="N2394" s="18">
        <v>2393</v>
      </c>
      <c r="O2394" s="18">
        <v>15.919983000000002</v>
      </c>
      <c r="P2394" s="18">
        <v>20.688502747971995</v>
      </c>
      <c r="Q2394" s="18">
        <v>19.248090982680125</v>
      </c>
      <c r="R2394" s="18">
        <f t="shared" si="37"/>
        <v>16.456367091614268</v>
      </c>
    </row>
    <row r="2395" spans="1:18" x14ac:dyDescent="0.25">
      <c r="A2395" s="18">
        <v>2394</v>
      </c>
      <c r="B2395" s="18">
        <v>5.5700069999999187</v>
      </c>
      <c r="C2395" s="18">
        <v>11.74281362021491</v>
      </c>
      <c r="D2395" s="18">
        <v>7.4344160488153976</v>
      </c>
      <c r="E2395" s="18">
        <v>10.046761467605428</v>
      </c>
      <c r="F2395" s="18">
        <v>10.977122208598535</v>
      </c>
      <c r="H2395" s="18">
        <v>21.849975000000086</v>
      </c>
      <c r="I2395" s="18">
        <v>11.989706384315745</v>
      </c>
      <c r="J2395" s="18">
        <v>13.649629601198473</v>
      </c>
      <c r="K2395" s="18">
        <v>8.3179618133270576</v>
      </c>
      <c r="L2395" s="18">
        <v>8.9309400102093495</v>
      </c>
      <c r="N2395" s="18">
        <v>2394</v>
      </c>
      <c r="O2395" s="18">
        <v>27.419982000000005</v>
      </c>
      <c r="P2395" s="18">
        <v>23.732520004530656</v>
      </c>
      <c r="Q2395" s="18">
        <v>21.08404565001387</v>
      </c>
      <c r="R2395" s="18">
        <f t="shared" si="37"/>
        <v>19.908062218807885</v>
      </c>
    </row>
    <row r="2396" spans="1:18" x14ac:dyDescent="0.25">
      <c r="A2396" s="18">
        <v>2395</v>
      </c>
      <c r="B2396" s="18">
        <v>5.4799809999999525</v>
      </c>
      <c r="C2396" s="18">
        <v>11.826585030721775</v>
      </c>
      <c r="D2396" s="18">
        <v>7.434641658776755</v>
      </c>
      <c r="E2396" s="18">
        <v>10.124679734496215</v>
      </c>
      <c r="F2396" s="18">
        <v>11.136587708873897</v>
      </c>
      <c r="H2396" s="18">
        <v>8.7399900000000343</v>
      </c>
      <c r="I2396" s="18">
        <v>10.595881333070995</v>
      </c>
      <c r="J2396" s="18">
        <v>12.798653106202819</v>
      </c>
      <c r="K2396" s="18">
        <v>7.2078267586425531</v>
      </c>
      <c r="L2396" s="18">
        <v>7.6619341873980815</v>
      </c>
      <c r="N2396" s="18">
        <v>2395</v>
      </c>
      <c r="O2396" s="18">
        <v>14.219970999999987</v>
      </c>
      <c r="P2396" s="18">
        <v>22.422466363792772</v>
      </c>
      <c r="Q2396" s="18">
        <v>20.233294764979576</v>
      </c>
      <c r="R2396" s="18">
        <f t="shared" si="37"/>
        <v>18.798521896271978</v>
      </c>
    </row>
    <row r="2397" spans="1:18" x14ac:dyDescent="0.25">
      <c r="A2397" s="18">
        <v>2396</v>
      </c>
      <c r="B2397" s="18">
        <v>0</v>
      </c>
      <c r="C2397" s="18">
        <v>8.9253555355799499</v>
      </c>
      <c r="D2397" s="18">
        <v>8.4431837065107249</v>
      </c>
      <c r="E2397" s="18">
        <v>6.7723091982635086</v>
      </c>
      <c r="F2397" s="18">
        <v>7.4046875792330074</v>
      </c>
      <c r="H2397" s="18">
        <v>29.44000200000005</v>
      </c>
      <c r="I2397" s="18">
        <v>9.3794880428912251</v>
      </c>
      <c r="J2397" s="18">
        <v>9.9339309720805105</v>
      </c>
      <c r="K2397" s="18">
        <v>5.7601335750197382</v>
      </c>
      <c r="L2397" s="18">
        <v>6.1704845211911827</v>
      </c>
      <c r="N2397" s="18">
        <v>2396</v>
      </c>
      <c r="O2397" s="18">
        <v>29.44000200000005</v>
      </c>
      <c r="P2397" s="18">
        <v>18.304843578471175</v>
      </c>
      <c r="Q2397" s="18">
        <v>18.377114678591234</v>
      </c>
      <c r="R2397" s="18">
        <f t="shared" si="37"/>
        <v>13.57517210042419</v>
      </c>
    </row>
    <row r="2398" spans="1:18" x14ac:dyDescent="0.25">
      <c r="A2398" s="18">
        <v>2397</v>
      </c>
      <c r="B2398" s="18">
        <v>5.1099850000000515</v>
      </c>
      <c r="C2398" s="18">
        <v>11.364965636277539</v>
      </c>
      <c r="D2398" s="18">
        <v>8.1607116830569382</v>
      </c>
      <c r="E2398" s="18">
        <v>9.4340430625070102</v>
      </c>
      <c r="F2398" s="18">
        <v>10.341203031656161</v>
      </c>
      <c r="H2398" s="18">
        <v>10.630004999999983</v>
      </c>
      <c r="I2398" s="18">
        <v>11.758546966773947</v>
      </c>
      <c r="J2398" s="18">
        <v>12.293950864141994</v>
      </c>
      <c r="K2398" s="18">
        <v>7.9310010437795517</v>
      </c>
      <c r="L2398" s="18">
        <v>8.5047938907556215</v>
      </c>
      <c r="N2398" s="18">
        <v>2397</v>
      </c>
      <c r="O2398" s="18">
        <v>15.739990000000034</v>
      </c>
      <c r="P2398" s="18">
        <v>23.123512603051488</v>
      </c>
      <c r="Q2398" s="18">
        <v>20.454662547198932</v>
      </c>
      <c r="R2398" s="18">
        <f t="shared" si="37"/>
        <v>18.845996922411782</v>
      </c>
    </row>
    <row r="2399" spans="1:18" x14ac:dyDescent="0.25">
      <c r="A2399" s="18">
        <v>2398</v>
      </c>
      <c r="B2399" s="18">
        <v>9.6700439999999617</v>
      </c>
      <c r="C2399" s="18">
        <v>14.949846200505672</v>
      </c>
      <c r="D2399" s="18">
        <v>7.6624696749622361</v>
      </c>
      <c r="E2399" s="18">
        <v>13.536002120419937</v>
      </c>
      <c r="F2399" s="18">
        <v>14.82349555301365</v>
      </c>
      <c r="H2399" s="18">
        <v>10.879944000000023</v>
      </c>
      <c r="I2399" s="18">
        <v>14.534920535785334</v>
      </c>
      <c r="J2399" s="18">
        <v>15.963002533312174</v>
      </c>
      <c r="K2399" s="18">
        <v>10.622589985062293</v>
      </c>
      <c r="L2399" s="18">
        <v>11.380908782129175</v>
      </c>
      <c r="N2399" s="18">
        <v>2398</v>
      </c>
      <c r="O2399" s="18">
        <v>20.549987999999985</v>
      </c>
      <c r="P2399" s="18">
        <v>29.484766736291007</v>
      </c>
      <c r="Q2399" s="18">
        <v>23.62547220827441</v>
      </c>
      <c r="R2399" s="18">
        <f t="shared" si="37"/>
        <v>26.204404335142826</v>
      </c>
    </row>
    <row r="2400" spans="1:18" x14ac:dyDescent="0.25">
      <c r="A2400" s="18">
        <v>2399</v>
      </c>
      <c r="B2400" s="18">
        <v>2.8200070000000323</v>
      </c>
      <c r="C2400" s="18">
        <v>12.928746931447117</v>
      </c>
      <c r="D2400" s="18">
        <v>10.679911847612658</v>
      </c>
      <c r="E2400" s="18">
        <v>10.758009385056306</v>
      </c>
      <c r="F2400" s="18">
        <v>11.816274989223588</v>
      </c>
      <c r="H2400" s="18">
        <v>21.619995000000017</v>
      </c>
      <c r="I2400" s="18">
        <v>13.157844922033687</v>
      </c>
      <c r="J2400" s="18">
        <v>10.72844477916602</v>
      </c>
      <c r="K2400" s="18">
        <v>8.7312869207760926</v>
      </c>
      <c r="L2400" s="18">
        <v>9.3316272539546254</v>
      </c>
      <c r="N2400" s="18">
        <v>2399</v>
      </c>
      <c r="O2400" s="18">
        <v>24.44000200000005</v>
      </c>
      <c r="P2400" s="18">
        <v>26.086591853480805</v>
      </c>
      <c r="Q2400" s="18">
        <v>21.408356626778676</v>
      </c>
      <c r="R2400" s="18">
        <f t="shared" si="37"/>
        <v>21.147902243178216</v>
      </c>
    </row>
    <row r="2401" spans="1:18" x14ac:dyDescent="0.25">
      <c r="A2401" s="18">
        <v>2400</v>
      </c>
      <c r="B2401" s="18">
        <v>4.5999759999999696</v>
      </c>
      <c r="C2401" s="18">
        <v>11.836104749951318</v>
      </c>
      <c r="D2401" s="18">
        <v>11.013316570029914</v>
      </c>
      <c r="E2401" s="18">
        <v>9.2114189262316888</v>
      </c>
      <c r="F2401" s="18">
        <v>10.148030156521779</v>
      </c>
      <c r="H2401" s="18">
        <v>30.880004999999983</v>
      </c>
      <c r="I2401" s="18">
        <v>14.277434200817407</v>
      </c>
      <c r="J2401" s="18">
        <v>9.7716981487796453</v>
      </c>
      <c r="K2401" s="18">
        <v>9.3550129624551381</v>
      </c>
      <c r="L2401" s="18">
        <v>10.078629140432646</v>
      </c>
      <c r="N2401" s="18">
        <v>2400</v>
      </c>
      <c r="O2401" s="18">
        <v>35.479980999999952</v>
      </c>
      <c r="P2401" s="18">
        <v>26.113538950768724</v>
      </c>
      <c r="Q2401" s="18">
        <v>20.78501471880956</v>
      </c>
      <c r="R2401" s="18">
        <f t="shared" si="37"/>
        <v>20.226659296954423</v>
      </c>
    </row>
    <row r="2402" spans="1:18" x14ac:dyDescent="0.25">
      <c r="A2402" s="18">
        <v>2401</v>
      </c>
      <c r="B2402" s="18">
        <v>30.799987999999985</v>
      </c>
      <c r="C2402" s="18">
        <v>12.206013930064289</v>
      </c>
      <c r="D2402" s="18">
        <v>9.3178022498664639</v>
      </c>
      <c r="E2402" s="18">
        <v>10.153652010208701</v>
      </c>
      <c r="F2402" s="18">
        <v>11.142895063799076</v>
      </c>
      <c r="H2402" s="18">
        <v>0</v>
      </c>
      <c r="I2402" s="18">
        <v>12.686660638713088</v>
      </c>
      <c r="J2402" s="18">
        <v>11.71864503525612</v>
      </c>
      <c r="K2402" s="18">
        <v>8.5303064566068265</v>
      </c>
      <c r="L2402" s="18">
        <v>9.1398922220618619</v>
      </c>
      <c r="N2402" s="18">
        <v>2401</v>
      </c>
      <c r="O2402" s="18">
        <v>30.799987999999985</v>
      </c>
      <c r="P2402" s="18">
        <v>24.892674568777377</v>
      </c>
      <c r="Q2402" s="18">
        <v>21.036447285122584</v>
      </c>
      <c r="R2402" s="18">
        <f t="shared" si="37"/>
        <v>20.282787285860937</v>
      </c>
    </row>
    <row r="2403" spans="1:18" x14ac:dyDescent="0.25">
      <c r="A2403" s="18">
        <v>2402</v>
      </c>
      <c r="B2403" s="18">
        <v>9.4799800000000687</v>
      </c>
      <c r="C2403" s="18">
        <v>11.119498782003816</v>
      </c>
      <c r="D2403" s="18">
        <v>8.404933271219047</v>
      </c>
      <c r="E2403" s="18">
        <v>9.040475349555452</v>
      </c>
      <c r="F2403" s="18">
        <v>9.9554852049657754</v>
      </c>
      <c r="H2403" s="18">
        <v>17.75</v>
      </c>
      <c r="I2403" s="18">
        <v>11.365225502465604</v>
      </c>
      <c r="J2403" s="18">
        <v>11.441297099674109</v>
      </c>
      <c r="K2403" s="18">
        <v>7.5170522875341916</v>
      </c>
      <c r="L2403" s="18">
        <v>8.0405433474733172</v>
      </c>
      <c r="N2403" s="18">
        <v>2402</v>
      </c>
      <c r="O2403" s="18">
        <v>27.229980000000069</v>
      </c>
      <c r="P2403" s="18">
        <v>22.484724284469422</v>
      </c>
      <c r="Q2403" s="18">
        <v>19.846230370893156</v>
      </c>
      <c r="R2403" s="18">
        <f t="shared" si="37"/>
        <v>17.996028552439093</v>
      </c>
    </row>
    <row r="2404" spans="1:18" x14ac:dyDescent="0.25">
      <c r="A2404" s="18">
        <v>2403</v>
      </c>
      <c r="B2404" s="18">
        <v>13.659973000000036</v>
      </c>
      <c r="C2404" s="18">
        <v>12.702036671029402</v>
      </c>
      <c r="D2404" s="18">
        <v>7.0172407387695257</v>
      </c>
      <c r="E2404" s="18">
        <v>11.207638482901688</v>
      </c>
      <c r="F2404" s="18">
        <v>12.254026033877599</v>
      </c>
      <c r="H2404" s="18">
        <v>14.010009999999966</v>
      </c>
      <c r="I2404" s="18">
        <v>12.336472038102198</v>
      </c>
      <c r="J2404" s="18">
        <v>14.784167428190989</v>
      </c>
      <c r="K2404" s="18">
        <v>8.7794186307618372</v>
      </c>
      <c r="L2404" s="18">
        <v>9.4073118079113538</v>
      </c>
      <c r="N2404" s="18">
        <v>2403</v>
      </c>
      <c r="O2404" s="18">
        <v>27.669983000000002</v>
      </c>
      <c r="P2404" s="18">
        <v>25.038508709131598</v>
      </c>
      <c r="Q2404" s="18">
        <v>21.801408166960513</v>
      </c>
      <c r="R2404" s="18">
        <f t="shared" si="37"/>
        <v>21.661337841788953</v>
      </c>
    </row>
    <row r="2405" spans="1:18" x14ac:dyDescent="0.25">
      <c r="A2405" s="18">
        <v>2404</v>
      </c>
      <c r="B2405" s="18">
        <v>1.3400270000000774</v>
      </c>
      <c r="C2405" s="18">
        <v>12.459052148088197</v>
      </c>
      <c r="D2405" s="18">
        <v>7.6643653275595165</v>
      </c>
      <c r="E2405" s="18">
        <v>10.786490639580553</v>
      </c>
      <c r="F2405" s="18">
        <v>11.855722893918127</v>
      </c>
      <c r="H2405" s="18">
        <v>15.409972999999923</v>
      </c>
      <c r="I2405" s="18">
        <v>11.339141219248823</v>
      </c>
      <c r="J2405" s="18">
        <v>13.198350512649501</v>
      </c>
      <c r="K2405" s="18">
        <v>7.819627293525456</v>
      </c>
      <c r="L2405" s="18">
        <v>8.32425903555575</v>
      </c>
      <c r="N2405" s="18">
        <v>2404</v>
      </c>
      <c r="O2405" s="18">
        <v>16.75</v>
      </c>
      <c r="P2405" s="18">
        <v>23.798193367337021</v>
      </c>
      <c r="Q2405" s="18">
        <v>20.862715840209017</v>
      </c>
      <c r="R2405" s="18">
        <f t="shared" si="37"/>
        <v>20.179981929473875</v>
      </c>
    </row>
    <row r="2406" spans="1:18" x14ac:dyDescent="0.25">
      <c r="A2406" s="18">
        <v>2405</v>
      </c>
      <c r="B2406" s="18">
        <v>0</v>
      </c>
      <c r="C2406" s="18">
        <v>8.6809854401683584</v>
      </c>
      <c r="D2406" s="18">
        <v>10.374383884498672</v>
      </c>
      <c r="E2406" s="18">
        <v>6.1609590235286769</v>
      </c>
      <c r="F2406" s="18">
        <v>6.7325697915977445</v>
      </c>
      <c r="H2406" s="18">
        <v>29.869995000000017</v>
      </c>
      <c r="I2406" s="18">
        <v>9.9175993898028203</v>
      </c>
      <c r="J2406" s="18">
        <v>7.8236926812088345</v>
      </c>
      <c r="K2406" s="18">
        <v>5.789479397157784</v>
      </c>
      <c r="L2406" s="18">
        <v>6.2142748675963286</v>
      </c>
      <c r="N2406" s="18">
        <v>2405</v>
      </c>
      <c r="O2406" s="18">
        <v>29.869995000000017</v>
      </c>
      <c r="P2406" s="18">
        <v>18.59858482997118</v>
      </c>
      <c r="Q2406" s="18">
        <v>18.198076565707506</v>
      </c>
      <c r="R2406" s="18">
        <f t="shared" si="37"/>
        <v>12.946844659194074</v>
      </c>
    </row>
    <row r="2407" spans="1:18" x14ac:dyDescent="0.25">
      <c r="A2407" s="18">
        <v>2406</v>
      </c>
      <c r="B2407" s="18">
        <v>7.2299809999999525</v>
      </c>
      <c r="C2407" s="18">
        <v>12.942065045467526</v>
      </c>
      <c r="D2407" s="18">
        <v>9.4548853118024816</v>
      </c>
      <c r="E2407" s="18">
        <v>10.764653468031915</v>
      </c>
      <c r="F2407" s="18">
        <v>11.824749021730078</v>
      </c>
      <c r="H2407" s="18">
        <v>12.140014000000065</v>
      </c>
      <c r="I2407" s="18">
        <v>14.730649897577994</v>
      </c>
      <c r="J2407" s="18">
        <v>12.495840271725651</v>
      </c>
      <c r="K2407" s="18">
        <v>10.147907674805989</v>
      </c>
      <c r="L2407" s="18">
        <v>10.928034187310073</v>
      </c>
      <c r="N2407" s="18">
        <v>2406</v>
      </c>
      <c r="O2407" s="18">
        <v>19.369995000000017</v>
      </c>
      <c r="P2407" s="18">
        <v>27.67271494304552</v>
      </c>
      <c r="Q2407" s="18">
        <v>21.950725583528133</v>
      </c>
      <c r="R2407" s="18">
        <f t="shared" si="37"/>
        <v>22.752783209040153</v>
      </c>
    </row>
    <row r="2408" spans="1:18" x14ac:dyDescent="0.25">
      <c r="A2408" s="18">
        <v>2407</v>
      </c>
      <c r="B2408" s="18">
        <v>25.520019000000048</v>
      </c>
      <c r="C2408" s="18">
        <v>14.444549467455278</v>
      </c>
      <c r="D2408" s="18">
        <v>8.5125648037900046</v>
      </c>
      <c r="E2408" s="18">
        <v>12.849361209124353</v>
      </c>
      <c r="F2408" s="18">
        <v>14.090355286843611</v>
      </c>
      <c r="H2408" s="18">
        <v>0</v>
      </c>
      <c r="I2408" s="18">
        <v>13.787558864558964</v>
      </c>
      <c r="J2408" s="18">
        <v>14.377051548651743</v>
      </c>
      <c r="K2408" s="18">
        <v>9.8163993926562441</v>
      </c>
      <c r="L2408" s="18">
        <v>10.490818898704607</v>
      </c>
      <c r="N2408" s="18">
        <v>2407</v>
      </c>
      <c r="O2408" s="18">
        <v>25.520019000000048</v>
      </c>
      <c r="P2408" s="18">
        <v>28.232108332014242</v>
      </c>
      <c r="Q2408" s="18">
        <v>22.889616352441749</v>
      </c>
      <c r="R2408" s="18">
        <f t="shared" si="37"/>
        <v>24.581174185548218</v>
      </c>
    </row>
    <row r="2409" spans="1:18" x14ac:dyDescent="0.25">
      <c r="A2409" s="18">
        <v>2408</v>
      </c>
      <c r="B2409" s="18">
        <v>0</v>
      </c>
      <c r="C2409" s="18">
        <v>11.633434065657585</v>
      </c>
      <c r="D2409" s="18">
        <v>9.9715673008874646</v>
      </c>
      <c r="E2409" s="18">
        <v>9.3271330445176019</v>
      </c>
      <c r="F2409" s="18">
        <v>10.270863569818999</v>
      </c>
      <c r="H2409" s="18">
        <v>30.340027000000077</v>
      </c>
      <c r="I2409" s="18">
        <v>12.40274288639454</v>
      </c>
      <c r="J2409" s="18">
        <v>10.321555457301301</v>
      </c>
      <c r="K2409" s="18">
        <v>8.0910218609493398</v>
      </c>
      <c r="L2409" s="18">
        <v>8.6638024378224685</v>
      </c>
      <c r="N2409" s="18">
        <v>2408</v>
      </c>
      <c r="O2409" s="18">
        <v>30.340027000000077</v>
      </c>
      <c r="P2409" s="18">
        <v>24.036176952052124</v>
      </c>
      <c r="Q2409" s="18">
        <v>20.293122758188765</v>
      </c>
      <c r="R2409" s="18">
        <f t="shared" si="37"/>
        <v>18.934666007641468</v>
      </c>
    </row>
    <row r="2410" spans="1:18" x14ac:dyDescent="0.25">
      <c r="A2410" s="18">
        <v>2409</v>
      </c>
      <c r="B2410" s="18">
        <v>15.050048999999944</v>
      </c>
      <c r="C2410" s="18">
        <v>10.226869212400747</v>
      </c>
      <c r="D2410" s="18">
        <v>12.714284137446519</v>
      </c>
      <c r="E2410" s="18">
        <v>7.4085631728861365</v>
      </c>
      <c r="F2410" s="18">
        <v>8.083229681453993</v>
      </c>
      <c r="H2410" s="18">
        <v>17.25</v>
      </c>
      <c r="I2410" s="18">
        <v>12.91468067328214</v>
      </c>
      <c r="J2410" s="18">
        <v>7.1643975858983788</v>
      </c>
      <c r="K2410" s="18">
        <v>7.8689792188072989</v>
      </c>
      <c r="L2410" s="18">
        <v>8.4915907579455059</v>
      </c>
      <c r="N2410" s="18">
        <v>2409</v>
      </c>
      <c r="O2410" s="18">
        <v>32.300048999999944</v>
      </c>
      <c r="P2410" s="18">
        <v>23.141549885682885</v>
      </c>
      <c r="Q2410" s="18">
        <v>19.878681723344897</v>
      </c>
      <c r="R2410" s="18">
        <f t="shared" si="37"/>
        <v>16.574820439399499</v>
      </c>
    </row>
    <row r="2411" spans="1:18" x14ac:dyDescent="0.25">
      <c r="A2411" s="18">
        <v>2410</v>
      </c>
      <c r="B2411" s="18">
        <v>14.510010000000079</v>
      </c>
      <c r="C2411" s="18">
        <v>10.840683377421136</v>
      </c>
      <c r="D2411" s="18">
        <v>12.286956960404105</v>
      </c>
      <c r="E2411" s="18">
        <v>7.7522827900874498</v>
      </c>
      <c r="F2411" s="18">
        <v>8.6092599700194885</v>
      </c>
      <c r="H2411" s="18">
        <v>7.8800049999999828</v>
      </c>
      <c r="I2411" s="18">
        <v>13.781540860689473</v>
      </c>
      <c r="J2411" s="18">
        <v>7.1811682691399499</v>
      </c>
      <c r="K2411" s="18">
        <v>8.5656430401316008</v>
      </c>
      <c r="L2411" s="18">
        <v>9.2217191713258213</v>
      </c>
      <c r="N2411" s="18">
        <v>2410</v>
      </c>
      <c r="O2411" s="18">
        <v>22.390015000000062</v>
      </c>
      <c r="P2411" s="18">
        <v>24.622224238110611</v>
      </c>
      <c r="Q2411" s="18">
        <v>19.468125229544054</v>
      </c>
      <c r="R2411" s="18">
        <f t="shared" si="37"/>
        <v>17.83097914134531</v>
      </c>
    </row>
    <row r="2412" spans="1:18" x14ac:dyDescent="0.25">
      <c r="A2412" s="18">
        <v>2411</v>
      </c>
      <c r="B2412" s="18">
        <v>40.319946999999956</v>
      </c>
      <c r="C2412" s="18">
        <v>9.970997485724741</v>
      </c>
      <c r="D2412" s="18">
        <v>11.569778859346085</v>
      </c>
      <c r="E2412" s="18">
        <v>7.3506279338724179</v>
      </c>
      <c r="F2412" s="18">
        <v>8.0104667916961247</v>
      </c>
      <c r="H2412" s="18">
        <v>0</v>
      </c>
      <c r="I2412" s="18">
        <v>12.270733385322577</v>
      </c>
      <c r="J2412" s="18">
        <v>8.1558013705081613</v>
      </c>
      <c r="K2412" s="18">
        <v>7.559329802377313</v>
      </c>
      <c r="L2412" s="18">
        <v>8.1560659075212953</v>
      </c>
      <c r="N2412" s="18">
        <v>2411</v>
      </c>
      <c r="O2412" s="18">
        <v>40.319946999999956</v>
      </c>
      <c r="P2412" s="18">
        <v>22.241730871047316</v>
      </c>
      <c r="Q2412" s="18">
        <v>19.725580229854245</v>
      </c>
      <c r="R2412" s="18">
        <f t="shared" si="37"/>
        <v>16.16653269921742</v>
      </c>
    </row>
    <row r="2413" spans="1:18" x14ac:dyDescent="0.25">
      <c r="A2413" s="18">
        <v>2412</v>
      </c>
      <c r="B2413" s="18">
        <v>12.329956000000038</v>
      </c>
      <c r="C2413" s="18">
        <v>11.195648636391757</v>
      </c>
      <c r="D2413" s="18">
        <v>10.774794379497436</v>
      </c>
      <c r="E2413" s="18">
        <v>8.4926047046491249</v>
      </c>
      <c r="F2413" s="18">
        <v>9.4102391161997581</v>
      </c>
      <c r="H2413" s="18">
        <v>5.740050999999994</v>
      </c>
      <c r="I2413" s="18">
        <v>13.03638241072524</v>
      </c>
      <c r="J2413" s="18">
        <v>8.9464406255926434</v>
      </c>
      <c r="K2413" s="18">
        <v>8.3275110842810598</v>
      </c>
      <c r="L2413" s="18">
        <v>8.9397460925119852</v>
      </c>
      <c r="N2413" s="18">
        <v>2412</v>
      </c>
      <c r="O2413" s="18">
        <v>18.070007000000032</v>
      </c>
      <c r="P2413" s="18">
        <v>24.232031047116998</v>
      </c>
      <c r="Q2413" s="18">
        <v>19.72123500509008</v>
      </c>
      <c r="R2413" s="18">
        <f t="shared" si="37"/>
        <v>18.349985208711743</v>
      </c>
    </row>
    <row r="2414" spans="1:18" x14ac:dyDescent="0.25">
      <c r="A2414" s="18">
        <v>2413</v>
      </c>
      <c r="B2414" s="18">
        <v>31.739990000000034</v>
      </c>
      <c r="C2414" s="18">
        <v>8.2367871713302385</v>
      </c>
      <c r="D2414" s="18">
        <v>9.2280274201929675</v>
      </c>
      <c r="E2414" s="18">
        <v>5.8763992557107372</v>
      </c>
      <c r="F2414" s="18">
        <v>6.4197406946481657</v>
      </c>
      <c r="H2414" s="18">
        <v>6.1300049999999828</v>
      </c>
      <c r="I2414" s="18">
        <v>9.1015674840359786</v>
      </c>
      <c r="J2414" s="18">
        <v>8.5978517856093699</v>
      </c>
      <c r="K2414" s="18">
        <v>5.3177199030715814</v>
      </c>
      <c r="L2414" s="18">
        <v>5.702883900750205</v>
      </c>
      <c r="N2414" s="18">
        <v>2413</v>
      </c>
      <c r="O2414" s="18">
        <v>37.869995000000017</v>
      </c>
      <c r="P2414" s="18">
        <v>17.338354655366217</v>
      </c>
      <c r="Q2414" s="18">
        <v>17.825879205802337</v>
      </c>
      <c r="R2414" s="18">
        <f t="shared" si="37"/>
        <v>12.122624595398371</v>
      </c>
    </row>
    <row r="2415" spans="1:18" x14ac:dyDescent="0.25">
      <c r="A2415" s="18">
        <v>2414</v>
      </c>
      <c r="B2415" s="18">
        <v>6.3200070000000323</v>
      </c>
      <c r="C2415" s="18">
        <v>9.1992522799091141</v>
      </c>
      <c r="D2415" s="18">
        <v>11.09955044343118</v>
      </c>
      <c r="E2415" s="18">
        <v>6.5136835168472542</v>
      </c>
      <c r="F2415" s="18">
        <v>7.1299773099492594</v>
      </c>
      <c r="H2415" s="18">
        <v>9.509949000000006</v>
      </c>
      <c r="I2415" s="18">
        <v>11.237332441704492</v>
      </c>
      <c r="J2415" s="18">
        <v>7.6420504731738728</v>
      </c>
      <c r="K2415" s="18">
        <v>6.7252043302957834</v>
      </c>
      <c r="L2415" s="18">
        <v>7.2436529386332325</v>
      </c>
      <c r="N2415" s="18">
        <v>2414</v>
      </c>
      <c r="O2415" s="18">
        <v>15.829956000000038</v>
      </c>
      <c r="P2415" s="18">
        <v>20.436584721613606</v>
      </c>
      <c r="Q2415" s="18">
        <v>18.741600916605051</v>
      </c>
      <c r="R2415" s="18">
        <f t="shared" si="37"/>
        <v>14.373630248582492</v>
      </c>
    </row>
    <row r="2416" spans="1:18" x14ac:dyDescent="0.25">
      <c r="A2416" s="18">
        <v>2415</v>
      </c>
      <c r="B2416" s="18">
        <v>15.69000200000005</v>
      </c>
      <c r="C2416" s="18">
        <v>11.801024236792399</v>
      </c>
      <c r="D2416" s="18">
        <v>12.265524040090011</v>
      </c>
      <c r="E2416" s="18">
        <v>9.0731981658858096</v>
      </c>
      <c r="F2416" s="18">
        <v>9.951695906028057</v>
      </c>
      <c r="H2416" s="18">
        <v>5.4700319999999465</v>
      </c>
      <c r="I2416" s="18">
        <v>14.577163870754813</v>
      </c>
      <c r="J2416" s="18">
        <v>8.7930864249800109</v>
      </c>
      <c r="K2416" s="18">
        <v>9.3910097400773314</v>
      </c>
      <c r="L2416" s="18">
        <v>10.128742266914655</v>
      </c>
      <c r="N2416" s="18">
        <v>2415</v>
      </c>
      <c r="O2416" s="18">
        <v>21.160033999999996</v>
      </c>
      <c r="P2416" s="18">
        <v>26.37818810754721</v>
      </c>
      <c r="Q2416" s="18">
        <v>21.058610465070021</v>
      </c>
      <c r="R2416" s="18">
        <f t="shared" si="37"/>
        <v>20.080438172942713</v>
      </c>
    </row>
    <row r="2417" spans="1:18" x14ac:dyDescent="0.25">
      <c r="A2417" s="18">
        <v>2416</v>
      </c>
      <c r="B2417" s="18">
        <v>24.239990000000034</v>
      </c>
      <c r="C2417" s="18">
        <v>12.804598010479035</v>
      </c>
      <c r="D2417" s="18">
        <v>10.197007616236878</v>
      </c>
      <c r="E2417" s="18">
        <v>10.419724878219007</v>
      </c>
      <c r="F2417" s="18">
        <v>11.506108334973849</v>
      </c>
      <c r="H2417" s="18">
        <v>3.9500120000000152</v>
      </c>
      <c r="I2417" s="18">
        <v>14.163057245319605</v>
      </c>
      <c r="J2417" s="18">
        <v>11.027756355843067</v>
      </c>
      <c r="K2417" s="18">
        <v>9.5180216650267795</v>
      </c>
      <c r="L2417" s="18">
        <v>10.21286972795138</v>
      </c>
      <c r="N2417" s="18">
        <v>2416</v>
      </c>
      <c r="O2417" s="18">
        <v>28.19000200000005</v>
      </c>
      <c r="P2417" s="18">
        <v>26.96765525579864</v>
      </c>
      <c r="Q2417" s="18">
        <v>21.224763972079945</v>
      </c>
      <c r="R2417" s="18">
        <f t="shared" si="37"/>
        <v>21.718978062925231</v>
      </c>
    </row>
    <row r="2418" spans="1:18" x14ac:dyDescent="0.25">
      <c r="A2418" s="18">
        <v>2417</v>
      </c>
      <c r="B2418" s="18">
        <v>27.029968000000054</v>
      </c>
      <c r="C2418" s="18">
        <v>11.308154456808683</v>
      </c>
      <c r="D2418" s="18">
        <v>7.901540933601499</v>
      </c>
      <c r="E2418" s="18">
        <v>9.4598332194279653</v>
      </c>
      <c r="F2418" s="18">
        <v>10.370520314192589</v>
      </c>
      <c r="H2418" s="18">
        <v>10.369995000000017</v>
      </c>
      <c r="I2418" s="18">
        <v>11.213914016216691</v>
      </c>
      <c r="J2418" s="18">
        <v>12.410335731660783</v>
      </c>
      <c r="K2418" s="18">
        <v>7.5554910236486288</v>
      </c>
      <c r="L2418" s="18">
        <v>8.083837034043599</v>
      </c>
      <c r="N2418" s="18">
        <v>2417</v>
      </c>
      <c r="O2418" s="18">
        <v>37.399963000000071</v>
      </c>
      <c r="P2418" s="18">
        <v>22.522068473025374</v>
      </c>
      <c r="Q2418" s="18">
        <v>20.311876665262282</v>
      </c>
      <c r="R2418" s="18">
        <f t="shared" si="37"/>
        <v>18.454357348236186</v>
      </c>
    </row>
    <row r="2419" spans="1:18" x14ac:dyDescent="0.25">
      <c r="A2419" s="18">
        <v>2418</v>
      </c>
      <c r="B2419" s="18">
        <v>5.3200070000000323</v>
      </c>
      <c r="C2419" s="18">
        <v>12.08488687607759</v>
      </c>
      <c r="D2419" s="18">
        <v>12.864097526692486</v>
      </c>
      <c r="E2419" s="18">
        <v>9.5608755642140917</v>
      </c>
      <c r="F2419" s="18">
        <v>10.407416698447964</v>
      </c>
      <c r="H2419" s="18">
        <v>16.09997599999997</v>
      </c>
      <c r="I2419" s="18">
        <v>14.21630233450936</v>
      </c>
      <c r="J2419" s="18">
        <v>8.7928351018166104</v>
      </c>
      <c r="K2419" s="18">
        <v>9.1115135625290815</v>
      </c>
      <c r="L2419" s="18">
        <v>9.8154480259629704</v>
      </c>
      <c r="N2419" s="18">
        <v>2418</v>
      </c>
      <c r="O2419" s="18">
        <v>21.419983000000002</v>
      </c>
      <c r="P2419" s="18">
        <v>26.301189210586948</v>
      </c>
      <c r="Q2419" s="18">
        <v>21.656932628509097</v>
      </c>
      <c r="R2419" s="18">
        <f t="shared" si="37"/>
        <v>20.222864724410933</v>
      </c>
    </row>
    <row r="2420" spans="1:18" x14ac:dyDescent="0.25">
      <c r="A2420" s="18">
        <v>2419</v>
      </c>
      <c r="B2420" s="18">
        <v>4.3299560000000383</v>
      </c>
      <c r="C2420" s="18">
        <v>13.593189838678889</v>
      </c>
      <c r="D2420" s="18">
        <v>12.377273910225307</v>
      </c>
      <c r="E2420" s="18">
        <v>10.59958731605505</v>
      </c>
      <c r="F2420" s="18">
        <v>11.785710153202009</v>
      </c>
      <c r="H2420" s="18">
        <v>18.380004999999983</v>
      </c>
      <c r="I2420" s="18">
        <v>16.640278988248525</v>
      </c>
      <c r="J2420" s="18">
        <v>9.2073762818538949</v>
      </c>
      <c r="K2420" s="18">
        <v>11.048709853258323</v>
      </c>
      <c r="L2420" s="18">
        <v>11.887037065607775</v>
      </c>
      <c r="N2420" s="18">
        <v>2419</v>
      </c>
      <c r="O2420" s="18">
        <v>22.709961000000021</v>
      </c>
      <c r="P2420" s="18">
        <v>30.233468826927414</v>
      </c>
      <c r="Q2420" s="18">
        <v>21.584650192079202</v>
      </c>
      <c r="R2420" s="18">
        <f t="shared" si="37"/>
        <v>23.672747218809782</v>
      </c>
    </row>
    <row r="2421" spans="1:18" x14ac:dyDescent="0.25">
      <c r="A2421" s="18">
        <v>2420</v>
      </c>
      <c r="B2421" s="18">
        <v>51.059997000000067</v>
      </c>
      <c r="C2421" s="18">
        <v>11.612814029269243</v>
      </c>
      <c r="D2421" s="18">
        <v>9.3716586988255806</v>
      </c>
      <c r="E2421" s="18">
        <v>9.6152316830595375</v>
      </c>
      <c r="F2421" s="18">
        <v>10.494393483825707</v>
      </c>
      <c r="H2421" s="18">
        <v>0</v>
      </c>
      <c r="I2421" s="18">
        <v>12.311640426485843</v>
      </c>
      <c r="J2421" s="18">
        <v>11.623398442530775</v>
      </c>
      <c r="K2421" s="18">
        <v>8.2056165010656432</v>
      </c>
      <c r="L2421" s="18">
        <v>8.8112908255559326</v>
      </c>
      <c r="N2421" s="18">
        <v>2420</v>
      </c>
      <c r="O2421" s="18">
        <v>51.059997000000067</v>
      </c>
      <c r="P2421" s="18">
        <v>23.924454455755086</v>
      </c>
      <c r="Q2421" s="18">
        <v>20.995057141356355</v>
      </c>
      <c r="R2421" s="18">
        <f t="shared" si="37"/>
        <v>19.30568430938164</v>
      </c>
    </row>
    <row r="2422" spans="1:18" x14ac:dyDescent="0.25">
      <c r="A2422" s="18">
        <v>2421</v>
      </c>
      <c r="B2422" s="18">
        <v>3.0500480000000607</v>
      </c>
      <c r="C2422" s="18">
        <v>10.633418601308747</v>
      </c>
      <c r="D2422" s="18">
        <v>10.964458467608777</v>
      </c>
      <c r="E2422" s="18">
        <v>7.9957855213861508</v>
      </c>
      <c r="F2422" s="18">
        <v>8.8319779773597915</v>
      </c>
      <c r="H2422" s="18">
        <v>15.119996000000015</v>
      </c>
      <c r="I2422" s="18">
        <v>11.91779683331189</v>
      </c>
      <c r="J2422" s="18">
        <v>8.3368310735148992</v>
      </c>
      <c r="K2422" s="18">
        <v>7.3966499751719859</v>
      </c>
      <c r="L2422" s="18">
        <v>7.9218408187426732</v>
      </c>
      <c r="N2422" s="18">
        <v>2421</v>
      </c>
      <c r="O2422" s="18">
        <v>18.170044000000075</v>
      </c>
      <c r="P2422" s="18">
        <v>22.551215434620637</v>
      </c>
      <c r="Q2422" s="18">
        <v>19.301289541123676</v>
      </c>
      <c r="R2422" s="18">
        <f t="shared" si="37"/>
        <v>16.753818796102465</v>
      </c>
    </row>
    <row r="2423" spans="1:18" x14ac:dyDescent="0.25">
      <c r="A2423" s="18">
        <v>2422</v>
      </c>
      <c r="B2423" s="18">
        <v>19.970031000000063</v>
      </c>
      <c r="C2423" s="18">
        <v>8.6405578708953623</v>
      </c>
      <c r="D2423" s="18">
        <v>8.8101573263811073</v>
      </c>
      <c r="E2423" s="18">
        <v>6.2222756482818999</v>
      </c>
      <c r="F2423" s="18">
        <v>6.8423122956895748</v>
      </c>
      <c r="H2423" s="18">
        <v>15.440002999999933</v>
      </c>
      <c r="I2423" s="18">
        <v>9.943975870485481</v>
      </c>
      <c r="J2423" s="18">
        <v>9.2356892514071234</v>
      </c>
      <c r="K2423" s="18">
        <v>6.0537310789663401</v>
      </c>
      <c r="L2423" s="18">
        <v>6.5064877432320944</v>
      </c>
      <c r="N2423" s="18">
        <v>2422</v>
      </c>
      <c r="O2423" s="18">
        <v>35.410033999999996</v>
      </c>
      <c r="P2423" s="18">
        <v>18.584533741380845</v>
      </c>
      <c r="Q2423" s="18">
        <v>18.045846577788232</v>
      </c>
      <c r="R2423" s="18">
        <f t="shared" si="37"/>
        <v>13.34880003892167</v>
      </c>
    </row>
    <row r="2424" spans="1:18" x14ac:dyDescent="0.25">
      <c r="A2424" s="18">
        <v>2423</v>
      </c>
      <c r="B2424" s="18">
        <v>18.919982000000005</v>
      </c>
      <c r="C2424" s="18">
        <v>12.337710528263361</v>
      </c>
      <c r="D2424" s="18">
        <v>6.9024114110966597</v>
      </c>
      <c r="E2424" s="18">
        <v>10.848190181042121</v>
      </c>
      <c r="F2424" s="18">
        <v>11.853936884988773</v>
      </c>
      <c r="H2424" s="18">
        <v>0</v>
      </c>
      <c r="I2424" s="18">
        <v>11.910014714033476</v>
      </c>
      <c r="J2424" s="18">
        <v>14.630520651594303</v>
      </c>
      <c r="K2424" s="18">
        <v>8.4343010058933849</v>
      </c>
      <c r="L2424" s="18">
        <v>9.0357493085887324</v>
      </c>
      <c r="N2424" s="18">
        <v>2423</v>
      </c>
      <c r="O2424" s="18">
        <v>18.919982000000005</v>
      </c>
      <c r="P2424" s="18">
        <v>24.247725242296838</v>
      </c>
      <c r="Q2424" s="18">
        <v>21.532932062690961</v>
      </c>
      <c r="R2424" s="18">
        <f t="shared" si="37"/>
        <v>20.889686193577504</v>
      </c>
    </row>
    <row r="2425" spans="1:18" x14ac:dyDescent="0.25">
      <c r="A2425" s="18">
        <v>2424</v>
      </c>
      <c r="B2425" s="18">
        <v>0</v>
      </c>
      <c r="C2425" s="18">
        <v>10.827084655936705</v>
      </c>
      <c r="D2425" s="18">
        <v>9.0247871811507263</v>
      </c>
      <c r="E2425" s="18">
        <v>8.7778413744305812</v>
      </c>
      <c r="F2425" s="18">
        <v>9.6444520241403815</v>
      </c>
      <c r="H2425" s="18">
        <v>15.25</v>
      </c>
      <c r="I2425" s="18">
        <v>10.307314258862853</v>
      </c>
      <c r="J2425" s="18">
        <v>10.48300993925128</v>
      </c>
      <c r="K2425" s="18">
        <v>6.5823784979000095</v>
      </c>
      <c r="L2425" s="18">
        <v>7.0041059701989479</v>
      </c>
      <c r="N2425" s="18">
        <v>2424</v>
      </c>
      <c r="O2425" s="18">
        <v>15.25</v>
      </c>
      <c r="P2425" s="18">
        <v>21.134398914799558</v>
      </c>
      <c r="Q2425" s="18">
        <v>19.507797120402007</v>
      </c>
      <c r="R2425" s="18">
        <f t="shared" si="37"/>
        <v>16.648557994339328</v>
      </c>
    </row>
    <row r="2426" spans="1:18" x14ac:dyDescent="0.25">
      <c r="A2426" s="18">
        <v>2425</v>
      </c>
      <c r="B2426" s="18">
        <v>0</v>
      </c>
      <c r="C2426" s="18">
        <v>9.5609345912253829</v>
      </c>
      <c r="D2426" s="18">
        <v>11.04794320658327</v>
      </c>
      <c r="E2426" s="18">
        <v>6.8843371063372221</v>
      </c>
      <c r="F2426" s="18">
        <v>7.5325478707857982</v>
      </c>
      <c r="H2426" s="18">
        <v>29.260009000000082</v>
      </c>
      <c r="I2426" s="18">
        <v>11.965137597408345</v>
      </c>
      <c r="J2426" s="18">
        <v>8.1610363239714854</v>
      </c>
      <c r="K2426" s="18">
        <v>7.3404511105533041</v>
      </c>
      <c r="L2426" s="18">
        <v>7.9216666212377431</v>
      </c>
      <c r="N2426" s="18">
        <v>2425</v>
      </c>
      <c r="O2426" s="18">
        <v>29.260009000000082</v>
      </c>
      <c r="P2426" s="18">
        <v>21.526072188633727</v>
      </c>
      <c r="Q2426" s="18">
        <v>19.208979530554757</v>
      </c>
      <c r="R2426" s="18">
        <f t="shared" si="37"/>
        <v>15.454214492023542</v>
      </c>
    </row>
    <row r="2427" spans="1:18" x14ac:dyDescent="0.25">
      <c r="A2427" s="18">
        <v>2426</v>
      </c>
      <c r="B2427" s="18">
        <v>19.599974999999972</v>
      </c>
      <c r="C2427" s="18">
        <v>10.672133242206506</v>
      </c>
      <c r="D2427" s="18">
        <v>12.289989074239063</v>
      </c>
      <c r="E2427" s="18">
        <v>7.8611448720826971</v>
      </c>
      <c r="F2427" s="18">
        <v>8.6362398030205547</v>
      </c>
      <c r="H2427" s="18">
        <v>0</v>
      </c>
      <c r="I2427" s="18">
        <v>12.962964068785167</v>
      </c>
      <c r="J2427" s="18">
        <v>7.5353039216212201</v>
      </c>
      <c r="K2427" s="18">
        <v>7.9981126218987857</v>
      </c>
      <c r="L2427" s="18">
        <v>8.6067126650277164</v>
      </c>
      <c r="N2427" s="18">
        <v>2426</v>
      </c>
      <c r="O2427" s="18">
        <v>19.599974999999972</v>
      </c>
      <c r="P2427" s="18">
        <v>23.635097310991675</v>
      </c>
      <c r="Q2427" s="18">
        <v>19.825292995860284</v>
      </c>
      <c r="R2427" s="18">
        <f t="shared" si="37"/>
        <v>17.242952468048273</v>
      </c>
    </row>
    <row r="2428" spans="1:18" x14ac:dyDescent="0.25">
      <c r="A2428" s="18">
        <v>2427</v>
      </c>
      <c r="B2428" s="18">
        <v>20.029968000000054</v>
      </c>
      <c r="C2428" s="18">
        <v>9.6129082591774626</v>
      </c>
      <c r="D2428" s="18">
        <v>10.837672204946033</v>
      </c>
      <c r="E2428" s="18">
        <v>6.7778488052976487</v>
      </c>
      <c r="F2428" s="18">
        <v>7.5039422039406363</v>
      </c>
      <c r="H2428" s="18">
        <v>10.270019999999931</v>
      </c>
      <c r="I2428" s="18">
        <v>11.851428665665006</v>
      </c>
      <c r="J2428" s="18">
        <v>7.7625226524834696</v>
      </c>
      <c r="K2428" s="18">
        <v>7.2274429634172854</v>
      </c>
      <c r="L2428" s="18">
        <v>7.7755968059339704</v>
      </c>
      <c r="N2428" s="18">
        <v>2427</v>
      </c>
      <c r="O2428" s="18">
        <v>30.299987999999985</v>
      </c>
      <c r="P2428" s="18">
        <v>21.46433692484247</v>
      </c>
      <c r="Q2428" s="18">
        <v>18.600194857429504</v>
      </c>
      <c r="R2428" s="18">
        <f t="shared" si="37"/>
        <v>15.279539009874608</v>
      </c>
    </row>
    <row r="2429" spans="1:18" x14ac:dyDescent="0.25">
      <c r="A2429" s="18">
        <v>2428</v>
      </c>
      <c r="B2429" s="18">
        <v>31.079956000000038</v>
      </c>
      <c r="C2429" s="18">
        <v>9.189726263846401</v>
      </c>
      <c r="D2429" s="18">
        <v>7.6497440827032968</v>
      </c>
      <c r="E2429" s="18">
        <v>7.1620591964618043</v>
      </c>
      <c r="F2429" s="18">
        <v>7.8458710841023418</v>
      </c>
      <c r="H2429" s="18">
        <v>0</v>
      </c>
      <c r="I2429" s="18">
        <v>9.4182144705832318</v>
      </c>
      <c r="J2429" s="18">
        <v>10.914053566366562</v>
      </c>
      <c r="K2429" s="18">
        <v>5.9580071519327564</v>
      </c>
      <c r="L2429" s="18">
        <v>6.3792185741079095</v>
      </c>
      <c r="N2429" s="18">
        <v>2428</v>
      </c>
      <c r="O2429" s="18">
        <v>31.079956000000038</v>
      </c>
      <c r="P2429" s="18">
        <v>18.607940734429633</v>
      </c>
      <c r="Q2429" s="18">
        <v>18.563797649069858</v>
      </c>
      <c r="R2429" s="18">
        <f t="shared" si="37"/>
        <v>14.225089658210251</v>
      </c>
    </row>
    <row r="2430" spans="1:18" x14ac:dyDescent="0.25">
      <c r="A2430" s="18">
        <v>2429</v>
      </c>
      <c r="B2430" s="18">
        <v>7.3699950000000172</v>
      </c>
      <c r="C2430" s="18">
        <v>10.574012025431397</v>
      </c>
      <c r="D2430" s="18">
        <v>6.9059112279956327</v>
      </c>
      <c r="E2430" s="18">
        <v>8.8886540560258744</v>
      </c>
      <c r="F2430" s="18">
        <v>9.7304100504541751</v>
      </c>
      <c r="H2430" s="18">
        <v>8.4299929999999677</v>
      </c>
      <c r="I2430" s="18">
        <v>9.9362465049238331</v>
      </c>
      <c r="J2430" s="18">
        <v>12.80685414125216</v>
      </c>
      <c r="K2430" s="18">
        <v>6.6770193615217543</v>
      </c>
      <c r="L2430" s="18">
        <v>7.1293569087114728</v>
      </c>
      <c r="N2430" s="18">
        <v>2429</v>
      </c>
      <c r="O2430" s="18">
        <v>15.799987999999985</v>
      </c>
      <c r="P2430" s="18">
        <v>20.51025853035523</v>
      </c>
      <c r="Q2430" s="18">
        <v>19.712765369247791</v>
      </c>
      <c r="R2430" s="18">
        <f t="shared" si="37"/>
        <v>16.859766959165647</v>
      </c>
    </row>
    <row r="2431" spans="1:18" x14ac:dyDescent="0.25">
      <c r="A2431" s="18">
        <v>2430</v>
      </c>
      <c r="B2431" s="18">
        <v>0</v>
      </c>
      <c r="C2431" s="18">
        <v>8.3615140258769216</v>
      </c>
      <c r="D2431" s="18">
        <v>8.1680396647079441</v>
      </c>
      <c r="E2431" s="18">
        <v>6.2340639664801936</v>
      </c>
      <c r="F2431" s="18">
        <v>6.8354990997950047</v>
      </c>
      <c r="H2431" s="18">
        <v>16.960021999999981</v>
      </c>
      <c r="I2431" s="18">
        <v>8.023017287613742</v>
      </c>
      <c r="J2431" s="18">
        <v>9.3972174063379903</v>
      </c>
      <c r="K2431" s="18">
        <v>4.6866637632794497</v>
      </c>
      <c r="L2431" s="18">
        <v>4.9817731053320164</v>
      </c>
      <c r="N2431" s="18">
        <v>2430</v>
      </c>
      <c r="O2431" s="18">
        <v>16.960021999999981</v>
      </c>
      <c r="P2431" s="18">
        <v>16.384531313490662</v>
      </c>
      <c r="Q2431" s="18">
        <v>17.565257071045934</v>
      </c>
      <c r="R2431" s="18">
        <f t="shared" si="37"/>
        <v>11.817272205127022</v>
      </c>
    </row>
    <row r="2432" spans="1:18" x14ac:dyDescent="0.25">
      <c r="A2432" s="18">
        <v>2431</v>
      </c>
      <c r="B2432" s="18">
        <v>0</v>
      </c>
      <c r="C2432" s="18">
        <v>7.2811460563460084</v>
      </c>
      <c r="D2432" s="18">
        <v>11.072581480745697</v>
      </c>
      <c r="E2432" s="18">
        <v>4.4857423089013082</v>
      </c>
      <c r="F2432" s="18">
        <v>4.8738507070820845</v>
      </c>
      <c r="H2432" s="18">
        <v>19.589966000000004</v>
      </c>
      <c r="I2432" s="18">
        <v>9.4908185922831141</v>
      </c>
      <c r="J2432" s="18">
        <v>6.2395096194474275</v>
      </c>
      <c r="K2432" s="18">
        <v>5.1739078472920195</v>
      </c>
      <c r="L2432" s="18">
        <v>5.5871157865719887</v>
      </c>
      <c r="N2432" s="18">
        <v>2431</v>
      </c>
      <c r="O2432" s="18">
        <v>19.589966000000004</v>
      </c>
      <c r="P2432" s="18">
        <v>16.771964648629123</v>
      </c>
      <c r="Q2432" s="18">
        <v>17.312091100193125</v>
      </c>
      <c r="R2432" s="18">
        <f t="shared" si="37"/>
        <v>10.460966493654073</v>
      </c>
    </row>
    <row r="2433" spans="1:18" x14ac:dyDescent="0.25">
      <c r="A2433" s="18">
        <v>2432</v>
      </c>
      <c r="B2433" s="18">
        <v>11.659973000000036</v>
      </c>
      <c r="C2433" s="18">
        <v>9.6058543410072108</v>
      </c>
      <c r="D2433" s="18">
        <v>10.663869040649121</v>
      </c>
      <c r="E2433" s="18">
        <v>6.856142726552001</v>
      </c>
      <c r="F2433" s="18">
        <v>7.5666035179206226</v>
      </c>
      <c r="H2433" s="18">
        <v>1.919983000000002</v>
      </c>
      <c r="I2433" s="18">
        <v>11.781405349624485</v>
      </c>
      <c r="J2433" s="18">
        <v>8.0974721921393424</v>
      </c>
      <c r="K2433" s="18">
        <v>7.2235310359287794</v>
      </c>
      <c r="L2433" s="18">
        <v>7.7758654128271534</v>
      </c>
      <c r="N2433" s="18">
        <v>2432</v>
      </c>
      <c r="O2433" s="18">
        <v>13.579956000000038</v>
      </c>
      <c r="P2433" s="18">
        <v>21.387259690631694</v>
      </c>
      <c r="Q2433" s="18">
        <v>18.761341232788464</v>
      </c>
      <c r="R2433" s="18">
        <f t="shared" si="37"/>
        <v>15.342468930747776</v>
      </c>
    </row>
    <row r="2434" spans="1:18" x14ac:dyDescent="0.25">
      <c r="A2434" s="18">
        <v>2433</v>
      </c>
      <c r="B2434" s="18">
        <v>27.619995000000017</v>
      </c>
      <c r="C2434" s="18">
        <v>9.6927395516451735</v>
      </c>
      <c r="D2434" s="18">
        <v>7.8126377862840695</v>
      </c>
      <c r="E2434" s="18">
        <v>7.6576158882440541</v>
      </c>
      <c r="F2434" s="18">
        <v>8.403079603244187</v>
      </c>
      <c r="H2434" s="18">
        <v>0</v>
      </c>
      <c r="I2434" s="18">
        <v>9.8996181828712615</v>
      </c>
      <c r="J2434" s="18">
        <v>11.083386844684927</v>
      </c>
      <c r="K2434" s="18">
        <v>6.3507419835307868</v>
      </c>
      <c r="L2434" s="18">
        <v>6.7967229173111967</v>
      </c>
      <c r="N2434" s="18">
        <v>2433</v>
      </c>
      <c r="O2434" s="18">
        <v>27.619995000000017</v>
      </c>
      <c r="P2434" s="18">
        <v>19.592357734516433</v>
      </c>
      <c r="Q2434" s="18">
        <v>18.896024630968995</v>
      </c>
      <c r="R2434" s="18">
        <f t="shared" si="37"/>
        <v>15.199802520555384</v>
      </c>
    </row>
    <row r="2435" spans="1:18" x14ac:dyDescent="0.25">
      <c r="A2435" s="18">
        <v>2434</v>
      </c>
      <c r="B2435" s="18">
        <v>8.9799809999999525</v>
      </c>
      <c r="C2435" s="18">
        <v>8.3153081975442653</v>
      </c>
      <c r="D2435" s="18">
        <v>8.3681295225659937</v>
      </c>
      <c r="E2435" s="18">
        <v>6.167901502211329</v>
      </c>
      <c r="F2435" s="18">
        <v>6.7439131887582171</v>
      </c>
      <c r="H2435" s="18">
        <v>9.9800410000000284</v>
      </c>
      <c r="I2435" s="18">
        <v>8.2844598144038528</v>
      </c>
      <c r="J2435" s="18">
        <v>9.356242019895431</v>
      </c>
      <c r="K2435" s="18">
        <v>4.8595298557588427</v>
      </c>
      <c r="L2435" s="18">
        <v>5.1822226406616503</v>
      </c>
      <c r="N2435" s="18">
        <v>2434</v>
      </c>
      <c r="O2435" s="18">
        <v>18.960021999999981</v>
      </c>
      <c r="P2435" s="18">
        <v>16.599768011948118</v>
      </c>
      <c r="Q2435" s="18">
        <v>17.724371542461427</v>
      </c>
      <c r="R2435" s="18">
        <f t="shared" ref="R2435:R2498" si="38">F2435+L2435</f>
        <v>11.926135829419866</v>
      </c>
    </row>
    <row r="2436" spans="1:18" x14ac:dyDescent="0.25">
      <c r="A2436" s="18">
        <v>2435</v>
      </c>
      <c r="B2436" s="18">
        <v>0</v>
      </c>
      <c r="C2436" s="18">
        <v>8.5010962533196697</v>
      </c>
      <c r="D2436" s="18">
        <v>9.9795076997763346</v>
      </c>
      <c r="E2436" s="18">
        <v>5.9615177180024626</v>
      </c>
      <c r="F2436" s="18">
        <v>6.5216659453868786</v>
      </c>
      <c r="H2436" s="18">
        <v>16.630004999999983</v>
      </c>
      <c r="I2436" s="18">
        <v>10.098379269281866</v>
      </c>
      <c r="J2436" s="18">
        <v>8.1606975479333563</v>
      </c>
      <c r="K2436" s="18">
        <v>5.9713330360493941</v>
      </c>
      <c r="L2436" s="18">
        <v>6.4260122155054686</v>
      </c>
      <c r="N2436" s="18">
        <v>2435</v>
      </c>
      <c r="O2436" s="18">
        <v>16.630004999999983</v>
      </c>
      <c r="P2436" s="18">
        <v>18.599475522601537</v>
      </c>
      <c r="Q2436" s="18">
        <v>18.140205247709691</v>
      </c>
      <c r="R2436" s="18">
        <f t="shared" si="38"/>
        <v>12.947678160892348</v>
      </c>
    </row>
    <row r="2437" spans="1:18" x14ac:dyDescent="0.25">
      <c r="A2437" s="18">
        <v>2436</v>
      </c>
      <c r="B2437" s="18">
        <v>13.489990999999918</v>
      </c>
      <c r="C2437" s="18">
        <v>8.4199495578281205</v>
      </c>
      <c r="D2437" s="18">
        <v>9.6335225045324968</v>
      </c>
      <c r="E2437" s="18">
        <v>5.8662239662843012</v>
      </c>
      <c r="F2437" s="18">
        <v>6.460559558484114</v>
      </c>
      <c r="H2437" s="18">
        <v>3.8599850000000515</v>
      </c>
      <c r="I2437" s="18">
        <v>9.5693088171714571</v>
      </c>
      <c r="J2437" s="18">
        <v>8.035956220230986</v>
      </c>
      <c r="K2437" s="18">
        <v>5.5849721787817312</v>
      </c>
      <c r="L2437" s="18">
        <v>5.9861392869287942</v>
      </c>
      <c r="N2437" s="18">
        <v>2436</v>
      </c>
      <c r="O2437" s="18">
        <v>17.34997599999997</v>
      </c>
      <c r="P2437" s="18">
        <v>17.989258374999579</v>
      </c>
      <c r="Q2437" s="18">
        <v>17.669478724763483</v>
      </c>
      <c r="R2437" s="18">
        <f t="shared" si="38"/>
        <v>12.446698845412907</v>
      </c>
    </row>
    <row r="2438" spans="1:18" x14ac:dyDescent="0.25">
      <c r="A2438" s="18">
        <v>2437</v>
      </c>
      <c r="B2438" s="18">
        <v>15.80999799999995</v>
      </c>
      <c r="C2438" s="18">
        <v>12.91997195921279</v>
      </c>
      <c r="D2438" s="18">
        <v>7.9614453794889233</v>
      </c>
      <c r="E2438" s="18">
        <v>11.208147652558386</v>
      </c>
      <c r="F2438" s="18">
        <v>12.244810100430053</v>
      </c>
      <c r="H2438" s="18">
        <v>7.5</v>
      </c>
      <c r="I2438" s="18">
        <v>13.758787773608049</v>
      </c>
      <c r="J2438" s="18">
        <v>14.363183523243995</v>
      </c>
      <c r="K2438" s="18">
        <v>9.7319513956475223</v>
      </c>
      <c r="L2438" s="18">
        <v>10.472843170061575</v>
      </c>
      <c r="N2438" s="18">
        <v>2437</v>
      </c>
      <c r="O2438" s="18">
        <v>23.30999799999995</v>
      </c>
      <c r="P2438" s="18">
        <v>26.678759732820836</v>
      </c>
      <c r="Q2438" s="18">
        <v>22.324628902732918</v>
      </c>
      <c r="R2438" s="18">
        <f t="shared" si="38"/>
        <v>22.717653270491628</v>
      </c>
    </row>
    <row r="2439" spans="1:18" x14ac:dyDescent="0.25">
      <c r="A2439" s="18">
        <v>2438</v>
      </c>
      <c r="B2439" s="18">
        <v>10.450012000000015</v>
      </c>
      <c r="C2439" s="18">
        <v>13.189838434445312</v>
      </c>
      <c r="D2439" s="18">
        <v>8.9484527247746257</v>
      </c>
      <c r="E2439" s="18">
        <v>11.368240262320391</v>
      </c>
      <c r="F2439" s="18">
        <v>12.502025556033338</v>
      </c>
      <c r="H2439" s="18">
        <v>4.3099979999999505</v>
      </c>
      <c r="I2439" s="18">
        <v>12.260302518158744</v>
      </c>
      <c r="J2439" s="18">
        <v>12.465850664826711</v>
      </c>
      <c r="K2439" s="18">
        <v>8.3834499437810912</v>
      </c>
      <c r="L2439" s="18">
        <v>8.9250874547316208</v>
      </c>
      <c r="N2439" s="18">
        <v>2438</v>
      </c>
      <c r="O2439" s="18">
        <v>14.760009999999966</v>
      </c>
      <c r="P2439" s="18">
        <v>25.450140952604055</v>
      </c>
      <c r="Q2439" s="18">
        <v>21.414303389601336</v>
      </c>
      <c r="R2439" s="18">
        <f t="shared" si="38"/>
        <v>21.427113010764959</v>
      </c>
    </row>
    <row r="2440" spans="1:18" x14ac:dyDescent="0.25">
      <c r="A2440" s="18">
        <v>2439</v>
      </c>
      <c r="B2440" s="18">
        <v>0</v>
      </c>
      <c r="C2440" s="18">
        <v>9.1017091399602226</v>
      </c>
      <c r="D2440" s="18">
        <v>10.380246158645845</v>
      </c>
      <c r="E2440" s="18">
        <v>6.4696376879772863</v>
      </c>
      <c r="F2440" s="18">
        <v>7.1106566742340629</v>
      </c>
      <c r="H2440" s="18">
        <v>35.880005000000097</v>
      </c>
      <c r="I2440" s="18">
        <v>10.845892209188811</v>
      </c>
      <c r="J2440" s="18">
        <v>8.0739508811094414</v>
      </c>
      <c r="K2440" s="18">
        <v>6.5217423868840179</v>
      </c>
      <c r="L2440" s="18">
        <v>7.0134411127261913</v>
      </c>
      <c r="N2440" s="18">
        <v>2439</v>
      </c>
      <c r="O2440" s="18">
        <v>35.880005000000097</v>
      </c>
      <c r="P2440" s="18">
        <v>19.947601349149032</v>
      </c>
      <c r="Q2440" s="18">
        <v>18.454197039755286</v>
      </c>
      <c r="R2440" s="18">
        <f t="shared" si="38"/>
        <v>14.124097786960254</v>
      </c>
    </row>
    <row r="2441" spans="1:18" x14ac:dyDescent="0.25">
      <c r="A2441" s="18">
        <v>2440</v>
      </c>
      <c r="B2441" s="18">
        <v>18.840026999999964</v>
      </c>
      <c r="C2441" s="18">
        <v>8.917982052117063</v>
      </c>
      <c r="D2441" s="18">
        <v>9.2663842599835569</v>
      </c>
      <c r="E2441" s="18">
        <v>6.4998860078839584</v>
      </c>
      <c r="F2441" s="18">
        <v>7.1421844674665174</v>
      </c>
      <c r="H2441" s="18">
        <v>4.419983000000002</v>
      </c>
      <c r="I2441" s="18">
        <v>9.9842383457423196</v>
      </c>
      <c r="J2441" s="18">
        <v>8.9619037470789902</v>
      </c>
      <c r="K2441" s="18">
        <v>6.0435111908313335</v>
      </c>
      <c r="L2441" s="18">
        <v>6.4832000104547713</v>
      </c>
      <c r="N2441" s="18">
        <v>2440</v>
      </c>
      <c r="O2441" s="18">
        <v>23.260009999999966</v>
      </c>
      <c r="P2441" s="18">
        <v>18.902220397859381</v>
      </c>
      <c r="Q2441" s="18">
        <v>18.228288007062545</v>
      </c>
      <c r="R2441" s="18">
        <f t="shared" si="38"/>
        <v>13.625384477921289</v>
      </c>
    </row>
    <row r="2442" spans="1:18" x14ac:dyDescent="0.25">
      <c r="A2442" s="18">
        <v>2441</v>
      </c>
      <c r="B2442" s="18">
        <v>14.520019000000048</v>
      </c>
      <c r="C2442" s="18">
        <v>7.4452730182056666</v>
      </c>
      <c r="D2442" s="18">
        <v>9.6789412778882333</v>
      </c>
      <c r="E2442" s="18">
        <v>4.9023084511120576</v>
      </c>
      <c r="F2442" s="18">
        <v>5.3645791911185512</v>
      </c>
      <c r="H2442" s="18">
        <v>6.6900029999999333</v>
      </c>
      <c r="I2442" s="18">
        <v>8.4902221062264172</v>
      </c>
      <c r="J2442" s="18">
        <v>7.3649482087390474</v>
      </c>
      <c r="K2442" s="18">
        <v>4.6578866330378021</v>
      </c>
      <c r="L2442" s="18">
        <v>4.9920860155614539</v>
      </c>
      <c r="N2442" s="18">
        <v>2441</v>
      </c>
      <c r="O2442" s="18">
        <v>21.210021999999981</v>
      </c>
      <c r="P2442" s="18">
        <v>15.935495124432084</v>
      </c>
      <c r="Q2442" s="18">
        <v>17.043889486627279</v>
      </c>
      <c r="R2442" s="18">
        <f t="shared" si="38"/>
        <v>10.356665206680006</v>
      </c>
    </row>
    <row r="2443" spans="1:18" x14ac:dyDescent="0.25">
      <c r="A2443" s="18">
        <v>2442</v>
      </c>
      <c r="B2443" s="18">
        <v>8.25</v>
      </c>
      <c r="C2443" s="18">
        <v>7.5007944638558124</v>
      </c>
      <c r="D2443" s="18">
        <v>9.3644498838630472</v>
      </c>
      <c r="E2443" s="18">
        <v>4.8950978772121321</v>
      </c>
      <c r="F2443" s="18">
        <v>5.381384922061164</v>
      </c>
      <c r="H2443" s="18">
        <v>9.169983000000002</v>
      </c>
      <c r="I2443" s="18">
        <v>9.0142955437407295</v>
      </c>
      <c r="J2443" s="18">
        <v>7.7066684492878492</v>
      </c>
      <c r="K2443" s="18">
        <v>5.1005125604076023</v>
      </c>
      <c r="L2443" s="18">
        <v>5.4840458182488767</v>
      </c>
      <c r="N2443" s="18">
        <v>2442</v>
      </c>
      <c r="O2443" s="18">
        <v>17.419983000000002</v>
      </c>
      <c r="P2443" s="18">
        <v>16.515090007596541</v>
      </c>
      <c r="Q2443" s="18">
        <v>17.071118333150896</v>
      </c>
      <c r="R2443" s="18">
        <f t="shared" si="38"/>
        <v>10.865430740310041</v>
      </c>
    </row>
    <row r="2444" spans="1:18" x14ac:dyDescent="0.25">
      <c r="A2444" s="18">
        <v>2443</v>
      </c>
      <c r="B2444" s="18">
        <v>17.890014999999948</v>
      </c>
      <c r="C2444" s="18">
        <v>7.7698169764424643</v>
      </c>
      <c r="D2444" s="18">
        <v>8.5992582615203226</v>
      </c>
      <c r="E2444" s="18">
        <v>5.4708800012103147</v>
      </c>
      <c r="F2444" s="18">
        <v>5.9786203465283752</v>
      </c>
      <c r="H2444" s="18">
        <v>0</v>
      </c>
      <c r="I2444" s="18">
        <v>8.4044787196245387</v>
      </c>
      <c r="J2444" s="18">
        <v>8.7993171929188172</v>
      </c>
      <c r="K2444" s="18">
        <v>4.8380102204206157</v>
      </c>
      <c r="L2444" s="18">
        <v>5.1826049160789127</v>
      </c>
      <c r="N2444" s="18">
        <v>2443</v>
      </c>
      <c r="O2444" s="18">
        <v>17.890014999999948</v>
      </c>
      <c r="P2444" s="18">
        <v>16.174295696067002</v>
      </c>
      <c r="Q2444" s="18">
        <v>17.39857545443914</v>
      </c>
      <c r="R2444" s="18">
        <f t="shared" si="38"/>
        <v>11.161225262607289</v>
      </c>
    </row>
    <row r="2445" spans="1:18" x14ac:dyDescent="0.25">
      <c r="A2445" s="18">
        <v>2444</v>
      </c>
      <c r="B2445" s="18">
        <v>6.0100099999999657</v>
      </c>
      <c r="C2445" s="18">
        <v>8.0051971281782848</v>
      </c>
      <c r="D2445" s="18">
        <v>10.649406469745273</v>
      </c>
      <c r="E2445" s="18">
        <v>5.3519265390864703</v>
      </c>
      <c r="F2445" s="18">
        <v>5.8414099499849854</v>
      </c>
      <c r="H2445" s="18">
        <v>8.169983000000002</v>
      </c>
      <c r="I2445" s="18">
        <v>9.657716992320756</v>
      </c>
      <c r="J2445" s="18">
        <v>7.0828102178488717</v>
      </c>
      <c r="K2445" s="18">
        <v>5.4599996644545197</v>
      </c>
      <c r="L2445" s="18">
        <v>5.8739078676202414</v>
      </c>
      <c r="N2445" s="18">
        <v>2444</v>
      </c>
      <c r="O2445" s="18">
        <v>14.179992999999968</v>
      </c>
      <c r="P2445" s="18">
        <v>17.662914120499039</v>
      </c>
      <c r="Q2445" s="18">
        <v>17.732216687594146</v>
      </c>
      <c r="R2445" s="18">
        <f t="shared" si="38"/>
        <v>11.715317817605227</v>
      </c>
    </row>
    <row r="2446" spans="1:18" x14ac:dyDescent="0.25">
      <c r="A2446" s="18">
        <v>2445</v>
      </c>
      <c r="B2446" s="18">
        <v>10</v>
      </c>
      <c r="C2446" s="18">
        <v>9.1345754038249378</v>
      </c>
      <c r="D2446" s="18">
        <v>10.764974852729072</v>
      </c>
      <c r="E2446" s="18">
        <v>6.3613096309195498</v>
      </c>
      <c r="F2446" s="18">
        <v>7.0087533899400052</v>
      </c>
      <c r="H2446" s="18">
        <v>7.3599849999999378</v>
      </c>
      <c r="I2446" s="18">
        <v>11.346106485270603</v>
      </c>
      <c r="J2446" s="18">
        <v>7.6859641160449943</v>
      </c>
      <c r="K2446" s="18">
        <v>6.8249784091678283</v>
      </c>
      <c r="L2446" s="18">
        <v>7.3505840689328501</v>
      </c>
      <c r="N2446" s="18">
        <v>2445</v>
      </c>
      <c r="O2446" s="18">
        <v>17.359984999999938</v>
      </c>
      <c r="P2446" s="18">
        <v>20.480681889095543</v>
      </c>
      <c r="Q2446" s="18">
        <v>18.450938968774068</v>
      </c>
      <c r="R2446" s="18">
        <f t="shared" si="38"/>
        <v>14.359337458872854</v>
      </c>
    </row>
    <row r="2447" spans="1:18" x14ac:dyDescent="0.25">
      <c r="A2447" s="18">
        <v>2446</v>
      </c>
      <c r="B2447" s="18">
        <v>25.210021999999981</v>
      </c>
      <c r="C2447" s="18">
        <v>8.2636378141907354</v>
      </c>
      <c r="D2447" s="18">
        <v>8.9719047672539975</v>
      </c>
      <c r="E2447" s="18">
        <v>5.8559326491621775</v>
      </c>
      <c r="F2447" s="18">
        <v>6.4359811664667816</v>
      </c>
      <c r="H2447" s="18">
        <v>0</v>
      </c>
      <c r="I2447" s="18">
        <v>9.0680056094512551</v>
      </c>
      <c r="J2447" s="18">
        <v>8.6284926133646991</v>
      </c>
      <c r="K2447" s="18">
        <v>5.3136435504143202</v>
      </c>
      <c r="L2447" s="18">
        <v>5.689965132613481</v>
      </c>
      <c r="N2447" s="18">
        <v>2446</v>
      </c>
      <c r="O2447" s="18">
        <v>25.210021999999981</v>
      </c>
      <c r="P2447" s="18">
        <v>17.331643423641992</v>
      </c>
      <c r="Q2447" s="18">
        <v>17.600397380618695</v>
      </c>
      <c r="R2447" s="18">
        <f t="shared" si="38"/>
        <v>12.125946299080262</v>
      </c>
    </row>
    <row r="2448" spans="1:18" x14ac:dyDescent="0.25">
      <c r="A2448" s="18">
        <v>2447</v>
      </c>
      <c r="B2448" s="18">
        <v>12.109985000000052</v>
      </c>
      <c r="C2448" s="18">
        <v>7.8466074388485545</v>
      </c>
      <c r="D2448" s="18">
        <v>10.795803196914065</v>
      </c>
      <c r="E2448" s="18">
        <v>5.1967951140448747</v>
      </c>
      <c r="F2448" s="18">
        <v>5.649717445603132</v>
      </c>
      <c r="H2448" s="18">
        <v>8.080016999999998</v>
      </c>
      <c r="I2448" s="18">
        <v>9.624404620627951</v>
      </c>
      <c r="J2448" s="18">
        <v>6.9697469985986915</v>
      </c>
      <c r="K2448" s="18">
        <v>5.4056894047985757</v>
      </c>
      <c r="L2448" s="18">
        <v>5.8238111305552307</v>
      </c>
      <c r="N2448" s="18">
        <v>2447</v>
      </c>
      <c r="O2448" s="18">
        <v>20.19000200000005</v>
      </c>
      <c r="P2448" s="18">
        <v>17.471012059476507</v>
      </c>
      <c r="Q2448" s="18">
        <v>17.765550195512755</v>
      </c>
      <c r="R2448" s="18">
        <f t="shared" si="38"/>
        <v>11.473528576158362</v>
      </c>
    </row>
    <row r="2449" spans="1:18" x14ac:dyDescent="0.25">
      <c r="A2449" s="18">
        <v>2448</v>
      </c>
      <c r="B2449" s="18">
        <v>7.7399899999999207</v>
      </c>
      <c r="C2449" s="18">
        <v>8.7763009737011721</v>
      </c>
      <c r="D2449" s="18">
        <v>9.9748795123688652</v>
      </c>
      <c r="E2449" s="18">
        <v>6.0281306628245428</v>
      </c>
      <c r="F2449" s="18">
        <v>6.6836746328048608</v>
      </c>
      <c r="H2449" s="18">
        <v>6.6400140000000647</v>
      </c>
      <c r="I2449" s="18">
        <v>10.574773104302519</v>
      </c>
      <c r="J2449" s="18">
        <v>7.8315702000639753</v>
      </c>
      <c r="K2449" s="18">
        <v>6.3003490140898037</v>
      </c>
      <c r="L2449" s="18">
        <v>6.7680085592879102</v>
      </c>
      <c r="N2449" s="18">
        <v>2448</v>
      </c>
      <c r="O2449" s="18">
        <v>14.380003999999985</v>
      </c>
      <c r="P2449" s="18">
        <v>19.351074078003691</v>
      </c>
      <c r="Q2449" s="18">
        <v>17.80644971243284</v>
      </c>
      <c r="R2449" s="18">
        <f t="shared" si="38"/>
        <v>13.451683192092771</v>
      </c>
    </row>
    <row r="2450" spans="1:18" x14ac:dyDescent="0.25">
      <c r="A2450" s="18">
        <v>2449</v>
      </c>
      <c r="B2450" s="18">
        <v>28.639953999999989</v>
      </c>
      <c r="C2450" s="18">
        <v>6.2355300831120521</v>
      </c>
      <c r="D2450" s="18">
        <v>8.8450977401594848</v>
      </c>
      <c r="E2450" s="18">
        <v>3.8093058747358461</v>
      </c>
      <c r="F2450" s="18">
        <v>4.1371298329809463</v>
      </c>
      <c r="H2450" s="18">
        <v>0</v>
      </c>
      <c r="I2450" s="18">
        <v>6.8910560087164106</v>
      </c>
      <c r="J2450" s="18">
        <v>7.297729842391016</v>
      </c>
      <c r="K2450" s="18">
        <v>3.4556400269274103</v>
      </c>
      <c r="L2450" s="18">
        <v>3.6968364277283183</v>
      </c>
      <c r="N2450" s="18">
        <v>2449</v>
      </c>
      <c r="O2450" s="18">
        <v>28.639953999999989</v>
      </c>
      <c r="P2450" s="18">
        <v>13.126586091828463</v>
      </c>
      <c r="Q2450" s="18">
        <v>16.142827582550503</v>
      </c>
      <c r="R2450" s="18">
        <f t="shared" si="38"/>
        <v>7.8339662607092642</v>
      </c>
    </row>
    <row r="2451" spans="1:18" x14ac:dyDescent="0.25">
      <c r="A2451" s="18">
        <v>2450</v>
      </c>
      <c r="B2451" s="18">
        <v>1.6000360000000455</v>
      </c>
      <c r="C2451" s="18">
        <v>9.8811184806972179</v>
      </c>
      <c r="D2451" s="18">
        <v>9.6445909163510226</v>
      </c>
      <c r="E2451" s="18">
        <v>7.5115435021972035</v>
      </c>
      <c r="F2451" s="18">
        <v>8.2135587078218499</v>
      </c>
      <c r="H2451" s="18">
        <v>8.759949000000006</v>
      </c>
      <c r="I2451" s="18">
        <v>11.646544778018249</v>
      </c>
      <c r="J2451" s="18">
        <v>9.8750453577202784</v>
      </c>
      <c r="K2451" s="18">
        <v>7.4016619978502352</v>
      </c>
      <c r="L2451" s="18">
        <v>7.9779642776030428</v>
      </c>
      <c r="N2451" s="18">
        <v>2450</v>
      </c>
      <c r="O2451" s="18">
        <v>10.359985000000052</v>
      </c>
      <c r="P2451" s="18">
        <v>21.527663258715467</v>
      </c>
      <c r="Q2451" s="18">
        <v>19.519636274071303</v>
      </c>
      <c r="R2451" s="18">
        <f t="shared" si="38"/>
        <v>16.191522985424893</v>
      </c>
    </row>
    <row r="2452" spans="1:18" x14ac:dyDescent="0.25">
      <c r="A2452" s="18">
        <v>2451</v>
      </c>
      <c r="B2452" s="18">
        <v>16.330016999999998</v>
      </c>
      <c r="C2452" s="18">
        <v>10.004903386202427</v>
      </c>
      <c r="D2452" s="18">
        <v>10.213848899892529</v>
      </c>
      <c r="E2452" s="18">
        <v>7.573829367075529</v>
      </c>
      <c r="F2452" s="18">
        <v>8.3270552112753649</v>
      </c>
      <c r="H2452" s="18">
        <v>0</v>
      </c>
      <c r="I2452" s="18">
        <v>10.748978537260179</v>
      </c>
      <c r="J2452" s="18">
        <v>8.7657012010281488</v>
      </c>
      <c r="K2452" s="18">
        <v>6.5962016430557142</v>
      </c>
      <c r="L2452" s="18">
        <v>7.0558538245709475</v>
      </c>
      <c r="N2452" s="18">
        <v>2451</v>
      </c>
      <c r="O2452" s="18">
        <v>16.330016999999998</v>
      </c>
      <c r="P2452" s="18">
        <v>20.753881923462608</v>
      </c>
      <c r="Q2452" s="18">
        <v>18.979550100920676</v>
      </c>
      <c r="R2452" s="18">
        <f t="shared" si="38"/>
        <v>15.382909035846312</v>
      </c>
    </row>
    <row r="2453" spans="1:18" x14ac:dyDescent="0.25">
      <c r="A2453" s="18">
        <v>2452</v>
      </c>
      <c r="B2453" s="18">
        <v>10</v>
      </c>
      <c r="C2453" s="18">
        <v>8.7571327301187019</v>
      </c>
      <c r="D2453" s="18">
        <v>9.0476534873313774</v>
      </c>
      <c r="E2453" s="18">
        <v>6.2781577014643979</v>
      </c>
      <c r="F2453" s="18">
        <v>6.9156399050348814</v>
      </c>
      <c r="H2453" s="18">
        <v>18.220031999999946</v>
      </c>
      <c r="I2453" s="18">
        <v>10.157298258150416</v>
      </c>
      <c r="J2453" s="18">
        <v>9.0299613252420734</v>
      </c>
      <c r="K2453" s="18">
        <v>6.181970045840151</v>
      </c>
      <c r="L2453" s="18">
        <v>6.6435403194461315</v>
      </c>
      <c r="N2453" s="18">
        <v>2452</v>
      </c>
      <c r="O2453" s="18">
        <v>28.220031999999946</v>
      </c>
      <c r="P2453" s="18">
        <v>18.914430988269118</v>
      </c>
      <c r="Q2453" s="18">
        <v>18.077614812573451</v>
      </c>
      <c r="R2453" s="18">
        <f t="shared" si="38"/>
        <v>13.559180224481013</v>
      </c>
    </row>
    <row r="2454" spans="1:18" x14ac:dyDescent="0.25">
      <c r="A2454" s="18">
        <v>2453</v>
      </c>
      <c r="B2454" s="18">
        <v>21.139953999999989</v>
      </c>
      <c r="C2454" s="18">
        <v>9.2524994705492105</v>
      </c>
      <c r="D2454" s="18">
        <v>7.4634313680238904</v>
      </c>
      <c r="E2454" s="18">
        <v>7.3564370552665777</v>
      </c>
      <c r="F2454" s="18">
        <v>8.0391076710312426</v>
      </c>
      <c r="H2454" s="18">
        <v>0</v>
      </c>
      <c r="I2454" s="18">
        <v>9.0014786995065528</v>
      </c>
      <c r="J2454" s="18">
        <v>11.19706771090064</v>
      </c>
      <c r="K2454" s="18">
        <v>5.7015069146174033</v>
      </c>
      <c r="L2454" s="18">
        <v>6.0910526298550529</v>
      </c>
      <c r="N2454" s="18">
        <v>2453</v>
      </c>
      <c r="O2454" s="18">
        <v>21.139953999999989</v>
      </c>
      <c r="P2454" s="18">
        <v>18.253978170055763</v>
      </c>
      <c r="Q2454" s="18">
        <v>18.660499078924531</v>
      </c>
      <c r="R2454" s="18">
        <f t="shared" si="38"/>
        <v>14.130160300886295</v>
      </c>
    </row>
    <row r="2455" spans="1:18" x14ac:dyDescent="0.25">
      <c r="A2455" s="18">
        <v>2454</v>
      </c>
      <c r="B2455" s="18">
        <v>0</v>
      </c>
      <c r="C2455" s="18">
        <v>11.339334167512973</v>
      </c>
      <c r="D2455" s="18">
        <v>7.424686344796501</v>
      </c>
      <c r="E2455" s="18">
        <v>9.584852324436266</v>
      </c>
      <c r="F2455" s="18">
        <v>10.500904085458703</v>
      </c>
      <c r="H2455" s="18">
        <v>14.309997000000067</v>
      </c>
      <c r="I2455" s="18">
        <v>11.160473619595429</v>
      </c>
      <c r="J2455" s="18">
        <v>13.004357117933704</v>
      </c>
      <c r="K2455" s="18">
        <v>7.6136384185258805</v>
      </c>
      <c r="L2455" s="18">
        <v>8.1493916055870237</v>
      </c>
      <c r="N2455" s="18">
        <v>2454</v>
      </c>
      <c r="O2455" s="18">
        <v>14.309997000000067</v>
      </c>
      <c r="P2455" s="18">
        <v>22.499807787108402</v>
      </c>
      <c r="Q2455" s="18">
        <v>20.429043462730206</v>
      </c>
      <c r="R2455" s="18">
        <f t="shared" si="38"/>
        <v>18.650295691045727</v>
      </c>
    </row>
    <row r="2456" spans="1:18" x14ac:dyDescent="0.25">
      <c r="A2456" s="18">
        <v>2455</v>
      </c>
      <c r="B2456" s="18">
        <v>5.0499869999999873</v>
      </c>
      <c r="C2456" s="18">
        <v>9.2166960860363965</v>
      </c>
      <c r="D2456" s="18">
        <v>8.4444803551960064</v>
      </c>
      <c r="E2456" s="18">
        <v>7.122393100745696</v>
      </c>
      <c r="F2456" s="18">
        <v>7.8147863830761413</v>
      </c>
      <c r="H2456" s="18">
        <v>14.059998000000064</v>
      </c>
      <c r="I2456" s="18">
        <v>8.8233018088027002</v>
      </c>
      <c r="J2456" s="18">
        <v>9.8184081817079374</v>
      </c>
      <c r="K2456" s="18">
        <v>5.3578623993569972</v>
      </c>
      <c r="L2456" s="18">
        <v>5.6989814332412028</v>
      </c>
      <c r="N2456" s="18">
        <v>2455</v>
      </c>
      <c r="O2456" s="18">
        <v>19.109985000000052</v>
      </c>
      <c r="P2456" s="18">
        <v>18.039997894839097</v>
      </c>
      <c r="Q2456" s="18">
        <v>18.262888536903944</v>
      </c>
      <c r="R2456" s="18">
        <f t="shared" si="38"/>
        <v>13.513767816317344</v>
      </c>
    </row>
    <row r="2457" spans="1:18" x14ac:dyDescent="0.25">
      <c r="A2457" s="18">
        <v>2456</v>
      </c>
      <c r="B2457" s="18">
        <v>0</v>
      </c>
      <c r="C2457" s="18">
        <v>8.4073708055903857</v>
      </c>
      <c r="D2457" s="18">
        <v>8.7943288177052761</v>
      </c>
      <c r="E2457" s="18">
        <v>6.0413475724488324</v>
      </c>
      <c r="F2457" s="18">
        <v>6.6200631806258539</v>
      </c>
      <c r="H2457" s="18">
        <v>22.600036000000046</v>
      </c>
      <c r="I2457" s="18">
        <v>9.5869051548918112</v>
      </c>
      <c r="J2457" s="18">
        <v>9.1924328128740918</v>
      </c>
      <c r="K2457" s="18">
        <v>5.7756607723098519</v>
      </c>
      <c r="L2457" s="18">
        <v>6.2079653550446849</v>
      </c>
      <c r="N2457" s="18">
        <v>2456</v>
      </c>
      <c r="O2457" s="18">
        <v>22.600036000000046</v>
      </c>
      <c r="P2457" s="18">
        <v>17.994275960482199</v>
      </c>
      <c r="Q2457" s="18">
        <v>17.986761630579366</v>
      </c>
      <c r="R2457" s="18">
        <f t="shared" si="38"/>
        <v>12.828028535670539</v>
      </c>
    </row>
    <row r="2458" spans="1:18" x14ac:dyDescent="0.25">
      <c r="A2458" s="18">
        <v>2457</v>
      </c>
      <c r="B2458" s="18">
        <v>14.119995000000017</v>
      </c>
      <c r="C2458" s="18">
        <v>8.4597708388264614</v>
      </c>
      <c r="D2458" s="18">
        <v>9.9316800728411003</v>
      </c>
      <c r="E2458" s="18">
        <v>6.0306836720323496</v>
      </c>
      <c r="F2458" s="18">
        <v>6.585059675181542</v>
      </c>
      <c r="H2458" s="18">
        <v>1.7199699999999893</v>
      </c>
      <c r="I2458" s="18">
        <v>9.3518992524848468</v>
      </c>
      <c r="J2458" s="18">
        <v>8.0838627994116905</v>
      </c>
      <c r="K2458" s="18">
        <v>5.4186218040081666</v>
      </c>
      <c r="L2458" s="18">
        <v>5.8071699642655616</v>
      </c>
      <c r="N2458" s="18">
        <v>2457</v>
      </c>
      <c r="O2458" s="18">
        <v>15.839965000000007</v>
      </c>
      <c r="P2458" s="18">
        <v>17.811670091311306</v>
      </c>
      <c r="Q2458" s="18">
        <v>18.015542872252791</v>
      </c>
      <c r="R2458" s="18">
        <f t="shared" si="38"/>
        <v>12.392229639447104</v>
      </c>
    </row>
    <row r="2459" spans="1:18" x14ac:dyDescent="0.25">
      <c r="A2459" s="18">
        <v>2458</v>
      </c>
      <c r="B2459" s="18">
        <v>4.2099610000000212</v>
      </c>
      <c r="C2459" s="18">
        <v>7.6270212525385146</v>
      </c>
      <c r="D2459" s="18">
        <v>10.05621070684996</v>
      </c>
      <c r="E2459" s="18">
        <v>4.8255770840431582</v>
      </c>
      <c r="F2459" s="18">
        <v>5.3389552034017571</v>
      </c>
      <c r="H2459" s="18">
        <v>13.820007999999916</v>
      </c>
      <c r="I2459" s="18">
        <v>9.4348745562674061</v>
      </c>
      <c r="J2459" s="18">
        <v>6.9000279234040418</v>
      </c>
      <c r="K2459" s="18">
        <v>5.2870982342301467</v>
      </c>
      <c r="L2459" s="18">
        <v>5.6822671383166137</v>
      </c>
      <c r="N2459" s="18">
        <v>2458</v>
      </c>
      <c r="O2459" s="18">
        <v>18.029968999999937</v>
      </c>
      <c r="P2459" s="18">
        <v>17.061895808805922</v>
      </c>
      <c r="Q2459" s="18">
        <v>16.956238630254003</v>
      </c>
      <c r="R2459" s="18">
        <f t="shared" si="38"/>
        <v>11.021222341718371</v>
      </c>
    </row>
    <row r="2460" spans="1:18" x14ac:dyDescent="0.25">
      <c r="A2460" s="18">
        <v>2459</v>
      </c>
      <c r="B2460" s="18">
        <v>23.929992999999968</v>
      </c>
      <c r="C2460" s="18">
        <v>7.6049984493889928</v>
      </c>
      <c r="D2460" s="18">
        <v>9.3250273677305238</v>
      </c>
      <c r="E2460" s="18">
        <v>5.1850189535250966</v>
      </c>
      <c r="F2460" s="18">
        <v>5.640567502866153</v>
      </c>
      <c r="H2460" s="18">
        <v>0</v>
      </c>
      <c r="I2460" s="18">
        <v>8.8384874294430489</v>
      </c>
      <c r="J2460" s="18">
        <v>8.1952264921713898</v>
      </c>
      <c r="K2460" s="18">
        <v>5.0377959788195055</v>
      </c>
      <c r="L2460" s="18">
        <v>5.419657968632988</v>
      </c>
      <c r="N2460" s="18">
        <v>2459</v>
      </c>
      <c r="O2460" s="18">
        <v>23.929992999999968</v>
      </c>
      <c r="P2460" s="18">
        <v>16.443485878832043</v>
      </c>
      <c r="Q2460" s="18">
        <v>17.520253859901914</v>
      </c>
      <c r="R2460" s="18">
        <f t="shared" si="38"/>
        <v>11.060225471499141</v>
      </c>
    </row>
    <row r="2461" spans="1:18" x14ac:dyDescent="0.25">
      <c r="A2461" s="18">
        <v>2460</v>
      </c>
      <c r="B2461" s="18">
        <v>6.7200319999999465</v>
      </c>
      <c r="C2461" s="18">
        <v>11.038763572692577</v>
      </c>
      <c r="D2461" s="18">
        <v>8.5277440371512903</v>
      </c>
      <c r="E2461" s="18">
        <v>8.9315862585962069</v>
      </c>
      <c r="F2461" s="18">
        <v>9.8145718808683764</v>
      </c>
      <c r="H2461" s="18">
        <v>4.4500120000000152</v>
      </c>
      <c r="I2461" s="18">
        <v>11.802026982092714</v>
      </c>
      <c r="J2461" s="18">
        <v>11.560045865556161</v>
      </c>
      <c r="K2461" s="18">
        <v>7.8392380222580034</v>
      </c>
      <c r="L2461" s="18">
        <v>8.411339375294407</v>
      </c>
      <c r="N2461" s="18">
        <v>2460</v>
      </c>
      <c r="O2461" s="18">
        <v>11.170043999999962</v>
      </c>
      <c r="P2461" s="18">
        <v>22.840790554785293</v>
      </c>
      <c r="Q2461" s="18">
        <v>20.087789902707449</v>
      </c>
      <c r="R2461" s="18">
        <f t="shared" si="38"/>
        <v>18.225911256162782</v>
      </c>
    </row>
    <row r="2462" spans="1:18" x14ac:dyDescent="0.25">
      <c r="A2462" s="18">
        <v>2461</v>
      </c>
      <c r="B2462" s="18">
        <v>15.979980999999952</v>
      </c>
      <c r="C2462" s="18">
        <v>8.9427561764223142</v>
      </c>
      <c r="D2462" s="18">
        <v>7.7798660311070948</v>
      </c>
      <c r="E2462" s="18">
        <v>6.9311639249260359</v>
      </c>
      <c r="F2462" s="18">
        <v>7.6072260754775147</v>
      </c>
      <c r="H2462" s="18">
        <v>7.25</v>
      </c>
      <c r="I2462" s="18">
        <v>8.3512714016767671</v>
      </c>
      <c r="J2462" s="18">
        <v>10.233527399939138</v>
      </c>
      <c r="K2462" s="18">
        <v>5.0804396000185443</v>
      </c>
      <c r="L2462" s="18">
        <v>5.3983491054663766</v>
      </c>
      <c r="N2462" s="18">
        <v>2461</v>
      </c>
      <c r="O2462" s="18">
        <v>23.229980999999952</v>
      </c>
      <c r="P2462" s="18">
        <v>17.294027578099083</v>
      </c>
      <c r="Q2462" s="18">
        <v>18.013393431046232</v>
      </c>
      <c r="R2462" s="18">
        <f t="shared" si="38"/>
        <v>13.005575180943891</v>
      </c>
    </row>
    <row r="2463" spans="1:18" x14ac:dyDescent="0.25">
      <c r="A2463" s="18">
        <v>2462</v>
      </c>
      <c r="B2463" s="18">
        <v>0</v>
      </c>
      <c r="C2463" s="18">
        <v>8.3576183021674453</v>
      </c>
      <c r="D2463" s="18">
        <v>10.401962672621245</v>
      </c>
      <c r="E2463" s="18">
        <v>5.8277908706845754</v>
      </c>
      <c r="F2463" s="18">
        <v>6.334996561803754</v>
      </c>
      <c r="H2463" s="18">
        <v>20.80999799999995</v>
      </c>
      <c r="I2463" s="18">
        <v>10.095174864539096</v>
      </c>
      <c r="J2463" s="18">
        <v>7.9006038330178265</v>
      </c>
      <c r="K2463" s="18">
        <v>5.9088746728345551</v>
      </c>
      <c r="L2463" s="18">
        <v>6.3694336020014415</v>
      </c>
      <c r="N2463" s="18">
        <v>2462</v>
      </c>
      <c r="O2463" s="18">
        <v>20.80999799999995</v>
      </c>
      <c r="P2463" s="18">
        <v>18.452793166706542</v>
      </c>
      <c r="Q2463" s="18">
        <v>18.302566505639071</v>
      </c>
      <c r="R2463" s="18">
        <f t="shared" si="38"/>
        <v>12.704430163805196</v>
      </c>
    </row>
    <row r="2464" spans="1:18" x14ac:dyDescent="0.25">
      <c r="A2464" s="18">
        <v>2463</v>
      </c>
      <c r="B2464" s="18">
        <v>7.9700310000000627</v>
      </c>
      <c r="C2464" s="18">
        <v>11.712485494748652</v>
      </c>
      <c r="D2464" s="18">
        <v>9.8347945051423551</v>
      </c>
      <c r="E2464" s="18">
        <v>9.334391655887476</v>
      </c>
      <c r="F2464" s="18">
        <v>10.287092145128248</v>
      </c>
      <c r="H2464" s="18">
        <v>4.9299929999999677</v>
      </c>
      <c r="I2464" s="18">
        <v>13.201416052819738</v>
      </c>
      <c r="J2464" s="18">
        <v>10.704976756960773</v>
      </c>
      <c r="K2464" s="18">
        <v>8.7334605645678298</v>
      </c>
      <c r="L2464" s="18">
        <v>9.3830120755516404</v>
      </c>
      <c r="N2464" s="18">
        <v>2463</v>
      </c>
      <c r="O2464" s="18">
        <v>12.90002400000003</v>
      </c>
      <c r="P2464" s="18">
        <v>24.91390154756839</v>
      </c>
      <c r="Q2464" s="18">
        <v>20.53977126210313</v>
      </c>
      <c r="R2464" s="18">
        <f t="shared" si="38"/>
        <v>19.670104220679889</v>
      </c>
    </row>
    <row r="2465" spans="1:18" x14ac:dyDescent="0.25">
      <c r="A2465" s="18">
        <v>2464</v>
      </c>
      <c r="B2465" s="18">
        <v>24.760009999999966</v>
      </c>
      <c r="C2465" s="18">
        <v>9.8227912535529747</v>
      </c>
      <c r="D2465" s="18">
        <v>9.0963170204130606</v>
      </c>
      <c r="E2465" s="18">
        <v>7.6498014252507254</v>
      </c>
      <c r="F2465" s="18">
        <v>8.3819653245068757</v>
      </c>
      <c r="H2465" s="18">
        <v>5.5399780000000192</v>
      </c>
      <c r="I2465" s="18">
        <v>10.073557341654306</v>
      </c>
      <c r="J2465" s="18">
        <v>9.902845869848818</v>
      </c>
      <c r="K2465" s="18">
        <v>6.2823342763615004</v>
      </c>
      <c r="L2465" s="18">
        <v>6.7157993609927358</v>
      </c>
      <c r="N2465" s="18">
        <v>2464</v>
      </c>
      <c r="O2465" s="18">
        <v>30.299987999999985</v>
      </c>
      <c r="P2465" s="18">
        <v>19.896348595207279</v>
      </c>
      <c r="Q2465" s="18">
        <v>18.999162890261879</v>
      </c>
      <c r="R2465" s="18">
        <f t="shared" si="38"/>
        <v>15.097764685499612</v>
      </c>
    </row>
    <row r="2466" spans="1:18" x14ac:dyDescent="0.25">
      <c r="A2466" s="18">
        <v>2465</v>
      </c>
      <c r="B2466" s="18">
        <v>3.8900149999999485</v>
      </c>
      <c r="C2466" s="18">
        <v>8.1055223067004309</v>
      </c>
      <c r="D2466" s="18">
        <v>9.9888612780684944</v>
      </c>
      <c r="E2466" s="18">
        <v>5.4646104087396328</v>
      </c>
      <c r="F2466" s="18">
        <v>6.0109087446278266</v>
      </c>
      <c r="H2466" s="18">
        <v>18.080016999999998</v>
      </c>
      <c r="I2466" s="18">
        <v>9.5538899095869088</v>
      </c>
      <c r="J2466" s="18">
        <v>7.5178937119459714</v>
      </c>
      <c r="K2466" s="18">
        <v>5.4774301025287588</v>
      </c>
      <c r="L2466" s="18">
        <v>5.8807016980395437</v>
      </c>
      <c r="N2466" s="18">
        <v>2465</v>
      </c>
      <c r="O2466" s="18">
        <v>21.970031999999946</v>
      </c>
      <c r="P2466" s="18">
        <v>17.65941221628734</v>
      </c>
      <c r="Q2466" s="18">
        <v>17.506754990014464</v>
      </c>
      <c r="R2466" s="18">
        <f t="shared" si="38"/>
        <v>11.891610442667371</v>
      </c>
    </row>
    <row r="2467" spans="1:18" x14ac:dyDescent="0.25">
      <c r="A2467" s="18">
        <v>2466</v>
      </c>
      <c r="B2467" s="18">
        <v>16.489990000000034</v>
      </c>
      <c r="C2467" s="18">
        <v>7.5177991837086102</v>
      </c>
      <c r="D2467" s="18">
        <v>10.884793107467459</v>
      </c>
      <c r="E2467" s="18">
        <v>4.7467472944518594</v>
      </c>
      <c r="F2467" s="18">
        <v>5.1792876704922914</v>
      </c>
      <c r="H2467" s="18">
        <v>5.3600460000000112</v>
      </c>
      <c r="I2467" s="18">
        <v>9.5202622645398129</v>
      </c>
      <c r="J2467" s="18">
        <v>6.4746951000690274</v>
      </c>
      <c r="K2467" s="18">
        <v>5.24922720564504</v>
      </c>
      <c r="L2467" s="18">
        <v>5.6579131396551245</v>
      </c>
      <c r="N2467" s="18">
        <v>2466</v>
      </c>
      <c r="O2467" s="18">
        <v>21.850036000000046</v>
      </c>
      <c r="P2467" s="18">
        <v>17.038061448248424</v>
      </c>
      <c r="Q2467" s="18">
        <v>17.359488207536486</v>
      </c>
      <c r="R2467" s="18">
        <f t="shared" si="38"/>
        <v>10.837200810147415</v>
      </c>
    </row>
    <row r="2468" spans="1:18" x14ac:dyDescent="0.25">
      <c r="A2468" s="18">
        <v>2467</v>
      </c>
      <c r="B2468" s="18">
        <v>13</v>
      </c>
      <c r="C2468" s="18">
        <v>7.6828507477982919</v>
      </c>
      <c r="D2468" s="18">
        <v>10.096488262768275</v>
      </c>
      <c r="E2468" s="18">
        <v>4.8717036916786682</v>
      </c>
      <c r="F2468" s="18">
        <v>5.3927745866589722</v>
      </c>
      <c r="H2468" s="18">
        <v>3.4600220000000945</v>
      </c>
      <c r="I2468" s="18">
        <v>9.5060179087858341</v>
      </c>
      <c r="J2468" s="18">
        <v>6.889899489187238</v>
      </c>
      <c r="K2468" s="18">
        <v>5.3399363043357901</v>
      </c>
      <c r="L2468" s="18">
        <v>5.73872744885659</v>
      </c>
      <c r="N2468" s="18">
        <v>2467</v>
      </c>
      <c r="O2468" s="18">
        <v>16.460022000000095</v>
      </c>
      <c r="P2468" s="18">
        <v>17.188868656584127</v>
      </c>
      <c r="Q2468" s="18">
        <v>16.986387751955512</v>
      </c>
      <c r="R2468" s="18">
        <f t="shared" si="38"/>
        <v>11.131502035515563</v>
      </c>
    </row>
    <row r="2469" spans="1:18" x14ac:dyDescent="0.25">
      <c r="A2469" s="18">
        <v>2468</v>
      </c>
      <c r="B2469" s="18">
        <v>24.510010000000079</v>
      </c>
      <c r="C2469" s="18">
        <v>8.5567215434537509</v>
      </c>
      <c r="D2469" s="18">
        <v>7.5771151503628591</v>
      </c>
      <c r="E2469" s="18">
        <v>6.5104224876734911</v>
      </c>
      <c r="F2469" s="18">
        <v>7.1091671305046837</v>
      </c>
      <c r="H2469" s="18">
        <v>0</v>
      </c>
      <c r="I2469" s="18">
        <v>9.0098261534204553</v>
      </c>
      <c r="J2469" s="18">
        <v>10.65342282517528</v>
      </c>
      <c r="K2469" s="18">
        <v>5.5976190288660899</v>
      </c>
      <c r="L2469" s="18">
        <v>6.0056145001700036</v>
      </c>
      <c r="N2469" s="18">
        <v>2468</v>
      </c>
      <c r="O2469" s="18">
        <v>24.510010000000079</v>
      </c>
      <c r="P2469" s="18">
        <v>17.566547696874206</v>
      </c>
      <c r="Q2469" s="18">
        <v>18.230537975538141</v>
      </c>
      <c r="R2469" s="18">
        <f t="shared" si="38"/>
        <v>13.114781630674688</v>
      </c>
    </row>
    <row r="2470" spans="1:18" x14ac:dyDescent="0.25">
      <c r="A2470" s="18">
        <v>2469</v>
      </c>
      <c r="B2470" s="18">
        <v>6.5100099999999657</v>
      </c>
      <c r="C2470" s="18">
        <v>8.2732952652806375</v>
      </c>
      <c r="D2470" s="18">
        <v>8.0012605287735248</v>
      </c>
      <c r="E2470" s="18">
        <v>6.1684297922212599</v>
      </c>
      <c r="F2470" s="18">
        <v>6.7615781219862718</v>
      </c>
      <c r="H2470" s="18">
        <v>4.4099730000000363</v>
      </c>
      <c r="I2470" s="18">
        <v>7.9089616188196192</v>
      </c>
      <c r="J2470" s="18">
        <v>9.5180654637587523</v>
      </c>
      <c r="K2470" s="18">
        <v>4.6235905160173338</v>
      </c>
      <c r="L2470" s="18">
        <v>4.9151269920874592</v>
      </c>
      <c r="N2470" s="18">
        <v>2469</v>
      </c>
      <c r="O2470" s="18">
        <v>10.919983000000002</v>
      </c>
      <c r="P2470" s="18">
        <v>16.182256884100255</v>
      </c>
      <c r="Q2470" s="18">
        <v>17.519325992532277</v>
      </c>
      <c r="R2470" s="18">
        <f t="shared" si="38"/>
        <v>11.67670511407373</v>
      </c>
    </row>
    <row r="2471" spans="1:18" x14ac:dyDescent="0.25">
      <c r="A2471" s="18">
        <v>2470</v>
      </c>
      <c r="B2471" s="18">
        <v>0</v>
      </c>
      <c r="C2471" s="18">
        <v>7.7920867307494719</v>
      </c>
      <c r="D2471" s="18">
        <v>8.5780181741786485</v>
      </c>
      <c r="E2471" s="18">
        <v>5.4579864643442235</v>
      </c>
      <c r="F2471" s="18">
        <v>5.9662613417462333</v>
      </c>
      <c r="H2471" s="18">
        <v>18.660033999999996</v>
      </c>
      <c r="I2471" s="18">
        <v>8.7535793924545668</v>
      </c>
      <c r="J2471" s="18">
        <v>8.9225303703681167</v>
      </c>
      <c r="K2471" s="18">
        <v>5.111641574685553</v>
      </c>
      <c r="L2471" s="18">
        <v>5.4897979992464929</v>
      </c>
      <c r="N2471" s="18">
        <v>2470</v>
      </c>
      <c r="O2471" s="18">
        <v>18.660033999999996</v>
      </c>
      <c r="P2471" s="18">
        <v>16.54566612320404</v>
      </c>
      <c r="Q2471" s="18">
        <v>17.500548544546767</v>
      </c>
      <c r="R2471" s="18">
        <f t="shared" si="38"/>
        <v>11.456059340992727</v>
      </c>
    </row>
    <row r="2472" spans="1:18" x14ac:dyDescent="0.25">
      <c r="A2472" s="18">
        <v>2471</v>
      </c>
      <c r="B2472" s="18">
        <v>9.9799809999999525</v>
      </c>
      <c r="C2472" s="18">
        <v>9.2979101623185336</v>
      </c>
      <c r="D2472" s="18">
        <v>8.4159154462540648</v>
      </c>
      <c r="E2472" s="18">
        <v>7.1719791529233401</v>
      </c>
      <c r="F2472" s="18">
        <v>7.8519448975130963</v>
      </c>
      <c r="H2472" s="18">
        <v>3.169983000000002</v>
      </c>
      <c r="I2472" s="18">
        <v>9.6657441835395908</v>
      </c>
      <c r="J2472" s="18">
        <v>10.251885491209954</v>
      </c>
      <c r="K2472" s="18">
        <v>6.0301702817644731</v>
      </c>
      <c r="L2472" s="18">
        <v>6.4564587069363117</v>
      </c>
      <c r="N2472" s="18">
        <v>2471</v>
      </c>
      <c r="O2472" s="18">
        <v>13.149963999999954</v>
      </c>
      <c r="P2472" s="18">
        <v>18.963654345858124</v>
      </c>
      <c r="Q2472" s="18">
        <v>18.667800937464019</v>
      </c>
      <c r="R2472" s="18">
        <f t="shared" si="38"/>
        <v>14.308403604449408</v>
      </c>
    </row>
    <row r="2473" spans="1:18" x14ac:dyDescent="0.25">
      <c r="A2473" s="18">
        <v>2472</v>
      </c>
      <c r="B2473" s="18">
        <v>6.0200190000000475</v>
      </c>
      <c r="C2473" s="18">
        <v>7.8350869344357132</v>
      </c>
      <c r="D2473" s="18">
        <v>8.4588388410811213</v>
      </c>
      <c r="E2473" s="18">
        <v>5.5094968577896903</v>
      </c>
      <c r="F2473" s="18">
        <v>6.058443487960214</v>
      </c>
      <c r="H2473" s="18">
        <v>11.539978000000019</v>
      </c>
      <c r="I2473" s="18">
        <v>8.1300636043597212</v>
      </c>
      <c r="J2473" s="18">
        <v>8.6572809240074964</v>
      </c>
      <c r="K2473" s="18">
        <v>4.6352019566363545</v>
      </c>
      <c r="L2473" s="18">
        <v>4.944167879775593</v>
      </c>
      <c r="N2473" s="18">
        <v>2472</v>
      </c>
      <c r="O2473" s="18">
        <v>17.559997000000067</v>
      </c>
      <c r="P2473" s="18">
        <v>15.965150538795434</v>
      </c>
      <c r="Q2473" s="18">
        <v>17.116119765088619</v>
      </c>
      <c r="R2473" s="18">
        <f t="shared" si="38"/>
        <v>11.002611367735806</v>
      </c>
    </row>
    <row r="2474" spans="1:18" x14ac:dyDescent="0.25">
      <c r="A2474" s="18">
        <v>2473</v>
      </c>
      <c r="B2474" s="18">
        <v>8.2100219999999808</v>
      </c>
      <c r="C2474" s="18">
        <v>8.3319926303129304</v>
      </c>
      <c r="D2474" s="18">
        <v>8.3442292008402372</v>
      </c>
      <c r="E2474" s="18">
        <v>6.1438882854868515</v>
      </c>
      <c r="F2474" s="18">
        <v>6.6973333704684315</v>
      </c>
      <c r="H2474" s="18">
        <v>11.679992999999968</v>
      </c>
      <c r="I2474" s="18">
        <v>9.1533365411451619</v>
      </c>
      <c r="J2474" s="18">
        <v>9.7781761875546422</v>
      </c>
      <c r="K2474" s="18">
        <v>5.5468220238871346</v>
      </c>
      <c r="L2474" s="18">
        <v>5.9600906636502025</v>
      </c>
      <c r="N2474" s="18">
        <v>2473</v>
      </c>
      <c r="O2474" s="18">
        <v>19.890014999999948</v>
      </c>
      <c r="P2474" s="18">
        <v>17.485329171458091</v>
      </c>
      <c r="Q2474" s="18">
        <v>18.122405388394881</v>
      </c>
      <c r="R2474" s="18">
        <f t="shared" si="38"/>
        <v>12.657424034118634</v>
      </c>
    </row>
    <row r="2475" spans="1:18" x14ac:dyDescent="0.25">
      <c r="A2475" s="18">
        <v>2474</v>
      </c>
      <c r="B2475" s="18">
        <v>6.5700070000000323</v>
      </c>
      <c r="C2475" s="18">
        <v>8.4325334521240514</v>
      </c>
      <c r="D2475" s="18">
        <v>9.4910570754473369</v>
      </c>
      <c r="E2475" s="18">
        <v>6.0153311211406368</v>
      </c>
      <c r="F2475" s="18">
        <v>6.6012362157661002</v>
      </c>
      <c r="H2475" s="18">
        <v>4.1999519999999393</v>
      </c>
      <c r="I2475" s="18">
        <v>9.0264208946314941</v>
      </c>
      <c r="J2475" s="18">
        <v>8.2275876337095504</v>
      </c>
      <c r="K2475" s="18">
        <v>5.2208941124917372</v>
      </c>
      <c r="L2475" s="18">
        <v>5.5795010090531125</v>
      </c>
      <c r="N2475" s="18">
        <v>2474</v>
      </c>
      <c r="O2475" s="18">
        <v>10.769958999999972</v>
      </c>
      <c r="P2475" s="18">
        <v>17.458954346755547</v>
      </c>
      <c r="Q2475" s="18">
        <v>17.718644709156887</v>
      </c>
      <c r="R2475" s="18">
        <f t="shared" si="38"/>
        <v>12.180737224819213</v>
      </c>
    </row>
    <row r="2476" spans="1:18" x14ac:dyDescent="0.25">
      <c r="A2476" s="18">
        <v>2475</v>
      </c>
      <c r="B2476" s="18">
        <v>7.04004000000009</v>
      </c>
      <c r="C2476" s="18">
        <v>7.0104184935959468</v>
      </c>
      <c r="D2476" s="18">
        <v>8.9623502607102843</v>
      </c>
      <c r="E2476" s="18">
        <v>4.4277088682950003</v>
      </c>
      <c r="F2476" s="18">
        <v>4.8738819605547103</v>
      </c>
      <c r="H2476" s="18">
        <v>14.760008999999968</v>
      </c>
      <c r="I2476" s="18">
        <v>8.3065446502327198</v>
      </c>
      <c r="J2476" s="18">
        <v>7.6175286363933701</v>
      </c>
      <c r="K2476" s="18">
        <v>4.5679413590105167</v>
      </c>
      <c r="L2476" s="18">
        <v>4.9049633048919823</v>
      </c>
      <c r="N2476" s="18">
        <v>2475</v>
      </c>
      <c r="O2476" s="18">
        <v>21.800049000000058</v>
      </c>
      <c r="P2476" s="18">
        <v>15.316963143828666</v>
      </c>
      <c r="Q2476" s="18">
        <v>16.579878897103654</v>
      </c>
      <c r="R2476" s="18">
        <f t="shared" si="38"/>
        <v>9.7788452654466926</v>
      </c>
    </row>
    <row r="2477" spans="1:18" x14ac:dyDescent="0.25">
      <c r="A2477" s="18">
        <v>2476</v>
      </c>
      <c r="B2477" s="18">
        <v>17.190001999999936</v>
      </c>
      <c r="C2477" s="18">
        <v>9.6822584802688372</v>
      </c>
      <c r="D2477" s="18">
        <v>7.2077786559894488</v>
      </c>
      <c r="E2477" s="18">
        <v>7.8565154241249067</v>
      </c>
      <c r="F2477" s="18">
        <v>8.5722176472687597</v>
      </c>
      <c r="H2477" s="18">
        <v>0</v>
      </c>
      <c r="I2477" s="18">
        <v>9.7897618941876772</v>
      </c>
      <c r="J2477" s="18">
        <v>12.070752397336317</v>
      </c>
      <c r="K2477" s="18">
        <v>6.4177558739124585</v>
      </c>
      <c r="L2477" s="18">
        <v>6.8820863236150842</v>
      </c>
      <c r="N2477" s="18">
        <v>2476</v>
      </c>
      <c r="O2477" s="18">
        <v>17.190001999999936</v>
      </c>
      <c r="P2477" s="18">
        <v>19.472020374456513</v>
      </c>
      <c r="Q2477" s="18">
        <v>19.278531053325764</v>
      </c>
      <c r="R2477" s="18">
        <f t="shared" si="38"/>
        <v>15.454303970883844</v>
      </c>
    </row>
    <row r="2478" spans="1:18" x14ac:dyDescent="0.25">
      <c r="A2478" s="18">
        <v>2477</v>
      </c>
      <c r="B2478" s="18">
        <v>2.8599859999999353</v>
      </c>
      <c r="C2478" s="18">
        <v>10.853529100169403</v>
      </c>
      <c r="D2478" s="18">
        <v>7.1784846268540194</v>
      </c>
      <c r="E2478" s="18">
        <v>9.1263374389794922</v>
      </c>
      <c r="F2478" s="18">
        <v>10.017226816950794</v>
      </c>
      <c r="H2478" s="18">
        <v>7.7800290000000132</v>
      </c>
      <c r="I2478" s="18">
        <v>9.9221191005909972</v>
      </c>
      <c r="J2478" s="18">
        <v>12.501106945214122</v>
      </c>
      <c r="K2478" s="18">
        <v>6.6363553921979079</v>
      </c>
      <c r="L2478" s="18">
        <v>7.0660816169595213</v>
      </c>
      <c r="N2478" s="18">
        <v>2477</v>
      </c>
      <c r="O2478" s="18">
        <v>10.640014999999948</v>
      </c>
      <c r="P2478" s="18">
        <v>20.775648200760401</v>
      </c>
      <c r="Q2478" s="18">
        <v>19.679591572068141</v>
      </c>
      <c r="R2478" s="18">
        <f t="shared" si="38"/>
        <v>17.083308433910315</v>
      </c>
    </row>
    <row r="2479" spans="1:18" x14ac:dyDescent="0.25">
      <c r="A2479" s="18">
        <v>2478</v>
      </c>
      <c r="B2479" s="18">
        <v>0</v>
      </c>
      <c r="C2479" s="18">
        <v>8.3616088963782147</v>
      </c>
      <c r="D2479" s="18">
        <v>7.8691168729068766</v>
      </c>
      <c r="E2479" s="18">
        <v>6.2694856001331853</v>
      </c>
      <c r="F2479" s="18">
        <v>6.8653850849308142</v>
      </c>
      <c r="H2479" s="18">
        <v>22.799987999999985</v>
      </c>
      <c r="I2479" s="18">
        <v>8.2677640125676835</v>
      </c>
      <c r="J2479" s="18">
        <v>9.8630018867834153</v>
      </c>
      <c r="K2479" s="18">
        <v>4.9371659825358902</v>
      </c>
      <c r="L2479" s="18">
        <v>5.2659749254692896</v>
      </c>
      <c r="N2479" s="18">
        <v>2478</v>
      </c>
      <c r="O2479" s="18">
        <v>22.799987999999985</v>
      </c>
      <c r="P2479" s="18">
        <v>16.629372908945896</v>
      </c>
      <c r="Q2479" s="18">
        <v>17.732118759690291</v>
      </c>
      <c r="R2479" s="18">
        <f t="shared" si="38"/>
        <v>12.131360010400105</v>
      </c>
    </row>
    <row r="2480" spans="1:18" x14ac:dyDescent="0.25">
      <c r="A2480" s="18">
        <v>2479</v>
      </c>
      <c r="B2480" s="18">
        <v>2.4000240000000304</v>
      </c>
      <c r="C2480" s="18">
        <v>6.9559040266501322</v>
      </c>
      <c r="D2480" s="18">
        <v>8.7767148698145867</v>
      </c>
      <c r="E2480" s="18">
        <v>4.5352968184847207</v>
      </c>
      <c r="F2480" s="18">
        <v>4.9610627490741912</v>
      </c>
      <c r="H2480" s="18">
        <v>14</v>
      </c>
      <c r="I2480" s="18">
        <v>7.6311968854284151</v>
      </c>
      <c r="J2480" s="18">
        <v>7.8271923986590872</v>
      </c>
      <c r="K2480" s="18">
        <v>4.1047379111916786</v>
      </c>
      <c r="L2480" s="18">
        <v>4.3910244218460601</v>
      </c>
      <c r="N2480" s="18">
        <v>2479</v>
      </c>
      <c r="O2480" s="18">
        <v>16.40002400000003</v>
      </c>
      <c r="P2480" s="18">
        <v>14.587100912078547</v>
      </c>
      <c r="Q2480" s="18">
        <v>16.603907268473673</v>
      </c>
      <c r="R2480" s="18">
        <f t="shared" si="38"/>
        <v>9.3520871709202513</v>
      </c>
    </row>
    <row r="2481" spans="1:18" x14ac:dyDescent="0.25">
      <c r="A2481" s="18">
        <v>2480</v>
      </c>
      <c r="B2481" s="18">
        <v>6.549987000000101</v>
      </c>
      <c r="C2481" s="18">
        <v>6.3690479979225509</v>
      </c>
      <c r="D2481" s="18">
        <v>8.805601493536976</v>
      </c>
      <c r="E2481" s="18">
        <v>3.831755019737098</v>
      </c>
      <c r="F2481" s="18">
        <v>4.1990864482063053</v>
      </c>
      <c r="H2481" s="18">
        <v>8.1099859999999353</v>
      </c>
      <c r="I2481" s="18">
        <v>7.3832093896354447</v>
      </c>
      <c r="J2481" s="18">
        <v>7.2891438242496225</v>
      </c>
      <c r="K2481" s="18">
        <v>3.8251111105331441</v>
      </c>
      <c r="L2481" s="18">
        <v>4.1004069979524029</v>
      </c>
      <c r="N2481" s="18">
        <v>2480</v>
      </c>
      <c r="O2481" s="18">
        <v>14.659973000000036</v>
      </c>
      <c r="P2481" s="18">
        <v>13.752257387557997</v>
      </c>
      <c r="Q2481" s="18">
        <v>16.094745317786597</v>
      </c>
      <c r="R2481" s="18">
        <f t="shared" si="38"/>
        <v>8.2994934461587082</v>
      </c>
    </row>
    <row r="2482" spans="1:18" x14ac:dyDescent="0.25">
      <c r="A2482" s="18">
        <v>2481</v>
      </c>
      <c r="B2482" s="18">
        <v>11.070007999999916</v>
      </c>
      <c r="C2482" s="18">
        <v>10.015086594999246</v>
      </c>
      <c r="D2482" s="18">
        <v>7.6358991461395522</v>
      </c>
      <c r="E2482" s="18">
        <v>8.1044158550441292</v>
      </c>
      <c r="F2482" s="18">
        <v>8.8464446020983036</v>
      </c>
      <c r="H2482" s="18">
        <v>2.919983000000002</v>
      </c>
      <c r="I2482" s="18">
        <v>10.58312912601663</v>
      </c>
      <c r="J2482" s="18">
        <v>12.0043615921184</v>
      </c>
      <c r="K2482" s="18">
        <v>6.9861881448637391</v>
      </c>
      <c r="L2482" s="18">
        <v>7.5073424255407017</v>
      </c>
      <c r="N2482" s="18">
        <v>2481</v>
      </c>
      <c r="O2482" s="18">
        <v>13.989990999999918</v>
      </c>
      <c r="P2482" s="18">
        <v>20.598215721015876</v>
      </c>
      <c r="Q2482" s="18">
        <v>19.64026073825795</v>
      </c>
      <c r="R2482" s="18">
        <f t="shared" si="38"/>
        <v>16.353787027639004</v>
      </c>
    </row>
    <row r="2483" spans="1:18" x14ac:dyDescent="0.25">
      <c r="A2483" s="18">
        <v>2482</v>
      </c>
      <c r="B2483" s="18">
        <v>7.1300049999999828</v>
      </c>
      <c r="C2483" s="18">
        <v>9.5486534006640316</v>
      </c>
      <c r="D2483" s="18">
        <v>7.4829588241563556</v>
      </c>
      <c r="E2483" s="18">
        <v>7.6243137347176209</v>
      </c>
      <c r="F2483" s="18">
        <v>8.3901469938154918</v>
      </c>
      <c r="H2483" s="18">
        <v>4.160033999999996</v>
      </c>
      <c r="I2483" s="18">
        <v>8.5323047106552252</v>
      </c>
      <c r="J2483" s="18">
        <v>10.825705910369146</v>
      </c>
      <c r="K2483" s="18">
        <v>5.3337641484623317</v>
      </c>
      <c r="L2483" s="18">
        <v>5.6525286643054011</v>
      </c>
      <c r="N2483" s="18">
        <v>2482</v>
      </c>
      <c r="O2483" s="18">
        <v>11.290038999999979</v>
      </c>
      <c r="P2483" s="18">
        <v>18.080958111319255</v>
      </c>
      <c r="Q2483" s="18">
        <v>18.3086647345255</v>
      </c>
      <c r="R2483" s="18">
        <f t="shared" si="38"/>
        <v>14.042675658120892</v>
      </c>
    </row>
    <row r="2484" spans="1:18" x14ac:dyDescent="0.25">
      <c r="A2484" s="18">
        <v>2483</v>
      </c>
      <c r="B2484" s="18">
        <v>0</v>
      </c>
      <c r="C2484" s="18">
        <v>5.6776950361905403</v>
      </c>
      <c r="D2484" s="18">
        <v>9.0181722181454607</v>
      </c>
      <c r="E2484" s="18">
        <v>3.1255383535412067</v>
      </c>
      <c r="F2484" s="18">
        <v>3.3936061171072822</v>
      </c>
      <c r="H2484" s="18">
        <v>25.090026999999964</v>
      </c>
      <c r="I2484" s="18">
        <v>6.6707588885713083</v>
      </c>
      <c r="J2484" s="18">
        <v>6.651351102873293</v>
      </c>
      <c r="K2484" s="18">
        <v>3.1779030374508372</v>
      </c>
      <c r="L2484" s="18">
        <v>3.4076175389690602</v>
      </c>
      <c r="N2484" s="18">
        <v>2483</v>
      </c>
      <c r="O2484" s="18">
        <v>25.090026999999964</v>
      </c>
      <c r="P2484" s="18">
        <v>12.348453924761849</v>
      </c>
      <c r="Q2484" s="18">
        <v>15.669523321018755</v>
      </c>
      <c r="R2484" s="18">
        <f t="shared" si="38"/>
        <v>6.8012236560763419</v>
      </c>
    </row>
    <row r="2485" spans="1:18" x14ac:dyDescent="0.25">
      <c r="A2485" s="18">
        <v>2484</v>
      </c>
      <c r="B2485" s="18">
        <v>5.2299800000000687</v>
      </c>
      <c r="C2485" s="18">
        <v>7.4406111780867565</v>
      </c>
      <c r="D2485" s="18">
        <v>10.762026203229173</v>
      </c>
      <c r="E2485" s="18">
        <v>4.6717968342415439</v>
      </c>
      <c r="F2485" s="18">
        <v>5.091720269030855</v>
      </c>
      <c r="H2485" s="18">
        <v>4.6000369999999293</v>
      </c>
      <c r="I2485" s="18">
        <v>9.6266127841178157</v>
      </c>
      <c r="J2485" s="18">
        <v>6.6238241177964934</v>
      </c>
      <c r="K2485" s="18">
        <v>5.3461592585439455</v>
      </c>
      <c r="L2485" s="18">
        <v>5.7716951973700787</v>
      </c>
      <c r="N2485" s="18">
        <v>2484</v>
      </c>
      <c r="O2485" s="18">
        <v>9.830016999999998</v>
      </c>
      <c r="P2485" s="18">
        <v>17.067223962204572</v>
      </c>
      <c r="Q2485" s="18">
        <v>17.385850321025664</v>
      </c>
      <c r="R2485" s="18">
        <f t="shared" si="38"/>
        <v>10.863415466400934</v>
      </c>
    </row>
    <row r="2486" spans="1:18" x14ac:dyDescent="0.25">
      <c r="A2486" s="18">
        <v>2485</v>
      </c>
      <c r="B2486" s="18">
        <v>14.539978000000019</v>
      </c>
      <c r="C2486" s="18">
        <v>8.0001221711063764</v>
      </c>
      <c r="D2486" s="18">
        <v>9.4744771214291479</v>
      </c>
      <c r="E2486" s="18">
        <v>5.3447651719741209</v>
      </c>
      <c r="F2486" s="18">
        <v>5.9165784913184449</v>
      </c>
      <c r="H2486" s="18">
        <v>0</v>
      </c>
      <c r="I2486" s="18">
        <v>9.3274041307708906</v>
      </c>
      <c r="J2486" s="18">
        <v>7.6850934297620626</v>
      </c>
      <c r="K2486" s="18">
        <v>5.3537415500928027</v>
      </c>
      <c r="L2486" s="18">
        <v>5.7392595845237659</v>
      </c>
      <c r="N2486" s="18">
        <v>2485</v>
      </c>
      <c r="O2486" s="18">
        <v>14.539978000000019</v>
      </c>
      <c r="P2486" s="18">
        <v>17.327526301877267</v>
      </c>
      <c r="Q2486" s="18">
        <v>17.159570551191209</v>
      </c>
      <c r="R2486" s="18">
        <f t="shared" si="38"/>
        <v>11.655838075842212</v>
      </c>
    </row>
    <row r="2487" spans="1:18" x14ac:dyDescent="0.25">
      <c r="A2487" s="18">
        <v>2486</v>
      </c>
      <c r="B2487" s="18">
        <v>21.969970999999987</v>
      </c>
      <c r="C2487" s="18">
        <v>5.8411435880889151</v>
      </c>
      <c r="D2487" s="18">
        <v>8.1168877394381376</v>
      </c>
      <c r="E2487" s="18">
        <v>3.4740957167976618</v>
      </c>
      <c r="F2487" s="18">
        <v>3.7788382220955539</v>
      </c>
      <c r="H2487" s="18">
        <v>3.1799919999999702</v>
      </c>
      <c r="I2487" s="18">
        <v>6.3369846068296276</v>
      </c>
      <c r="J2487" s="18">
        <v>7.6325564470311136</v>
      </c>
      <c r="K2487" s="18">
        <v>3.1060736656847774</v>
      </c>
      <c r="L2487" s="18">
        <v>3.3190039669012017</v>
      </c>
      <c r="N2487" s="18">
        <v>2486</v>
      </c>
      <c r="O2487" s="18">
        <v>25.149962999999957</v>
      </c>
      <c r="P2487" s="18">
        <v>12.178128194918543</v>
      </c>
      <c r="Q2487" s="18">
        <v>15.749444186469251</v>
      </c>
      <c r="R2487" s="18">
        <f t="shared" si="38"/>
        <v>7.097842188996756</v>
      </c>
    </row>
    <row r="2488" spans="1:18" x14ac:dyDescent="0.25">
      <c r="A2488" s="18">
        <v>2487</v>
      </c>
      <c r="B2488" s="18">
        <v>3.1599730000000363</v>
      </c>
      <c r="C2488" s="18">
        <v>7.9395449412620147</v>
      </c>
      <c r="D2488" s="18">
        <v>8.0466312449907189</v>
      </c>
      <c r="E2488" s="18">
        <v>5.7314739234172425</v>
      </c>
      <c r="F2488" s="18">
        <v>6.2616492865305347</v>
      </c>
      <c r="H2488" s="18">
        <v>5.8099979999999505</v>
      </c>
      <c r="I2488" s="18">
        <v>8.630598488891934</v>
      </c>
      <c r="J2488" s="18">
        <v>9.5944473976593336</v>
      </c>
      <c r="K2488" s="18">
        <v>5.1369400056759655</v>
      </c>
      <c r="L2488" s="18">
        <v>5.5126891877077551</v>
      </c>
      <c r="N2488" s="18">
        <v>2487</v>
      </c>
      <c r="O2488" s="18">
        <v>8.9699709999999868</v>
      </c>
      <c r="P2488" s="18">
        <v>16.570143430153948</v>
      </c>
      <c r="Q2488" s="18">
        <v>17.641078642650051</v>
      </c>
      <c r="R2488" s="18">
        <f t="shared" si="38"/>
        <v>11.77433847423829</v>
      </c>
    </row>
    <row r="2489" spans="1:18" x14ac:dyDescent="0.25">
      <c r="A2489" s="18">
        <v>2488</v>
      </c>
      <c r="B2489" s="18">
        <v>8.1300049999999828</v>
      </c>
      <c r="C2489" s="18">
        <v>7.1344225813726094</v>
      </c>
      <c r="D2489" s="18">
        <v>8.4076033392110219</v>
      </c>
      <c r="E2489" s="18">
        <v>4.8201406310787238</v>
      </c>
      <c r="F2489" s="18">
        <v>5.2842254287309096</v>
      </c>
      <c r="H2489" s="18">
        <v>3.6799920000000839</v>
      </c>
      <c r="I2489" s="18">
        <v>7.211814122010634</v>
      </c>
      <c r="J2489" s="18">
        <v>8.1531521966019191</v>
      </c>
      <c r="K2489" s="18">
        <v>3.867570631790533</v>
      </c>
      <c r="L2489" s="18">
        <v>4.1137648109329605</v>
      </c>
      <c r="N2489" s="18">
        <v>2488</v>
      </c>
      <c r="O2489" s="18">
        <v>11.809997000000067</v>
      </c>
      <c r="P2489" s="18">
        <v>14.346236703383244</v>
      </c>
      <c r="Q2489" s="18">
        <v>16.560755535812941</v>
      </c>
      <c r="R2489" s="18">
        <f t="shared" si="38"/>
        <v>9.3979902396638693</v>
      </c>
    </row>
    <row r="2490" spans="1:18" x14ac:dyDescent="0.25">
      <c r="A2490" s="18">
        <v>2489</v>
      </c>
      <c r="B2490" s="18">
        <v>2.8599859999999353</v>
      </c>
      <c r="C2490" s="18">
        <v>9.6187661190657572</v>
      </c>
      <c r="D2490" s="18">
        <v>8.0355808194293843</v>
      </c>
      <c r="E2490" s="18">
        <v>7.5585349249248077</v>
      </c>
      <c r="F2490" s="18">
        <v>8.2519030532008806</v>
      </c>
      <c r="H2490" s="18">
        <v>14.290038999999979</v>
      </c>
      <c r="I2490" s="18">
        <v>10.637936957841065</v>
      </c>
      <c r="J2490" s="18">
        <v>11.298609099537128</v>
      </c>
      <c r="K2490" s="18">
        <v>6.9003884340992547</v>
      </c>
      <c r="L2490" s="18">
        <v>7.4275929294007375</v>
      </c>
      <c r="N2490" s="18">
        <v>2489</v>
      </c>
      <c r="O2490" s="18">
        <v>17.150024999999914</v>
      </c>
      <c r="P2490" s="18">
        <v>20.256703076906824</v>
      </c>
      <c r="Q2490" s="18">
        <v>19.334189918966512</v>
      </c>
      <c r="R2490" s="18">
        <f t="shared" si="38"/>
        <v>15.679495982601619</v>
      </c>
    </row>
    <row r="2491" spans="1:18" x14ac:dyDescent="0.25">
      <c r="A2491" s="18">
        <v>2490</v>
      </c>
      <c r="B2491" s="18">
        <v>11.09997599999997</v>
      </c>
      <c r="C2491" s="18">
        <v>10.146933411254247</v>
      </c>
      <c r="D2491" s="18">
        <v>7.3981197884199776</v>
      </c>
      <c r="E2491" s="18">
        <v>8.3003134829082743</v>
      </c>
      <c r="F2491" s="18">
        <v>9.1258201876598122</v>
      </c>
      <c r="H2491" s="18">
        <v>0</v>
      </c>
      <c r="I2491" s="18">
        <v>9.1383462048622377</v>
      </c>
      <c r="J2491" s="18">
        <v>11.497313829193804</v>
      </c>
      <c r="K2491" s="18">
        <v>5.8947744928436006</v>
      </c>
      <c r="L2491" s="18">
        <v>6.2591490123232898</v>
      </c>
      <c r="N2491" s="18">
        <v>2490</v>
      </c>
      <c r="O2491" s="18">
        <v>11.09997599999997</v>
      </c>
      <c r="P2491" s="18">
        <v>19.285279616116483</v>
      </c>
      <c r="Q2491" s="18">
        <v>18.895433617613783</v>
      </c>
      <c r="R2491" s="18">
        <f t="shared" si="38"/>
        <v>15.384969199983102</v>
      </c>
    </row>
    <row r="2492" spans="1:18" x14ac:dyDescent="0.25">
      <c r="A2492" s="18">
        <v>2491</v>
      </c>
      <c r="B2492" s="18">
        <v>0</v>
      </c>
      <c r="C2492" s="18">
        <v>9.0284248190363972</v>
      </c>
      <c r="D2492" s="18">
        <v>7.3638275905098292</v>
      </c>
      <c r="E2492" s="18">
        <v>7.081148574600566</v>
      </c>
      <c r="F2492" s="18">
        <v>7.7381035132195244</v>
      </c>
      <c r="H2492" s="18">
        <v>24.820007000000032</v>
      </c>
      <c r="I2492" s="18">
        <v>9.161882150778478</v>
      </c>
      <c r="J2492" s="18">
        <v>11.198359966238449</v>
      </c>
      <c r="K2492" s="18">
        <v>5.8111506200309719</v>
      </c>
      <c r="L2492" s="18">
        <v>6.2246105544048831</v>
      </c>
      <c r="N2492" s="18">
        <v>2491</v>
      </c>
      <c r="O2492" s="18">
        <v>24.820007000000032</v>
      </c>
      <c r="P2492" s="18">
        <v>18.190306969814877</v>
      </c>
      <c r="Q2492" s="18">
        <v>18.562187556748277</v>
      </c>
      <c r="R2492" s="18">
        <f t="shared" si="38"/>
        <v>13.962714067624407</v>
      </c>
    </row>
    <row r="2493" spans="1:18" x14ac:dyDescent="0.25">
      <c r="A2493" s="18">
        <v>2492</v>
      </c>
      <c r="B2493" s="18">
        <v>4.4499509999999418</v>
      </c>
      <c r="C2493" s="18">
        <v>9.8701001764215448</v>
      </c>
      <c r="D2493" s="18">
        <v>7.44519338882154</v>
      </c>
      <c r="E2493" s="18">
        <v>8.0190194909790744</v>
      </c>
      <c r="F2493" s="18">
        <v>8.7847922224298109</v>
      </c>
      <c r="H2493" s="18">
        <v>7.9100349999999935</v>
      </c>
      <c r="I2493" s="18">
        <v>9.3217210407602575</v>
      </c>
      <c r="J2493" s="18">
        <v>11.552913658169459</v>
      </c>
      <c r="K2493" s="18">
        <v>6.0150140938825603</v>
      </c>
      <c r="L2493" s="18">
        <v>6.4131724961362764</v>
      </c>
      <c r="N2493" s="18">
        <v>2492</v>
      </c>
      <c r="O2493" s="18">
        <v>12.359985999999935</v>
      </c>
      <c r="P2493" s="18">
        <v>19.191821217181804</v>
      </c>
      <c r="Q2493" s="18">
        <v>18.998107046990999</v>
      </c>
      <c r="R2493" s="18">
        <f t="shared" si="38"/>
        <v>15.197964718566087</v>
      </c>
    </row>
    <row r="2494" spans="1:18" x14ac:dyDescent="0.25">
      <c r="A2494" s="18">
        <v>2493</v>
      </c>
      <c r="B2494" s="18">
        <v>0</v>
      </c>
      <c r="C2494" s="18">
        <v>7.247736942451624</v>
      </c>
      <c r="D2494" s="18">
        <v>8.1204438503480603</v>
      </c>
      <c r="E2494" s="18">
        <v>4.9633318330931155</v>
      </c>
      <c r="F2494" s="18">
        <v>5.4500647934046942</v>
      </c>
      <c r="H2494" s="18">
        <v>18.669983000000002</v>
      </c>
      <c r="I2494" s="18">
        <v>7.3105449505452871</v>
      </c>
      <c r="J2494" s="18">
        <v>8.5010124407212704</v>
      </c>
      <c r="K2494" s="18">
        <v>4.0011472771101788</v>
      </c>
      <c r="L2494" s="18">
        <v>4.2576578918038752</v>
      </c>
      <c r="N2494" s="18">
        <v>2493</v>
      </c>
      <c r="O2494" s="18">
        <v>18.669983000000002</v>
      </c>
      <c r="P2494" s="18">
        <v>14.558281892996911</v>
      </c>
      <c r="Q2494" s="18">
        <v>16.621456291069329</v>
      </c>
      <c r="R2494" s="18">
        <f t="shared" si="38"/>
        <v>9.7077226852085694</v>
      </c>
    </row>
    <row r="2495" spans="1:18" x14ac:dyDescent="0.25">
      <c r="A2495" s="18">
        <v>2494</v>
      </c>
      <c r="B2495" s="18">
        <v>4.8999639999999545</v>
      </c>
      <c r="C2495" s="18">
        <v>6.0265931403904265</v>
      </c>
      <c r="D2495" s="18">
        <v>7.9600854049881917</v>
      </c>
      <c r="E2495" s="18">
        <v>3.659943017700547</v>
      </c>
      <c r="F2495" s="18">
        <v>3.9920974789986681</v>
      </c>
      <c r="H2495" s="18">
        <v>12.580016999999998</v>
      </c>
      <c r="I2495" s="18">
        <v>6.6583368026156844</v>
      </c>
      <c r="J2495" s="18">
        <v>7.9360558031066137</v>
      </c>
      <c r="K2495" s="18">
        <v>3.3946756696942417</v>
      </c>
      <c r="L2495" s="18">
        <v>3.6342653771532412</v>
      </c>
      <c r="N2495" s="18">
        <v>2494</v>
      </c>
      <c r="O2495" s="18">
        <v>17.479980999999952</v>
      </c>
      <c r="P2495" s="18">
        <v>12.684929943006111</v>
      </c>
      <c r="Q2495" s="18">
        <v>15.896141208094805</v>
      </c>
      <c r="R2495" s="18">
        <f t="shared" si="38"/>
        <v>7.6263628561519088</v>
      </c>
    </row>
    <row r="2496" spans="1:18" x14ac:dyDescent="0.25">
      <c r="A2496" s="18">
        <v>2495</v>
      </c>
      <c r="B2496" s="18">
        <v>6.5799560000000383</v>
      </c>
      <c r="C2496" s="18">
        <v>7.6147729414450893</v>
      </c>
      <c r="D2496" s="18">
        <v>9.5967906039739326</v>
      </c>
      <c r="E2496" s="18">
        <v>5.1935523036335791</v>
      </c>
      <c r="F2496" s="18">
        <v>5.6376522008676018</v>
      </c>
      <c r="H2496" s="18">
        <v>2.830016999999998</v>
      </c>
      <c r="I2496" s="18">
        <v>8.7940850850601819</v>
      </c>
      <c r="J2496" s="18">
        <v>7.9752457388255449</v>
      </c>
      <c r="K2496" s="18">
        <v>4.9664454627048187</v>
      </c>
      <c r="L2496" s="18">
        <v>5.3410238317007579</v>
      </c>
      <c r="N2496" s="18">
        <v>2495</v>
      </c>
      <c r="O2496" s="18">
        <v>9.4099730000000363</v>
      </c>
      <c r="P2496" s="18">
        <v>16.408858026505271</v>
      </c>
      <c r="Q2496" s="18">
        <v>17.572036342799478</v>
      </c>
      <c r="R2496" s="18">
        <f t="shared" si="38"/>
        <v>10.978676032568359</v>
      </c>
    </row>
    <row r="2497" spans="1:18" x14ac:dyDescent="0.25">
      <c r="A2497" s="18">
        <v>2496</v>
      </c>
      <c r="B2497" s="18">
        <v>3.5399780000000192</v>
      </c>
      <c r="C2497" s="18">
        <v>8.0064252380100314</v>
      </c>
      <c r="D2497" s="18">
        <v>9.6281861184515165</v>
      </c>
      <c r="E2497" s="18">
        <v>5.3305459132272075</v>
      </c>
      <c r="F2497" s="18">
        <v>5.9010065663892268</v>
      </c>
      <c r="H2497" s="18">
        <v>7.2200310000000627</v>
      </c>
      <c r="I2497" s="18">
        <v>9.3333199574358119</v>
      </c>
      <c r="J2497" s="18">
        <v>7.5181640936056597</v>
      </c>
      <c r="K2497" s="18">
        <v>5.3309056139210114</v>
      </c>
      <c r="L2497" s="18">
        <v>5.7131875554453071</v>
      </c>
      <c r="N2497" s="18">
        <v>2496</v>
      </c>
      <c r="O2497" s="18">
        <v>10.760009000000082</v>
      </c>
      <c r="P2497" s="18">
        <v>17.339745195445843</v>
      </c>
      <c r="Q2497" s="18">
        <v>17.146350212057175</v>
      </c>
      <c r="R2497" s="18">
        <f t="shared" si="38"/>
        <v>11.614194121834533</v>
      </c>
    </row>
    <row r="2498" spans="1:18" x14ac:dyDescent="0.25">
      <c r="A2498" s="18">
        <v>2497</v>
      </c>
      <c r="B2498" s="18">
        <v>21.479980999999952</v>
      </c>
      <c r="C2498" s="18">
        <v>6.4708669975413287</v>
      </c>
      <c r="D2498" s="18">
        <v>10.003508846150782</v>
      </c>
      <c r="E2498" s="18">
        <v>3.8554587810370657</v>
      </c>
      <c r="F2498" s="18">
        <v>4.1695410586006574</v>
      </c>
      <c r="H2498" s="18">
        <v>4.25</v>
      </c>
      <c r="I2498" s="18">
        <v>7.9935266460892942</v>
      </c>
      <c r="J2498" s="18">
        <v>6.5979582390463012</v>
      </c>
      <c r="K2498" s="18">
        <v>4.1331360786542781</v>
      </c>
      <c r="L2498" s="18">
        <v>4.4531134079458097</v>
      </c>
      <c r="N2498" s="18">
        <v>2497</v>
      </c>
      <c r="O2498" s="18">
        <v>25.729980999999952</v>
      </c>
      <c r="P2498" s="18">
        <v>14.464393643630622</v>
      </c>
      <c r="Q2498" s="18">
        <v>16.601467085197083</v>
      </c>
      <c r="R2498" s="18">
        <f t="shared" si="38"/>
        <v>8.6226544665464679</v>
      </c>
    </row>
    <row r="2499" spans="1:18" x14ac:dyDescent="0.25">
      <c r="A2499" s="18">
        <v>2498</v>
      </c>
      <c r="B2499" s="18">
        <v>5.0700069999999187</v>
      </c>
      <c r="C2499" s="18">
        <v>7.9038188495407251</v>
      </c>
      <c r="D2499" s="18">
        <v>10.80819935920251</v>
      </c>
      <c r="E2499" s="18">
        <v>5.0184289530403641</v>
      </c>
      <c r="F2499" s="18">
        <v>5.5360134772838023</v>
      </c>
      <c r="H2499" s="18">
        <v>4.270020000000045</v>
      </c>
      <c r="I2499" s="18">
        <v>10.080539476623805</v>
      </c>
      <c r="J2499" s="18">
        <v>6.5222273060678857</v>
      </c>
      <c r="K2499" s="18">
        <v>5.6928541814295475</v>
      </c>
      <c r="L2499" s="18">
        <v>6.129754702493754</v>
      </c>
      <c r="N2499" s="18">
        <v>2498</v>
      </c>
      <c r="O2499" s="18">
        <v>9.3400269999999637</v>
      </c>
      <c r="P2499" s="18">
        <v>17.984358326164532</v>
      </c>
      <c r="Q2499" s="18">
        <v>17.330426665270394</v>
      </c>
      <c r="R2499" s="18">
        <f t="shared" ref="R2499:R2562" si="39">F2499+L2499</f>
        <v>11.665768179777556</v>
      </c>
    </row>
    <row r="2500" spans="1:18" x14ac:dyDescent="0.25">
      <c r="A2500" s="18">
        <v>2499</v>
      </c>
      <c r="B2500" s="18">
        <v>23.799987999999985</v>
      </c>
      <c r="C2500" s="18">
        <v>6.552021466644784</v>
      </c>
      <c r="D2500" s="18">
        <v>8.4502882217326096</v>
      </c>
      <c r="E2500" s="18">
        <v>4.0431308692914785</v>
      </c>
      <c r="F2500" s="18">
        <v>4.4535680915144313</v>
      </c>
      <c r="H2500" s="18">
        <v>0</v>
      </c>
      <c r="I2500" s="18">
        <v>7.405034223468923</v>
      </c>
      <c r="J2500" s="18">
        <v>7.6330958743526942</v>
      </c>
      <c r="K2500" s="18">
        <v>3.912121321965687</v>
      </c>
      <c r="L2500" s="18">
        <v>4.1861752857706449</v>
      </c>
      <c r="N2500" s="18">
        <v>2499</v>
      </c>
      <c r="O2500" s="18">
        <v>23.799987999999985</v>
      </c>
      <c r="P2500" s="18">
        <v>13.957055690113707</v>
      </c>
      <c r="Q2500" s="18">
        <v>16.083384096085304</v>
      </c>
      <c r="R2500" s="18">
        <f t="shared" si="39"/>
        <v>8.6397433772850754</v>
      </c>
    </row>
    <row r="2501" spans="1:18" x14ac:dyDescent="0.25">
      <c r="A2501" s="18">
        <v>2500</v>
      </c>
      <c r="B2501" s="18">
        <v>13.790038999999979</v>
      </c>
      <c r="C2501" s="18">
        <v>5.1570399413785726</v>
      </c>
      <c r="D2501" s="18">
        <v>8.0844383665777517</v>
      </c>
      <c r="E2501" s="18">
        <v>2.753147669425585</v>
      </c>
      <c r="F2501" s="18">
        <v>2.9817683539526341</v>
      </c>
      <c r="H2501" s="18">
        <v>2.7199709999999868</v>
      </c>
      <c r="I2501" s="18">
        <v>5.6076418738749787</v>
      </c>
      <c r="J2501" s="18">
        <v>7.0839789955180059</v>
      </c>
      <c r="K2501" s="18">
        <v>2.471650658119072</v>
      </c>
      <c r="L2501" s="18">
        <v>2.6358271461878169</v>
      </c>
      <c r="N2501" s="18">
        <v>2500</v>
      </c>
      <c r="O2501" s="18">
        <v>16.510009999999966</v>
      </c>
      <c r="P2501" s="18">
        <v>10.764681815253551</v>
      </c>
      <c r="Q2501" s="18">
        <v>15.168417362095758</v>
      </c>
      <c r="R2501" s="18">
        <f t="shared" si="39"/>
        <v>5.6175955001404514</v>
      </c>
    </row>
    <row r="2502" spans="1:18" x14ac:dyDescent="0.25">
      <c r="A2502" s="18">
        <v>2501</v>
      </c>
      <c r="B2502" s="18">
        <v>1.330016999999998</v>
      </c>
      <c r="C2502" s="18">
        <v>6.5113714644393577</v>
      </c>
      <c r="D2502" s="18">
        <v>8.3721680199066153</v>
      </c>
      <c r="E2502" s="18">
        <v>4.0912622728731236</v>
      </c>
      <c r="F2502" s="18">
        <v>4.4670954665642233</v>
      </c>
      <c r="H2502" s="18">
        <v>5.9099739999999201</v>
      </c>
      <c r="I2502" s="18">
        <v>7.4695712345888898</v>
      </c>
      <c r="J2502" s="18">
        <v>7.9912302342450126</v>
      </c>
      <c r="K2502" s="18">
        <v>4.0021455863545912</v>
      </c>
      <c r="L2502" s="18">
        <v>4.2968321239363689</v>
      </c>
      <c r="N2502" s="18">
        <v>2501</v>
      </c>
      <c r="O2502" s="18">
        <v>7.2399909999999181</v>
      </c>
      <c r="P2502" s="18">
        <v>13.980942699028247</v>
      </c>
      <c r="Q2502" s="18">
        <v>16.363398254151626</v>
      </c>
      <c r="R2502" s="18">
        <f t="shared" si="39"/>
        <v>8.7639275905005931</v>
      </c>
    </row>
    <row r="2503" spans="1:18" x14ac:dyDescent="0.25">
      <c r="A2503" s="18">
        <v>2502</v>
      </c>
      <c r="B2503" s="18">
        <v>9.5499879999999848</v>
      </c>
      <c r="C2503" s="18">
        <v>6.9650774215617179</v>
      </c>
      <c r="D2503" s="18">
        <v>8.0714421102703362</v>
      </c>
      <c r="E2503" s="18">
        <v>4.6843279030888798</v>
      </c>
      <c r="F2503" s="18">
        <v>5.1234306275942032</v>
      </c>
      <c r="H2503" s="18">
        <v>1.080016999999998</v>
      </c>
      <c r="I2503" s="18">
        <v>7.2703053047743005</v>
      </c>
      <c r="J2503" s="18">
        <v>8.5114993301637512</v>
      </c>
      <c r="K2503" s="18">
        <v>3.96016417664833</v>
      </c>
      <c r="L2503" s="18">
        <v>4.2280886112113976</v>
      </c>
      <c r="N2503" s="18">
        <v>2502</v>
      </c>
      <c r="O2503" s="18">
        <v>10.630004999999983</v>
      </c>
      <c r="P2503" s="18">
        <v>14.235382726336018</v>
      </c>
      <c r="Q2503" s="18">
        <v>16.582941440434087</v>
      </c>
      <c r="R2503" s="18">
        <f t="shared" si="39"/>
        <v>9.3515192388056008</v>
      </c>
    </row>
    <row r="2504" spans="1:18" x14ac:dyDescent="0.25">
      <c r="A2504" s="18">
        <v>2503</v>
      </c>
      <c r="B2504" s="18">
        <v>4.5600580000000264</v>
      </c>
      <c r="C2504" s="18">
        <v>7.2989316710706671</v>
      </c>
      <c r="D2504" s="18">
        <v>10.309423424786017</v>
      </c>
      <c r="E2504" s="18">
        <v>4.6937176682156849</v>
      </c>
      <c r="F2504" s="18">
        <v>5.0947468652747636</v>
      </c>
      <c r="H2504" s="18">
        <v>8.75</v>
      </c>
      <c r="I2504" s="18">
        <v>8.8955985289108632</v>
      </c>
      <c r="J2504" s="18">
        <v>6.9818933092296147</v>
      </c>
      <c r="K2504" s="18">
        <v>4.8708519711644778</v>
      </c>
      <c r="L2504" s="18">
        <v>5.2463564088059211</v>
      </c>
      <c r="N2504" s="18">
        <v>2503</v>
      </c>
      <c r="O2504" s="18">
        <v>13.310058000000026</v>
      </c>
      <c r="P2504" s="18">
        <v>16.194530199981529</v>
      </c>
      <c r="Q2504" s="18">
        <v>17.291316734015631</v>
      </c>
      <c r="R2504" s="18">
        <f t="shared" si="39"/>
        <v>10.341103274080684</v>
      </c>
    </row>
    <row r="2505" spans="1:18" x14ac:dyDescent="0.25">
      <c r="A2505" s="18">
        <v>2504</v>
      </c>
      <c r="B2505" s="18">
        <v>6.4299929999999677</v>
      </c>
      <c r="C2505" s="18">
        <v>8.4869068897301396</v>
      </c>
      <c r="D2505" s="18">
        <v>10.29810693633409</v>
      </c>
      <c r="E2505" s="18">
        <v>5.7110707322854202</v>
      </c>
      <c r="F2505" s="18">
        <v>6.3137917566023223</v>
      </c>
      <c r="H2505" s="18">
        <v>5.6500240000000304</v>
      </c>
      <c r="I2505" s="18">
        <v>10.380962894772264</v>
      </c>
      <c r="J2505" s="18">
        <v>7.3975790542451119</v>
      </c>
      <c r="K2505" s="18">
        <v>6.07683565464911</v>
      </c>
      <c r="L2505" s="18">
        <v>6.533179029702997</v>
      </c>
      <c r="N2505" s="18">
        <v>2504</v>
      </c>
      <c r="O2505" s="18">
        <v>12.080016999999998</v>
      </c>
      <c r="P2505" s="18">
        <v>18.867869784502403</v>
      </c>
      <c r="Q2505" s="18">
        <v>17.6956859905792</v>
      </c>
      <c r="R2505" s="18">
        <f t="shared" si="39"/>
        <v>12.84697078630532</v>
      </c>
    </row>
    <row r="2506" spans="1:18" x14ac:dyDescent="0.25">
      <c r="A2506" s="18">
        <v>2505</v>
      </c>
      <c r="B2506" s="18">
        <v>25.34997599999997</v>
      </c>
      <c r="C2506" s="18">
        <v>6.7598350102994704</v>
      </c>
      <c r="D2506" s="18">
        <v>8.1040520865890002</v>
      </c>
      <c r="E2506" s="18">
        <v>4.4133100715193256</v>
      </c>
      <c r="F2506" s="18">
        <v>4.836284437568934</v>
      </c>
      <c r="H2506" s="18">
        <v>0.79998699999998735</v>
      </c>
      <c r="I2506" s="18">
        <v>7.2373243224192878</v>
      </c>
      <c r="J2506" s="18">
        <v>8.2649431781837492</v>
      </c>
      <c r="K2506" s="18">
        <v>3.8943357012583144</v>
      </c>
      <c r="L2506" s="18">
        <v>4.1612436331722868</v>
      </c>
      <c r="N2506" s="18">
        <v>2505</v>
      </c>
      <c r="O2506" s="18">
        <v>26.149962999999957</v>
      </c>
      <c r="P2506" s="18">
        <v>13.997159332718759</v>
      </c>
      <c r="Q2506" s="18">
        <v>16.368995264772749</v>
      </c>
      <c r="R2506" s="18">
        <f t="shared" si="39"/>
        <v>8.9975280707412217</v>
      </c>
    </row>
    <row r="2507" spans="1:18" x14ac:dyDescent="0.25">
      <c r="A2507" s="18">
        <v>2506</v>
      </c>
      <c r="B2507" s="18">
        <v>7.6300049999999828</v>
      </c>
      <c r="C2507" s="18">
        <v>7.2329437791845654</v>
      </c>
      <c r="D2507" s="18">
        <v>7.3996144349495889</v>
      </c>
      <c r="E2507" s="18">
        <v>5.1085402251692429</v>
      </c>
      <c r="F2507" s="18">
        <v>5.5773356936602108</v>
      </c>
      <c r="H2507" s="18">
        <v>6.2099610000000212</v>
      </c>
      <c r="I2507" s="18">
        <v>7.4120378183828439</v>
      </c>
      <c r="J2507" s="18">
        <v>9.5361359879663219</v>
      </c>
      <c r="K2507" s="18">
        <v>4.2342439630306838</v>
      </c>
      <c r="L2507" s="18">
        <v>4.5273151328959571</v>
      </c>
      <c r="N2507" s="18">
        <v>2506</v>
      </c>
      <c r="O2507" s="18">
        <v>13.839966000000004</v>
      </c>
      <c r="P2507" s="18">
        <v>14.644981597567408</v>
      </c>
      <c r="Q2507" s="18">
        <v>16.935750422915909</v>
      </c>
      <c r="R2507" s="18">
        <f t="shared" si="39"/>
        <v>10.104650826556167</v>
      </c>
    </row>
    <row r="2508" spans="1:18" x14ac:dyDescent="0.25">
      <c r="A2508" s="18">
        <v>2507</v>
      </c>
      <c r="B2508" s="18">
        <v>3.8599850000000515</v>
      </c>
      <c r="C2508" s="18">
        <v>7.3065957682754927</v>
      </c>
      <c r="D2508" s="18">
        <v>7.0139129085389689</v>
      </c>
      <c r="E2508" s="18">
        <v>5.2699714951693775</v>
      </c>
      <c r="F2508" s="18">
        <v>5.7693830777478325</v>
      </c>
      <c r="H2508" s="18">
        <v>6.3400269999999637</v>
      </c>
      <c r="I2508" s="18">
        <v>6.9007376614107798</v>
      </c>
      <c r="J2508" s="18">
        <v>9.7606400252796472</v>
      </c>
      <c r="K2508" s="18">
        <v>3.9119522898988031</v>
      </c>
      <c r="L2508" s="18">
        <v>4.1579975951394283</v>
      </c>
      <c r="N2508" s="18">
        <v>2507</v>
      </c>
      <c r="O2508" s="18">
        <v>10.200012000000015</v>
      </c>
      <c r="P2508" s="18">
        <v>14.207333429686273</v>
      </c>
      <c r="Q2508" s="18">
        <v>16.774552933818615</v>
      </c>
      <c r="R2508" s="18">
        <f t="shared" si="39"/>
        <v>9.92738067288726</v>
      </c>
    </row>
    <row r="2509" spans="1:18" x14ac:dyDescent="0.25">
      <c r="A2509" s="18">
        <v>2508</v>
      </c>
      <c r="B2509" s="18">
        <v>0.86999600000001465</v>
      </c>
      <c r="C2509" s="18">
        <v>6.4886605268037156</v>
      </c>
      <c r="D2509" s="18">
        <v>9.1638447969261101</v>
      </c>
      <c r="E2509" s="18">
        <v>4.0643976899048981</v>
      </c>
      <c r="F2509" s="18">
        <v>4.4001840191858825</v>
      </c>
      <c r="H2509" s="18">
        <v>12.130003999999985</v>
      </c>
      <c r="I2509" s="18">
        <v>7.294139001812538</v>
      </c>
      <c r="J2509" s="18">
        <v>7.329219027226948</v>
      </c>
      <c r="K2509" s="18">
        <v>3.7544685740382606</v>
      </c>
      <c r="L2509" s="18">
        <v>4.0254528636219868</v>
      </c>
      <c r="N2509" s="18">
        <v>2508</v>
      </c>
      <c r="O2509" s="18">
        <v>13</v>
      </c>
      <c r="P2509" s="18">
        <v>13.782799528616254</v>
      </c>
      <c r="Q2509" s="18">
        <v>16.493063824153058</v>
      </c>
      <c r="R2509" s="18">
        <f t="shared" si="39"/>
        <v>8.4256368828078685</v>
      </c>
    </row>
    <row r="2510" spans="1:18" x14ac:dyDescent="0.25">
      <c r="A2510" s="18">
        <v>2509</v>
      </c>
      <c r="B2510" s="18">
        <v>0.10003699999992932</v>
      </c>
      <c r="C2510" s="18">
        <v>7.0078984462195697</v>
      </c>
      <c r="D2510" s="18">
        <v>9.6897739007357995</v>
      </c>
      <c r="E2510" s="18">
        <v>4.2532030192444319</v>
      </c>
      <c r="F2510" s="18">
        <v>4.6978586194719734</v>
      </c>
      <c r="H2510" s="18">
        <v>9.009949000000006</v>
      </c>
      <c r="I2510" s="18">
        <v>8.6281028548340579</v>
      </c>
      <c r="J2510" s="18">
        <v>6.7837385906219305</v>
      </c>
      <c r="K2510" s="18">
        <v>4.6700475945426057</v>
      </c>
      <c r="L2510" s="18">
        <v>5.0172014841811956</v>
      </c>
      <c r="N2510" s="18">
        <v>2509</v>
      </c>
      <c r="O2510" s="18">
        <v>9.1099859999999353</v>
      </c>
      <c r="P2510" s="18">
        <v>15.636001301053629</v>
      </c>
      <c r="Q2510" s="18">
        <v>16.473512491357731</v>
      </c>
      <c r="R2510" s="18">
        <f t="shared" si="39"/>
        <v>9.715060103653169</v>
      </c>
    </row>
    <row r="2511" spans="1:18" x14ac:dyDescent="0.25">
      <c r="A2511" s="18">
        <v>2510</v>
      </c>
      <c r="B2511" s="18">
        <v>20.669983000000002</v>
      </c>
      <c r="C2511" s="18">
        <v>5.5919387143876342</v>
      </c>
      <c r="D2511" s="18">
        <v>9.0091207439661396</v>
      </c>
      <c r="E2511" s="18">
        <v>3.015762693379354</v>
      </c>
      <c r="F2511" s="18">
        <v>3.2790663040225914</v>
      </c>
      <c r="H2511" s="18">
        <v>0</v>
      </c>
      <c r="I2511" s="18">
        <v>6.6140617506464414</v>
      </c>
      <c r="J2511" s="18">
        <v>6.5425543142434632</v>
      </c>
      <c r="K2511" s="18">
        <v>3.1224777473671983</v>
      </c>
      <c r="L2511" s="18">
        <v>3.3480140653885777</v>
      </c>
      <c r="N2511" s="18">
        <v>2510</v>
      </c>
      <c r="O2511" s="18">
        <v>20.669983000000002</v>
      </c>
      <c r="P2511" s="18">
        <v>12.206000465034077</v>
      </c>
      <c r="Q2511" s="18">
        <v>15.551675058209604</v>
      </c>
      <c r="R2511" s="18">
        <f t="shared" si="39"/>
        <v>6.6270803694111695</v>
      </c>
    </row>
    <row r="2512" spans="1:18" x14ac:dyDescent="0.25">
      <c r="A2512" s="18">
        <v>2511</v>
      </c>
      <c r="B2512" s="18">
        <v>6.3800049999999828</v>
      </c>
      <c r="C2512" s="18">
        <v>6.054419577123018</v>
      </c>
      <c r="D2512" s="18">
        <v>8.8839689925213499</v>
      </c>
      <c r="E2512" s="18">
        <v>3.4472708150045133</v>
      </c>
      <c r="F2512" s="18">
        <v>3.7801089321232091</v>
      </c>
      <c r="H2512" s="18">
        <v>3.9500120000000152</v>
      </c>
      <c r="I2512" s="18">
        <v>7.2879517657308908</v>
      </c>
      <c r="J2512" s="18">
        <v>6.9508797401827334</v>
      </c>
      <c r="K2512" s="18">
        <v>3.6966702950799162</v>
      </c>
      <c r="L2512" s="18">
        <v>3.969351867127497</v>
      </c>
      <c r="N2512" s="18">
        <v>2511</v>
      </c>
      <c r="O2512" s="18">
        <v>10.330016999999998</v>
      </c>
      <c r="P2512" s="18">
        <v>13.342371342853909</v>
      </c>
      <c r="Q2512" s="18">
        <v>15.834848732704083</v>
      </c>
      <c r="R2512" s="18">
        <f t="shared" si="39"/>
        <v>7.7494607992507056</v>
      </c>
    </row>
    <row r="2513" spans="1:18" x14ac:dyDescent="0.25">
      <c r="A2513" s="18">
        <v>2512</v>
      </c>
      <c r="B2513" s="18">
        <v>13.390014000000065</v>
      </c>
      <c r="C2513" s="18">
        <v>6.9549756225071953</v>
      </c>
      <c r="D2513" s="18">
        <v>7.6243799736238786</v>
      </c>
      <c r="E2513" s="18">
        <v>4.7433173317148478</v>
      </c>
      <c r="F2513" s="18">
        <v>5.1808379414390666</v>
      </c>
      <c r="H2513" s="18">
        <v>0</v>
      </c>
      <c r="I2513" s="18">
        <v>7.3334695593207302</v>
      </c>
      <c r="J2513" s="18">
        <v>9.0611247943377542</v>
      </c>
      <c r="K2513" s="18">
        <v>4.0944302315298193</v>
      </c>
      <c r="L2513" s="18">
        <v>4.3814269598554878</v>
      </c>
      <c r="N2513" s="18">
        <v>2512</v>
      </c>
      <c r="O2513" s="18">
        <v>13.390014000000065</v>
      </c>
      <c r="P2513" s="18">
        <v>14.288445181827925</v>
      </c>
      <c r="Q2513" s="18">
        <v>16.685504767961632</v>
      </c>
      <c r="R2513" s="18">
        <f t="shared" si="39"/>
        <v>9.5622649012945544</v>
      </c>
    </row>
    <row r="2514" spans="1:18" x14ac:dyDescent="0.25">
      <c r="A2514" s="18">
        <v>2513</v>
      </c>
      <c r="B2514" s="18">
        <v>5.7100219999999808</v>
      </c>
      <c r="C2514" s="18">
        <v>8.0677640413853311</v>
      </c>
      <c r="D2514" s="18">
        <v>7.4656276412141169</v>
      </c>
      <c r="E2514" s="18">
        <v>6.0414261705845789</v>
      </c>
      <c r="F2514" s="18">
        <v>6.5988921218372187</v>
      </c>
      <c r="H2514" s="18">
        <v>4.7299800000000687</v>
      </c>
      <c r="I2514" s="18">
        <v>7.9847984146155913</v>
      </c>
      <c r="J2514" s="18">
        <v>10.151419314165327</v>
      </c>
      <c r="K2514" s="18">
        <v>4.7709497921010673</v>
      </c>
      <c r="L2514" s="18">
        <v>5.0950986660463302</v>
      </c>
      <c r="N2514" s="18">
        <v>2513</v>
      </c>
      <c r="O2514" s="18">
        <v>10.44000200000005</v>
      </c>
      <c r="P2514" s="18">
        <v>16.052562456000921</v>
      </c>
      <c r="Q2514" s="18">
        <v>17.617046955379443</v>
      </c>
      <c r="R2514" s="18">
        <f t="shared" si="39"/>
        <v>11.69399078788355</v>
      </c>
    </row>
    <row r="2515" spans="1:18" x14ac:dyDescent="0.25">
      <c r="A2515" s="18">
        <v>2514</v>
      </c>
      <c r="B2515" s="18">
        <v>1.2300419999999122</v>
      </c>
      <c r="C2515" s="18">
        <v>7.3720982086103053</v>
      </c>
      <c r="D2515" s="18">
        <v>9.2797944392996126</v>
      </c>
      <c r="E2515" s="18">
        <v>4.9443657254511137</v>
      </c>
      <c r="F2515" s="18">
        <v>5.398469050579962</v>
      </c>
      <c r="H2515" s="18">
        <v>11.099975000000086</v>
      </c>
      <c r="I2515" s="18">
        <v>8.0647686119783746</v>
      </c>
      <c r="J2515" s="18">
        <v>7.7241153712029753</v>
      </c>
      <c r="K2515" s="18">
        <v>4.4109515422520076</v>
      </c>
      <c r="L2515" s="18">
        <v>4.7195812519815137</v>
      </c>
      <c r="N2515" s="18">
        <v>2514</v>
      </c>
      <c r="O2515" s="18">
        <v>12.330016999999998</v>
      </c>
      <c r="P2515" s="18">
        <v>15.43686682058868</v>
      </c>
      <c r="Q2515" s="18">
        <v>17.003909810502588</v>
      </c>
      <c r="R2515" s="18">
        <f t="shared" si="39"/>
        <v>10.118050302561475</v>
      </c>
    </row>
    <row r="2516" spans="1:18" x14ac:dyDescent="0.25">
      <c r="A2516" s="18">
        <v>2515</v>
      </c>
      <c r="B2516" s="18">
        <v>3.9400020000000495</v>
      </c>
      <c r="C2516" s="18">
        <v>7.0229367179650062</v>
      </c>
      <c r="D2516" s="18">
        <v>8.8794634804010339</v>
      </c>
      <c r="E2516" s="18">
        <v>4.437144735360615</v>
      </c>
      <c r="F2516" s="18">
        <v>4.8926110738282711</v>
      </c>
      <c r="H2516" s="18">
        <v>11.570007999999916</v>
      </c>
      <c r="I2516" s="18">
        <v>8.2737626583461061</v>
      </c>
      <c r="J2516" s="18">
        <v>7.6349980453766815</v>
      </c>
      <c r="K2516" s="18">
        <v>4.5544103040627091</v>
      </c>
      <c r="L2516" s="18">
        <v>4.8877112702724723</v>
      </c>
      <c r="N2516" s="18">
        <v>2515</v>
      </c>
      <c r="O2516" s="18">
        <v>15.510009999999966</v>
      </c>
      <c r="P2516" s="18">
        <v>15.296699376311112</v>
      </c>
      <c r="Q2516" s="18">
        <v>16.514461525777715</v>
      </c>
      <c r="R2516" s="18">
        <f t="shared" si="39"/>
        <v>9.7803223441007425</v>
      </c>
    </row>
    <row r="2517" spans="1:18" x14ac:dyDescent="0.25">
      <c r="A2517" s="18">
        <v>2516</v>
      </c>
      <c r="B2517" s="18">
        <v>18.169983000000002</v>
      </c>
      <c r="C2517" s="18">
        <v>7.3834957924378122</v>
      </c>
      <c r="D2517" s="18">
        <v>7.0383971848355138</v>
      </c>
      <c r="E2517" s="18">
        <v>5.3671496970327883</v>
      </c>
      <c r="F2517" s="18">
        <v>5.8539586682786453</v>
      </c>
      <c r="H2517" s="18">
        <v>0</v>
      </c>
      <c r="I2517" s="18">
        <v>7.2992834521124248</v>
      </c>
      <c r="J2517" s="18">
        <v>10.042995625526833</v>
      </c>
      <c r="K2517" s="18">
        <v>4.2397762850662346</v>
      </c>
      <c r="L2517" s="18">
        <v>4.5282237359975035</v>
      </c>
      <c r="N2517" s="18">
        <v>2516</v>
      </c>
      <c r="O2517" s="18">
        <v>18.169983000000002</v>
      </c>
      <c r="P2517" s="18">
        <v>14.682779244550236</v>
      </c>
      <c r="Q2517" s="18">
        <v>17.081392810362345</v>
      </c>
      <c r="R2517" s="18">
        <f t="shared" si="39"/>
        <v>10.382182404276149</v>
      </c>
    </row>
    <row r="2518" spans="1:18" x14ac:dyDescent="0.25">
      <c r="A2518" s="18">
        <v>2517</v>
      </c>
      <c r="B2518" s="18">
        <v>1.2299800000000687</v>
      </c>
      <c r="C2518" s="18">
        <v>7.3938054812238239</v>
      </c>
      <c r="D2518" s="18">
        <v>8.9480445050574957</v>
      </c>
      <c r="E2518" s="18">
        <v>5.0772379064888673</v>
      </c>
      <c r="F2518" s="18">
        <v>5.52951325962486</v>
      </c>
      <c r="H2518" s="18">
        <v>7.9000249999999141</v>
      </c>
      <c r="I2518" s="18">
        <v>7.8214030020142191</v>
      </c>
      <c r="J2518" s="18">
        <v>8.1411111977320196</v>
      </c>
      <c r="K2518" s="18">
        <v>4.3004020256444306</v>
      </c>
      <c r="L2518" s="18">
        <v>4.5968169031877366</v>
      </c>
      <c r="N2518" s="18">
        <v>2517</v>
      </c>
      <c r="O2518" s="18">
        <v>9.1300049999999828</v>
      </c>
      <c r="P2518" s="18">
        <v>15.215208483238044</v>
      </c>
      <c r="Q2518" s="18">
        <v>17.089155702789515</v>
      </c>
      <c r="R2518" s="18">
        <f t="shared" si="39"/>
        <v>10.126330162812597</v>
      </c>
    </row>
    <row r="2519" spans="1:18" x14ac:dyDescent="0.25">
      <c r="A2519" s="18">
        <v>2518</v>
      </c>
      <c r="B2519" s="18">
        <v>0</v>
      </c>
      <c r="C2519" s="18">
        <v>7.2006750738109533</v>
      </c>
      <c r="D2519" s="18">
        <v>9.5956285556162904</v>
      </c>
      <c r="E2519" s="18">
        <v>4.5097433667417004</v>
      </c>
      <c r="F2519" s="18">
        <v>4.9683148853022496</v>
      </c>
      <c r="H2519" s="18">
        <v>13.369996000000015</v>
      </c>
      <c r="I2519" s="18">
        <v>8.7488625912742499</v>
      </c>
      <c r="J2519" s="18">
        <v>7.1156207347406291</v>
      </c>
      <c r="K2519" s="18">
        <v>4.8140904372520996</v>
      </c>
      <c r="L2519" s="18">
        <v>5.1730012999651542</v>
      </c>
      <c r="N2519" s="18">
        <v>2518</v>
      </c>
      <c r="O2519" s="18">
        <v>13.369996000000015</v>
      </c>
      <c r="P2519" s="18">
        <v>15.949537665085202</v>
      </c>
      <c r="Q2519" s="18">
        <v>16.711249290356918</v>
      </c>
      <c r="R2519" s="18">
        <f t="shared" si="39"/>
        <v>10.141316185267403</v>
      </c>
    </row>
    <row r="2520" spans="1:18" x14ac:dyDescent="0.25">
      <c r="A2520" s="18">
        <v>2519</v>
      </c>
      <c r="B2520" s="18">
        <v>18.780029000000013</v>
      </c>
      <c r="C2520" s="18">
        <v>8.6148313814118715</v>
      </c>
      <c r="D2520" s="18">
        <v>7.6880739516134451</v>
      </c>
      <c r="E2520" s="18">
        <v>6.5404345254852672</v>
      </c>
      <c r="F2520" s="18">
        <v>7.1491930017801746</v>
      </c>
      <c r="H2520" s="18">
        <v>0.64001499999994849</v>
      </c>
      <c r="I2520" s="18">
        <v>9.0718789276818512</v>
      </c>
      <c r="J2520" s="18">
        <v>10.518929099678274</v>
      </c>
      <c r="K2520" s="18">
        <v>5.6285975603169272</v>
      </c>
      <c r="L2520" s="18">
        <v>6.036697775802601</v>
      </c>
      <c r="N2520" s="18">
        <v>2519</v>
      </c>
      <c r="O2520" s="18">
        <v>19.420043999999962</v>
      </c>
      <c r="P2520" s="18">
        <v>17.686710309093723</v>
      </c>
      <c r="Q2520" s="18">
        <v>18.207003051291721</v>
      </c>
      <c r="R2520" s="18">
        <f t="shared" si="39"/>
        <v>13.185890777582776</v>
      </c>
    </row>
    <row r="2521" spans="1:18" x14ac:dyDescent="0.25">
      <c r="A2521" s="18">
        <v>2520</v>
      </c>
      <c r="B2521" s="18">
        <v>7.280029999999897</v>
      </c>
      <c r="C2521" s="18">
        <v>10.793894410521634</v>
      </c>
      <c r="D2521" s="18">
        <v>6.9506781640634934</v>
      </c>
      <c r="E2521" s="18">
        <v>9.11554919226095</v>
      </c>
      <c r="F2521" s="18">
        <v>9.9831328997783828</v>
      </c>
      <c r="H2521" s="18">
        <v>5.0399780000000192</v>
      </c>
      <c r="I2521" s="18">
        <v>10.126084021649381</v>
      </c>
      <c r="J2521" s="18">
        <v>12.914422286443553</v>
      </c>
      <c r="K2521" s="18">
        <v>6.844703684189394</v>
      </c>
      <c r="L2521" s="18">
        <v>7.3079675411996279</v>
      </c>
      <c r="N2521" s="18">
        <v>2520</v>
      </c>
      <c r="O2521" s="18">
        <v>12.320007999999916</v>
      </c>
      <c r="P2521" s="18">
        <v>20.919978432171014</v>
      </c>
      <c r="Q2521" s="18">
        <v>19.865100450507047</v>
      </c>
      <c r="R2521" s="18">
        <f t="shared" si="39"/>
        <v>17.29110044097801</v>
      </c>
    </row>
    <row r="2522" spans="1:18" x14ac:dyDescent="0.25">
      <c r="A2522" s="18">
        <v>2521</v>
      </c>
      <c r="B2522" s="18">
        <v>0.36999600000001465</v>
      </c>
      <c r="C2522" s="18">
        <v>7.8512132870959341</v>
      </c>
      <c r="D2522" s="18">
        <v>8.0585590312120541</v>
      </c>
      <c r="E2522" s="18">
        <v>5.6866336270034505</v>
      </c>
      <c r="F2522" s="18">
        <v>6.241830751252393</v>
      </c>
      <c r="H2522" s="18">
        <v>17.630003999999985</v>
      </c>
      <c r="I2522" s="18">
        <v>7.4197139892066337</v>
      </c>
      <c r="J2522" s="18">
        <v>8.981000979887666</v>
      </c>
      <c r="K2522" s="18">
        <v>4.1792474518303804</v>
      </c>
      <c r="L2522" s="18">
        <v>4.4317084977537426</v>
      </c>
      <c r="N2522" s="18">
        <v>2521</v>
      </c>
      <c r="O2522" s="18">
        <v>18</v>
      </c>
      <c r="P2522" s="18">
        <v>15.270927276302569</v>
      </c>
      <c r="Q2522" s="18">
        <v>17.03956001109972</v>
      </c>
      <c r="R2522" s="18">
        <f t="shared" si="39"/>
        <v>10.673539249006136</v>
      </c>
    </row>
    <row r="2523" spans="1:18" x14ac:dyDescent="0.25">
      <c r="A2523" s="18">
        <v>2522</v>
      </c>
      <c r="B2523" s="18">
        <v>0</v>
      </c>
      <c r="C2523" s="18">
        <v>6.6571101172903591</v>
      </c>
      <c r="D2523" s="18">
        <v>9.3577524496023976</v>
      </c>
      <c r="E2523" s="18">
        <v>4.0886332932504352</v>
      </c>
      <c r="F2523" s="18">
        <v>4.4501843750747341</v>
      </c>
      <c r="H2523" s="18">
        <v>19.669983000000002</v>
      </c>
      <c r="I2523" s="18">
        <v>8.1614145091727757</v>
      </c>
      <c r="J2523" s="18">
        <v>7.2804144596623024</v>
      </c>
      <c r="K2523" s="18">
        <v>4.3832152721382336</v>
      </c>
      <c r="L2523" s="18">
        <v>4.7222718216143793</v>
      </c>
      <c r="N2523" s="18">
        <v>2522</v>
      </c>
      <c r="O2523" s="18">
        <v>19.669983000000002</v>
      </c>
      <c r="P2523" s="18">
        <v>14.818524626463134</v>
      </c>
      <c r="Q2523" s="18">
        <v>16.638166909264701</v>
      </c>
      <c r="R2523" s="18">
        <f t="shared" si="39"/>
        <v>9.1724561966891134</v>
      </c>
    </row>
    <row r="2524" spans="1:18" x14ac:dyDescent="0.25">
      <c r="A2524" s="18">
        <v>2523</v>
      </c>
      <c r="B2524" s="18">
        <v>10.580016999999998</v>
      </c>
      <c r="C2524" s="18">
        <v>6.9462249019150866</v>
      </c>
      <c r="D2524" s="18">
        <v>9.5510639823954584</v>
      </c>
      <c r="E2524" s="18">
        <v>4.3090824203228149</v>
      </c>
      <c r="F2524" s="18">
        <v>4.7375095893115073</v>
      </c>
      <c r="H2524" s="18">
        <v>0</v>
      </c>
      <c r="I2524" s="18">
        <v>8.0852308987675929</v>
      </c>
      <c r="J2524" s="18">
        <v>6.9030341789187259</v>
      </c>
      <c r="K2524" s="18">
        <v>4.291986160720171</v>
      </c>
      <c r="L2524" s="18">
        <v>4.5979029035417236</v>
      </c>
      <c r="N2524" s="18">
        <v>2523</v>
      </c>
      <c r="O2524" s="18">
        <v>10.580016999999998</v>
      </c>
      <c r="P2524" s="18">
        <v>15.031455800682679</v>
      </c>
      <c r="Q2524" s="18">
        <v>16.454098161314185</v>
      </c>
      <c r="R2524" s="18">
        <f t="shared" si="39"/>
        <v>9.33541249285323</v>
      </c>
    </row>
    <row r="2525" spans="1:18" x14ac:dyDescent="0.25">
      <c r="A2525" s="18">
        <v>2524</v>
      </c>
      <c r="B2525" s="18">
        <v>12.729980000000069</v>
      </c>
      <c r="C2525" s="18">
        <v>6.1144728094450542</v>
      </c>
      <c r="D2525" s="18">
        <v>10.181615439360561</v>
      </c>
      <c r="E2525" s="18">
        <v>3.3289060901694087</v>
      </c>
      <c r="F2525" s="18">
        <v>3.6244151837133334</v>
      </c>
      <c r="H2525" s="18">
        <v>6.2600099999999657</v>
      </c>
      <c r="I2525" s="18">
        <v>7.9689694330662402</v>
      </c>
      <c r="J2525" s="18">
        <v>5.9294370842480415</v>
      </c>
      <c r="K2525" s="18">
        <v>4.0110624832198312</v>
      </c>
      <c r="L2525" s="18">
        <v>4.3255721513778926</v>
      </c>
      <c r="N2525" s="18">
        <v>2524</v>
      </c>
      <c r="O2525" s="18">
        <v>18.989990000000034</v>
      </c>
      <c r="P2525" s="18">
        <v>14.083442242511294</v>
      </c>
      <c r="Q2525" s="18">
        <v>16.111052523608603</v>
      </c>
      <c r="R2525" s="18">
        <f t="shared" si="39"/>
        <v>7.949987335091226</v>
      </c>
    </row>
    <row r="2526" spans="1:18" x14ac:dyDescent="0.25">
      <c r="A2526" s="18">
        <v>2525</v>
      </c>
      <c r="B2526" s="18">
        <v>12.510009999999966</v>
      </c>
      <c r="C2526" s="18">
        <v>7.0047453159075301</v>
      </c>
      <c r="D2526" s="18">
        <v>9.7818368523117076</v>
      </c>
      <c r="E2526" s="18">
        <v>4.2721247178485955</v>
      </c>
      <c r="F2526" s="18">
        <v>4.7013437737506267</v>
      </c>
      <c r="H2526" s="18">
        <v>1.995800000008785E-2</v>
      </c>
      <c r="I2526" s="18">
        <v>8.6790559330525419</v>
      </c>
      <c r="J2526" s="18">
        <v>6.8136773252975331</v>
      </c>
      <c r="K2526" s="18">
        <v>4.7071832959561872</v>
      </c>
      <c r="L2526" s="18">
        <v>5.062457077377462</v>
      </c>
      <c r="N2526" s="18">
        <v>2525</v>
      </c>
      <c r="O2526" s="18">
        <v>12.529968000000054</v>
      </c>
      <c r="P2526" s="18">
        <v>15.683801248960073</v>
      </c>
      <c r="Q2526" s="18">
        <v>16.595514177609239</v>
      </c>
      <c r="R2526" s="18">
        <f t="shared" si="39"/>
        <v>9.7638008511280887</v>
      </c>
    </row>
    <row r="2527" spans="1:18" x14ac:dyDescent="0.25">
      <c r="A2527" s="18">
        <v>2526</v>
      </c>
      <c r="B2527" s="18">
        <v>18.529968000000054</v>
      </c>
      <c r="C2527" s="18">
        <v>5.9177488750804592</v>
      </c>
      <c r="D2527" s="18">
        <v>9.0496391782735781</v>
      </c>
      <c r="E2527" s="18">
        <v>3.3201603143212979</v>
      </c>
      <c r="F2527" s="18">
        <v>3.6314886475725747</v>
      </c>
      <c r="H2527" s="18">
        <v>0</v>
      </c>
      <c r="I2527" s="18">
        <v>6.9450507508543815</v>
      </c>
      <c r="J2527" s="18">
        <v>6.6535513269842603</v>
      </c>
      <c r="K2527" s="18">
        <v>3.3963764301196937</v>
      </c>
      <c r="L2527" s="18">
        <v>3.638710901312936</v>
      </c>
      <c r="N2527" s="18">
        <v>2526</v>
      </c>
      <c r="O2527" s="18">
        <v>18.529968000000054</v>
      </c>
      <c r="P2527" s="18">
        <v>12.862799625934841</v>
      </c>
      <c r="Q2527" s="18">
        <v>15.703190505257838</v>
      </c>
      <c r="R2527" s="18">
        <f t="shared" si="39"/>
        <v>7.2701995488855111</v>
      </c>
    </row>
    <row r="2528" spans="1:18" x14ac:dyDescent="0.25">
      <c r="A2528" s="18">
        <v>2527</v>
      </c>
      <c r="B2528" s="18">
        <v>9.2299800000000687</v>
      </c>
      <c r="C2528" s="18">
        <v>5.9914443049683221</v>
      </c>
      <c r="D2528" s="18">
        <v>8.5903203314542438</v>
      </c>
      <c r="E2528" s="18">
        <v>3.4593184160491028</v>
      </c>
      <c r="F2528" s="18">
        <v>3.7835928286654026</v>
      </c>
      <c r="H2528" s="18">
        <v>4.109986000000049</v>
      </c>
      <c r="I2528" s="18">
        <v>7.0635979865936207</v>
      </c>
      <c r="J2528" s="18">
        <v>7.2384187159936149</v>
      </c>
      <c r="K2528" s="18">
        <v>3.5795347655830398</v>
      </c>
      <c r="L2528" s="18">
        <v>3.8420889179342481</v>
      </c>
      <c r="N2528" s="18">
        <v>2527</v>
      </c>
      <c r="O2528" s="18">
        <v>13.339966000000118</v>
      </c>
      <c r="P2528" s="18">
        <v>13.055042291561943</v>
      </c>
      <c r="Q2528" s="18">
        <v>15.828739047447858</v>
      </c>
      <c r="R2528" s="18">
        <f t="shared" si="39"/>
        <v>7.6256817465996507</v>
      </c>
    </row>
    <row r="2529" spans="1:18" x14ac:dyDescent="0.25">
      <c r="A2529" s="18">
        <v>2528</v>
      </c>
      <c r="B2529" s="18">
        <v>11.119995000000017</v>
      </c>
      <c r="C2529" s="18">
        <v>7.6248147338423218</v>
      </c>
      <c r="D2529" s="18">
        <v>8.0286493908244658</v>
      </c>
      <c r="E2529" s="18">
        <v>5.4263671610471356</v>
      </c>
      <c r="F2529" s="18">
        <v>5.9194506434194523</v>
      </c>
      <c r="H2529" s="18">
        <v>0.42004399999996167</v>
      </c>
      <c r="I2529" s="18">
        <v>8.1519573172631858</v>
      </c>
      <c r="J2529" s="18">
        <v>9.3298528460370438</v>
      </c>
      <c r="K2529" s="18">
        <v>4.7433135274772624</v>
      </c>
      <c r="L2529" s="18">
        <v>5.0846882060950742</v>
      </c>
      <c r="N2529" s="18">
        <v>2528</v>
      </c>
      <c r="O2529" s="18">
        <v>11.540038999999979</v>
      </c>
      <c r="P2529" s="18">
        <v>15.776772051105507</v>
      </c>
      <c r="Q2529" s="18">
        <v>17.358502236861511</v>
      </c>
      <c r="R2529" s="18">
        <f t="shared" si="39"/>
        <v>11.004138849514526</v>
      </c>
    </row>
    <row r="2530" spans="1:18" x14ac:dyDescent="0.25">
      <c r="A2530" s="18">
        <v>2529</v>
      </c>
      <c r="B2530" s="18">
        <v>5.1199950000000172</v>
      </c>
      <c r="C2530" s="18">
        <v>8.4994474768473953</v>
      </c>
      <c r="D2530" s="18">
        <v>8.3209848367199015</v>
      </c>
      <c r="E2530" s="18">
        <v>6.3111763116301773</v>
      </c>
      <c r="F2530" s="18">
        <v>6.9131851809385356</v>
      </c>
      <c r="H2530" s="18">
        <v>5.7799689999999373</v>
      </c>
      <c r="I2530" s="18">
        <v>8.7785591044690374</v>
      </c>
      <c r="J2530" s="18">
        <v>9.5605439120219255</v>
      </c>
      <c r="K2530" s="18">
        <v>5.2646756607973995</v>
      </c>
      <c r="L2530" s="18">
        <v>5.628652261349397</v>
      </c>
      <c r="N2530" s="18">
        <v>2529</v>
      </c>
      <c r="O2530" s="18">
        <v>10.899963999999954</v>
      </c>
      <c r="P2530" s="18">
        <v>17.278006581316433</v>
      </c>
      <c r="Q2530" s="18">
        <v>17.881528748741829</v>
      </c>
      <c r="R2530" s="18">
        <f t="shared" si="39"/>
        <v>12.541837442287932</v>
      </c>
    </row>
    <row r="2531" spans="1:18" x14ac:dyDescent="0.25">
      <c r="A2531" s="18">
        <v>2530</v>
      </c>
      <c r="B2531" s="18">
        <v>5.5198970000001282</v>
      </c>
      <c r="C2531" s="18">
        <v>7.8635316006723617</v>
      </c>
      <c r="D2531" s="18">
        <v>7.7051523348338842</v>
      </c>
      <c r="E2531" s="18">
        <v>5.679123268197845</v>
      </c>
      <c r="F2531" s="18">
        <v>6.2346757135138429</v>
      </c>
      <c r="H2531" s="18">
        <v>11.610046999999895</v>
      </c>
      <c r="I2531" s="18">
        <v>8.0355798844388051</v>
      </c>
      <c r="J2531" s="18">
        <v>9.5300935661244672</v>
      </c>
      <c r="K2531" s="18">
        <v>4.7134575135138643</v>
      </c>
      <c r="L2531" s="18">
        <v>5.0332970236667283</v>
      </c>
      <c r="N2531" s="18">
        <v>2530</v>
      </c>
      <c r="O2531" s="18">
        <v>17.129944000000023</v>
      </c>
      <c r="P2531" s="18">
        <v>15.899111485111167</v>
      </c>
      <c r="Q2531" s="18">
        <v>17.235245900958351</v>
      </c>
      <c r="R2531" s="18">
        <f t="shared" si="39"/>
        <v>11.267972737180571</v>
      </c>
    </row>
    <row r="2532" spans="1:18" x14ac:dyDescent="0.25">
      <c r="A2532" s="18">
        <v>2531</v>
      </c>
      <c r="B2532" s="18">
        <v>7.8499759999999696</v>
      </c>
      <c r="C2532" s="18">
        <v>10.838197426924726</v>
      </c>
      <c r="D2532" s="18">
        <v>7.8806069954001075</v>
      </c>
      <c r="E2532" s="18">
        <v>9.0647744191238662</v>
      </c>
      <c r="F2532" s="18">
        <v>9.8714285637576875</v>
      </c>
      <c r="H2532" s="18">
        <v>8.4899900000000343</v>
      </c>
      <c r="I2532" s="18">
        <v>11.128409183622406</v>
      </c>
      <c r="J2532" s="18">
        <v>12.589967901501131</v>
      </c>
      <c r="K2532" s="18">
        <v>7.4927374147577099</v>
      </c>
      <c r="L2532" s="18">
        <v>8.0467251039546106</v>
      </c>
      <c r="N2532" s="18">
        <v>2531</v>
      </c>
      <c r="O2532" s="18">
        <v>16.339966000000004</v>
      </c>
      <c r="P2532" s="18">
        <v>21.966606610547132</v>
      </c>
      <c r="Q2532" s="18">
        <v>20.47057489690124</v>
      </c>
      <c r="R2532" s="18">
        <f t="shared" si="39"/>
        <v>17.918153667712296</v>
      </c>
    </row>
    <row r="2533" spans="1:18" x14ac:dyDescent="0.25">
      <c r="A2533" s="18">
        <v>2532</v>
      </c>
      <c r="B2533" s="18">
        <v>0</v>
      </c>
      <c r="C2533" s="18">
        <v>10.240925903773562</v>
      </c>
      <c r="D2533" s="18">
        <v>8.2755111459902864</v>
      </c>
      <c r="E2533" s="18">
        <v>8.1245315274518184</v>
      </c>
      <c r="F2533" s="18">
        <v>8.9771455773135678</v>
      </c>
      <c r="H2533" s="18">
        <v>10.589966000000004</v>
      </c>
      <c r="I2533" s="18">
        <v>9.7133602283314708</v>
      </c>
      <c r="J2533" s="18">
        <v>10.418010432772755</v>
      </c>
      <c r="K2533" s="18">
        <v>6.1536686688780033</v>
      </c>
      <c r="L2533" s="18">
        <v>6.538468369866326</v>
      </c>
      <c r="N2533" s="18">
        <v>2532</v>
      </c>
      <c r="O2533" s="18">
        <v>10.589966000000004</v>
      </c>
      <c r="P2533" s="18">
        <v>19.954286132105032</v>
      </c>
      <c r="Q2533" s="18">
        <v>18.69352157876304</v>
      </c>
      <c r="R2533" s="18">
        <f t="shared" si="39"/>
        <v>15.515613947179894</v>
      </c>
    </row>
    <row r="2534" spans="1:18" x14ac:dyDescent="0.25">
      <c r="A2534" s="18">
        <v>2533</v>
      </c>
      <c r="B2534" s="18">
        <v>8.9299310000000105</v>
      </c>
      <c r="C2534" s="18">
        <v>5.5897451008115828</v>
      </c>
      <c r="D2534" s="18">
        <v>8.1347945343237473</v>
      </c>
      <c r="E2534" s="18">
        <v>3.182716188431971</v>
      </c>
      <c r="F2534" s="18">
        <v>3.4600221318189526</v>
      </c>
      <c r="H2534" s="18">
        <v>23.239991000000032</v>
      </c>
      <c r="I2534" s="18">
        <v>6.1983999407912123</v>
      </c>
      <c r="J2534" s="18">
        <v>7.3974521339807477</v>
      </c>
      <c r="K2534" s="18">
        <v>2.9657299024073858</v>
      </c>
      <c r="L2534" s="18">
        <v>3.1721050094076384</v>
      </c>
      <c r="N2534" s="18">
        <v>2533</v>
      </c>
      <c r="O2534" s="18">
        <v>32.169922000000042</v>
      </c>
      <c r="P2534" s="18">
        <v>11.788145041602796</v>
      </c>
      <c r="Q2534" s="18">
        <v>15.532246668304495</v>
      </c>
      <c r="R2534" s="18">
        <f t="shared" si="39"/>
        <v>6.632127141226591</v>
      </c>
    </row>
    <row r="2535" spans="1:18" x14ac:dyDescent="0.25">
      <c r="A2535" s="18">
        <v>2534</v>
      </c>
      <c r="B2535" s="18">
        <v>4.2700199999999313</v>
      </c>
      <c r="C2535" s="18">
        <v>6.1224621981991945</v>
      </c>
      <c r="D2535" s="18">
        <v>9.0183808071838083</v>
      </c>
      <c r="E2535" s="18">
        <v>3.5851885960730399</v>
      </c>
      <c r="F2535" s="18">
        <v>3.9050926782508637</v>
      </c>
      <c r="H2535" s="18">
        <v>4.1000360000000455</v>
      </c>
      <c r="I2535" s="18">
        <v>7.1743697072443613</v>
      </c>
      <c r="J2535" s="18">
        <v>6.9981574344692907</v>
      </c>
      <c r="K2535" s="18">
        <v>3.617427721571004</v>
      </c>
      <c r="L2535" s="18">
        <v>3.8818846981546224</v>
      </c>
      <c r="N2535" s="18">
        <v>2534</v>
      </c>
      <c r="O2535" s="18">
        <v>8.3700559999999768</v>
      </c>
      <c r="P2535" s="18">
        <v>13.296831905443556</v>
      </c>
      <c r="Q2535" s="18">
        <v>16.016538241653098</v>
      </c>
      <c r="R2535" s="18">
        <f t="shared" si="39"/>
        <v>7.7869773764054866</v>
      </c>
    </row>
    <row r="2536" spans="1:18" x14ac:dyDescent="0.25">
      <c r="A2536" s="18">
        <v>2535</v>
      </c>
      <c r="B2536" s="18">
        <v>7.3099979999999505</v>
      </c>
      <c r="C2536" s="18">
        <v>5.5421583514929154</v>
      </c>
      <c r="D2536" s="18">
        <v>8.9881900267178345</v>
      </c>
      <c r="E2536" s="18">
        <v>2.8658222662942507</v>
      </c>
      <c r="F2536" s="18">
        <v>3.1521988523407831</v>
      </c>
      <c r="H2536" s="18">
        <v>3.8699950000000172</v>
      </c>
      <c r="I2536" s="18">
        <v>6.643804275289293</v>
      </c>
      <c r="J2536" s="18">
        <v>6.263463699588435</v>
      </c>
      <c r="K2536" s="18">
        <v>3.1127969050629236</v>
      </c>
      <c r="L2536" s="18">
        <v>3.3324198501733182</v>
      </c>
      <c r="N2536" s="18">
        <v>2535</v>
      </c>
      <c r="O2536" s="18">
        <v>11.179992999999968</v>
      </c>
      <c r="P2536" s="18">
        <v>12.185962626782208</v>
      </c>
      <c r="Q2536" s="18">
        <v>15.251653726306269</v>
      </c>
      <c r="R2536" s="18">
        <f t="shared" si="39"/>
        <v>6.4846187025141013</v>
      </c>
    </row>
    <row r="2537" spans="1:18" x14ac:dyDescent="0.25">
      <c r="A2537" s="18">
        <v>2536</v>
      </c>
      <c r="B2537" s="18">
        <v>12.639952999999991</v>
      </c>
      <c r="C2537" s="18">
        <v>4.9473809277472602</v>
      </c>
      <c r="D2537" s="18">
        <v>8.8479397051937347</v>
      </c>
      <c r="E2537" s="18">
        <v>2.3307293990482467</v>
      </c>
      <c r="F2537" s="18">
        <v>2.5215128413465391</v>
      </c>
      <c r="H2537" s="18">
        <v>2.1900029999999333</v>
      </c>
      <c r="I2537" s="18">
        <v>6.143706465973561</v>
      </c>
      <c r="J2537" s="18">
        <v>6.22311012574988</v>
      </c>
      <c r="K2537" s="18">
        <v>2.7145151725842984</v>
      </c>
      <c r="L2537" s="18">
        <v>2.9184093668899038</v>
      </c>
      <c r="N2537" s="18">
        <v>2536</v>
      </c>
      <c r="O2537" s="18">
        <v>14.829955999999925</v>
      </c>
      <c r="P2537" s="18">
        <v>11.091087393720821</v>
      </c>
      <c r="Q2537" s="18">
        <v>15.071049830943615</v>
      </c>
      <c r="R2537" s="18">
        <f t="shared" si="39"/>
        <v>5.4399222082364425</v>
      </c>
    </row>
    <row r="2538" spans="1:18" x14ac:dyDescent="0.25">
      <c r="A2538" s="18">
        <v>2537</v>
      </c>
      <c r="B2538" s="18">
        <v>7.3999630000000707</v>
      </c>
      <c r="C2538" s="18">
        <v>6.5797111953915648</v>
      </c>
      <c r="D2538" s="18">
        <v>9.2273621075091228</v>
      </c>
      <c r="E2538" s="18">
        <v>4.0090171104285988</v>
      </c>
      <c r="F2538" s="18">
        <v>4.3762141731653763</v>
      </c>
      <c r="H2538" s="18">
        <v>0</v>
      </c>
      <c r="I2538" s="18">
        <v>7.9117369279295975</v>
      </c>
      <c r="J2538" s="18">
        <v>7.2074286285176594</v>
      </c>
      <c r="K2538" s="18">
        <v>4.1972366966867352</v>
      </c>
      <c r="L2538" s="18">
        <v>4.513726661633843</v>
      </c>
      <c r="N2538" s="18">
        <v>2537</v>
      </c>
      <c r="O2538" s="18">
        <v>7.3999630000000707</v>
      </c>
      <c r="P2538" s="18">
        <v>14.491448123321163</v>
      </c>
      <c r="Q2538" s="18">
        <v>16.434790736026784</v>
      </c>
      <c r="R2538" s="18">
        <f t="shared" si="39"/>
        <v>8.8899408347992193</v>
      </c>
    </row>
    <row r="2539" spans="1:18" x14ac:dyDescent="0.25">
      <c r="A2539" s="18">
        <v>2538</v>
      </c>
      <c r="B2539" s="18">
        <v>10.979980999999952</v>
      </c>
      <c r="C2539" s="18">
        <v>6.8525676994593212</v>
      </c>
      <c r="D2539" s="18">
        <v>8.4983200886278922</v>
      </c>
      <c r="E2539" s="18">
        <v>4.4012782794083645</v>
      </c>
      <c r="F2539" s="18">
        <v>4.8356989791334808</v>
      </c>
      <c r="H2539" s="18">
        <v>1.3900140000000647</v>
      </c>
      <c r="I2539" s="18">
        <v>7.5908942041740843</v>
      </c>
      <c r="J2539" s="18">
        <v>7.8826814808551138</v>
      </c>
      <c r="K2539" s="18">
        <v>4.0966902516316672</v>
      </c>
      <c r="L2539" s="18">
        <v>4.3828550603546779</v>
      </c>
      <c r="N2539" s="18">
        <v>2538</v>
      </c>
      <c r="O2539" s="18">
        <v>12.369995000000017</v>
      </c>
      <c r="P2539" s="18">
        <v>14.443461903633406</v>
      </c>
      <c r="Q2539" s="18">
        <v>16.381001569483004</v>
      </c>
      <c r="R2539" s="18">
        <f t="shared" si="39"/>
        <v>9.2185540394881578</v>
      </c>
    </row>
    <row r="2540" spans="1:18" x14ac:dyDescent="0.25">
      <c r="A2540" s="18">
        <v>2539</v>
      </c>
      <c r="B2540" s="18">
        <v>11.150024999999914</v>
      </c>
      <c r="C2540" s="18">
        <v>6.4030935900848664</v>
      </c>
      <c r="D2540" s="18">
        <v>8.3810172144199342</v>
      </c>
      <c r="E2540" s="18">
        <v>4.0370343723346238</v>
      </c>
      <c r="F2540" s="18">
        <v>4.3938544317759893</v>
      </c>
      <c r="H2540" s="18">
        <v>4.9499510000000555</v>
      </c>
      <c r="I2540" s="18">
        <v>7.0618447100930481</v>
      </c>
      <c r="J2540" s="18">
        <v>7.8908252348442911</v>
      </c>
      <c r="K2540" s="18">
        <v>3.6902144680662974</v>
      </c>
      <c r="L2540" s="18">
        <v>3.9527904954862088</v>
      </c>
      <c r="N2540" s="18">
        <v>2539</v>
      </c>
      <c r="O2540" s="18">
        <v>16.09997599999997</v>
      </c>
      <c r="P2540" s="18">
        <v>13.464938300177915</v>
      </c>
      <c r="Q2540" s="18">
        <v>16.271842449264227</v>
      </c>
      <c r="R2540" s="18">
        <f t="shared" si="39"/>
        <v>8.3466449272621972</v>
      </c>
    </row>
    <row r="2541" spans="1:18" x14ac:dyDescent="0.25">
      <c r="A2541" s="18">
        <v>2540</v>
      </c>
      <c r="B2541" s="18">
        <v>4.2600099999999657</v>
      </c>
      <c r="C2541" s="18">
        <v>6.9530461439970264</v>
      </c>
      <c r="D2541" s="18">
        <v>8.6386305247996056</v>
      </c>
      <c r="E2541" s="18">
        <v>4.5164049892072127</v>
      </c>
      <c r="F2541" s="18">
        <v>4.9484968463192249</v>
      </c>
      <c r="H2541" s="18">
        <v>5.5200199999999313</v>
      </c>
      <c r="I2541" s="18">
        <v>7.7567480896703502</v>
      </c>
      <c r="J2541" s="18">
        <v>7.9324107664929855</v>
      </c>
      <c r="K2541" s="18">
        <v>4.2221956375341279</v>
      </c>
      <c r="L2541" s="18">
        <v>4.52229876503079</v>
      </c>
      <c r="N2541" s="18">
        <v>2540</v>
      </c>
      <c r="O2541" s="18">
        <v>9.780029999999897</v>
      </c>
      <c r="P2541" s="18">
        <v>14.709794233667377</v>
      </c>
      <c r="Q2541" s="18">
        <v>16.571041291292591</v>
      </c>
      <c r="R2541" s="18">
        <f t="shared" si="39"/>
        <v>9.4707956113500149</v>
      </c>
    </row>
    <row r="2542" spans="1:18" x14ac:dyDescent="0.25">
      <c r="A2542" s="18">
        <v>2541</v>
      </c>
      <c r="B2542" s="18">
        <v>9.589966000000004</v>
      </c>
      <c r="C2542" s="18">
        <v>6.4294127410514248</v>
      </c>
      <c r="D2542" s="18">
        <v>9.2192212498216222</v>
      </c>
      <c r="E2542" s="18">
        <v>3.8897828826904166</v>
      </c>
      <c r="F2542" s="18">
        <v>4.2409205187748782</v>
      </c>
      <c r="H2542" s="18">
        <v>5.1500240000000304</v>
      </c>
      <c r="I2542" s="18">
        <v>7.4636079748775543</v>
      </c>
      <c r="J2542" s="18">
        <v>7.0330823669646323</v>
      </c>
      <c r="K2542" s="18">
        <v>3.8419751380112261</v>
      </c>
      <c r="L2542" s="18">
        <v>4.1208800441789082</v>
      </c>
      <c r="N2542" s="18">
        <v>2541</v>
      </c>
      <c r="O2542" s="18">
        <v>14.739990000000034</v>
      </c>
      <c r="P2542" s="18">
        <v>13.89302071592898</v>
      </c>
      <c r="Q2542" s="18">
        <v>16.252303616786254</v>
      </c>
      <c r="R2542" s="18">
        <f t="shared" si="39"/>
        <v>8.3618005629537855</v>
      </c>
    </row>
    <row r="2543" spans="1:18" x14ac:dyDescent="0.25">
      <c r="A2543" s="18">
        <v>2542</v>
      </c>
      <c r="B2543" s="18">
        <v>7.0100099999999657</v>
      </c>
      <c r="C2543" s="18">
        <v>7.0456328254945806</v>
      </c>
      <c r="D2543" s="18">
        <v>9.1491909085441918</v>
      </c>
      <c r="E2543" s="18">
        <v>4.4729264968431091</v>
      </c>
      <c r="F2543" s="18">
        <v>4.9086322310781263</v>
      </c>
      <c r="H2543" s="18">
        <v>5.6099850000000515</v>
      </c>
      <c r="I2543" s="18">
        <v>8.3600315106510905</v>
      </c>
      <c r="J2543" s="18">
        <v>7.5349451107938599</v>
      </c>
      <c r="K2543" s="18">
        <v>4.5956889578858799</v>
      </c>
      <c r="L2543" s="18">
        <v>4.9375848073851296</v>
      </c>
      <c r="N2543" s="18">
        <v>2542</v>
      </c>
      <c r="O2543" s="18">
        <v>12.619995000000017</v>
      </c>
      <c r="P2543" s="18">
        <v>15.405664336145671</v>
      </c>
      <c r="Q2543" s="18">
        <v>16.684136019338052</v>
      </c>
      <c r="R2543" s="18">
        <f t="shared" si="39"/>
        <v>9.846217038463255</v>
      </c>
    </row>
    <row r="2544" spans="1:18" x14ac:dyDescent="0.25">
      <c r="A2544" s="18">
        <v>2543</v>
      </c>
      <c r="B2544" s="18">
        <v>14.770019999999931</v>
      </c>
      <c r="C2544" s="18">
        <v>5.9686285035417468</v>
      </c>
      <c r="D2544" s="18">
        <v>8.141506191637621</v>
      </c>
      <c r="E2544" s="18">
        <v>3.5422743995248993</v>
      </c>
      <c r="F2544" s="18">
        <v>3.8847744041951495</v>
      </c>
      <c r="H2544" s="18">
        <v>1.1199950000000172</v>
      </c>
      <c r="I2544" s="18">
        <v>6.3928291775763704</v>
      </c>
      <c r="J2544" s="18">
        <v>7.4580528734864542</v>
      </c>
      <c r="K2544" s="18">
        <v>3.1396862791328393</v>
      </c>
      <c r="L2544" s="18">
        <v>3.3455701491296956</v>
      </c>
      <c r="N2544" s="18">
        <v>2543</v>
      </c>
      <c r="O2544" s="18">
        <v>15.890014999999948</v>
      </c>
      <c r="P2544" s="18">
        <v>12.361457681118118</v>
      </c>
      <c r="Q2544" s="18">
        <v>15.599559065124076</v>
      </c>
      <c r="R2544" s="18">
        <f t="shared" si="39"/>
        <v>7.2303445533248452</v>
      </c>
    </row>
    <row r="2545" spans="1:18" x14ac:dyDescent="0.25">
      <c r="A2545" s="18">
        <v>2544</v>
      </c>
      <c r="B2545" s="18">
        <v>6.9000249999999141</v>
      </c>
      <c r="C2545" s="18">
        <v>5.8924185333435952</v>
      </c>
      <c r="D2545" s="18">
        <v>7.4236483757433263</v>
      </c>
      <c r="E2545" s="18">
        <v>3.6249122030183267</v>
      </c>
      <c r="F2545" s="18">
        <v>3.9475425595929359</v>
      </c>
      <c r="H2545" s="18">
        <v>6.6700439999999617</v>
      </c>
      <c r="I2545" s="18">
        <v>6.3019871895818751</v>
      </c>
      <c r="J2545" s="18">
        <v>8.3723115527467211</v>
      </c>
      <c r="K2545" s="18">
        <v>3.2122521997869296</v>
      </c>
      <c r="L2545" s="18">
        <v>3.4361816015803788</v>
      </c>
      <c r="N2545" s="18">
        <v>2544</v>
      </c>
      <c r="O2545" s="18">
        <v>13.570068999999876</v>
      </c>
      <c r="P2545" s="18">
        <v>12.19440572292547</v>
      </c>
      <c r="Q2545" s="18">
        <v>15.795959928490047</v>
      </c>
      <c r="R2545" s="18">
        <f t="shared" si="39"/>
        <v>7.3837241611733146</v>
      </c>
    </row>
    <row r="2546" spans="1:18" x14ac:dyDescent="0.25">
      <c r="A2546" s="18">
        <v>2545</v>
      </c>
      <c r="B2546" s="18">
        <v>4.9200439999999617</v>
      </c>
      <c r="C2546" s="18">
        <v>5.3733514962904003</v>
      </c>
      <c r="D2546" s="18">
        <v>7.7340341662312442</v>
      </c>
      <c r="E2546" s="18">
        <v>3.0462672353015789</v>
      </c>
      <c r="F2546" s="18">
        <v>3.3185694947205633</v>
      </c>
      <c r="H2546" s="18">
        <v>2.3299560000000383</v>
      </c>
      <c r="I2546" s="18">
        <v>5.3947412395130652</v>
      </c>
      <c r="J2546" s="18">
        <v>7.4210098621326761</v>
      </c>
      <c r="K2546" s="18">
        <v>2.3926025529148989</v>
      </c>
      <c r="L2546" s="18">
        <v>2.5344311284460539</v>
      </c>
      <c r="N2546" s="18">
        <v>2545</v>
      </c>
      <c r="O2546" s="18">
        <v>7.25</v>
      </c>
      <c r="P2546" s="18">
        <v>10.768092735803465</v>
      </c>
      <c r="Q2546" s="18">
        <v>15.155044028363921</v>
      </c>
      <c r="R2546" s="18">
        <f t="shared" si="39"/>
        <v>5.8530006231666167</v>
      </c>
    </row>
    <row r="2547" spans="1:18" x14ac:dyDescent="0.25">
      <c r="A2547" s="18">
        <v>2546</v>
      </c>
      <c r="B2547" s="18">
        <v>0.1400140000000647</v>
      </c>
      <c r="C2547" s="18">
        <v>7.0327870718153491</v>
      </c>
      <c r="D2547" s="18">
        <v>8.4714065069331639</v>
      </c>
      <c r="E2547" s="18">
        <v>4.693574343244121</v>
      </c>
      <c r="F2547" s="18">
        <v>5.0998667278567185</v>
      </c>
      <c r="H2547" s="18">
        <v>9.6800539999999273</v>
      </c>
      <c r="I2547" s="18">
        <v>8.1495480088858798</v>
      </c>
      <c r="J2547" s="18">
        <v>8.5760622732589127</v>
      </c>
      <c r="K2547" s="18">
        <v>4.5973494054862938</v>
      </c>
      <c r="L2547" s="18">
        <v>4.949691543200732</v>
      </c>
      <c r="N2547" s="18">
        <v>2546</v>
      </c>
      <c r="O2547" s="18">
        <v>9.820067999999992</v>
      </c>
      <c r="P2547" s="18">
        <v>15.182335080701229</v>
      </c>
      <c r="Q2547" s="18">
        <v>17.047468780192077</v>
      </c>
      <c r="R2547" s="18">
        <f t="shared" si="39"/>
        <v>10.04955827105745</v>
      </c>
    </row>
    <row r="2548" spans="1:18" x14ac:dyDescent="0.25">
      <c r="A2548" s="18">
        <v>2547</v>
      </c>
      <c r="B2548" s="18">
        <v>7.4600829999999405</v>
      </c>
      <c r="C2548" s="18">
        <v>10.357800311814245</v>
      </c>
      <c r="D2548" s="18">
        <v>8.0671180316559816</v>
      </c>
      <c r="E2548" s="18">
        <v>8.368129831454203</v>
      </c>
      <c r="F2548" s="18">
        <v>9.1742037889527612</v>
      </c>
      <c r="H2548" s="18">
        <v>0</v>
      </c>
      <c r="I2548" s="18">
        <v>10.543768279544821</v>
      </c>
      <c r="J2548" s="18">
        <v>11.438292823149528</v>
      </c>
      <c r="K2548" s="18">
        <v>6.8973842533207863</v>
      </c>
      <c r="L2548" s="18">
        <v>7.3847850340302195</v>
      </c>
      <c r="N2548" s="18">
        <v>2547</v>
      </c>
      <c r="O2548" s="18">
        <v>7.4600829999999405</v>
      </c>
      <c r="P2548" s="18">
        <v>20.901568591359066</v>
      </c>
      <c r="Q2548" s="18">
        <v>19.505410854805511</v>
      </c>
      <c r="R2548" s="18">
        <f t="shared" si="39"/>
        <v>16.558988822982982</v>
      </c>
    </row>
    <row r="2549" spans="1:18" x14ac:dyDescent="0.25">
      <c r="A2549" s="18">
        <v>2548</v>
      </c>
      <c r="B2549" s="18">
        <v>7.4600829999999405</v>
      </c>
      <c r="C2549" s="18">
        <v>8.9501377823822423</v>
      </c>
      <c r="D2549" s="18">
        <v>7.7188360316717102</v>
      </c>
      <c r="E2549" s="18">
        <v>6.9056035505789017</v>
      </c>
      <c r="F2549" s="18">
        <v>7.5849219289196235</v>
      </c>
      <c r="H2549" s="18">
        <v>12.299926000000141</v>
      </c>
      <c r="I2549" s="18">
        <v>8.6025549000133061</v>
      </c>
      <c r="J2549" s="18">
        <v>10.308007814184432</v>
      </c>
      <c r="K2549" s="18">
        <v>5.2837054495618379</v>
      </c>
      <c r="L2549" s="18">
        <v>5.6263750331233195</v>
      </c>
      <c r="N2549" s="18">
        <v>2548</v>
      </c>
      <c r="O2549" s="18">
        <v>19.760009000000082</v>
      </c>
      <c r="P2549" s="18">
        <v>17.552692682395548</v>
      </c>
      <c r="Q2549" s="18">
        <v>18.026843845856142</v>
      </c>
      <c r="R2549" s="18">
        <f t="shared" si="39"/>
        <v>13.211296962042944</v>
      </c>
    </row>
    <row r="2550" spans="1:18" x14ac:dyDescent="0.25">
      <c r="A2550" s="18">
        <v>2549</v>
      </c>
      <c r="B2550" s="18">
        <v>3.7299800000000687</v>
      </c>
      <c r="C2550" s="18">
        <v>6.81338766064487</v>
      </c>
      <c r="D2550" s="18">
        <v>9.4519336694007201</v>
      </c>
      <c r="E2550" s="18">
        <v>4.315833836021671</v>
      </c>
      <c r="F2550" s="18">
        <v>4.6938783711531862</v>
      </c>
      <c r="H2550" s="18">
        <v>16.710082999999941</v>
      </c>
      <c r="I2550" s="18">
        <v>7.7964437848401218</v>
      </c>
      <c r="J2550" s="18">
        <v>7.2083673936641279</v>
      </c>
      <c r="K2550" s="18">
        <v>4.1162783154826021</v>
      </c>
      <c r="L2550" s="18">
        <v>4.4154582488846987</v>
      </c>
      <c r="N2550" s="18">
        <v>2549</v>
      </c>
      <c r="O2550" s="18">
        <v>20.440063000000009</v>
      </c>
      <c r="P2550" s="18">
        <v>14.609831445484993</v>
      </c>
      <c r="Q2550" s="18">
        <v>16.66030106306485</v>
      </c>
      <c r="R2550" s="18">
        <f t="shared" si="39"/>
        <v>9.1093366200378849</v>
      </c>
    </row>
    <row r="2551" spans="1:18" x14ac:dyDescent="0.25">
      <c r="A2551" s="18">
        <v>2550</v>
      </c>
      <c r="B2551" s="18">
        <v>3.9899909999999181</v>
      </c>
      <c r="C2551" s="18">
        <v>7.2528179108308164</v>
      </c>
      <c r="D2551" s="18">
        <v>9.5439169498560954</v>
      </c>
      <c r="E2551" s="18">
        <v>4.5619207372222697</v>
      </c>
      <c r="F2551" s="18">
        <v>5.0294576368054642</v>
      </c>
      <c r="H2551" s="18">
        <v>8.309936000000107</v>
      </c>
      <c r="I2551" s="18">
        <v>8.8179037307238861</v>
      </c>
      <c r="J2551" s="18">
        <v>7.1842796765979031</v>
      </c>
      <c r="K2551" s="18">
        <v>4.8818522084413019</v>
      </c>
      <c r="L2551" s="18">
        <v>5.2464409061714665</v>
      </c>
      <c r="N2551" s="18">
        <v>2550</v>
      </c>
      <c r="O2551" s="18">
        <v>12.299927000000025</v>
      </c>
      <c r="P2551" s="18">
        <v>16.070721641554702</v>
      </c>
      <c r="Q2551" s="18">
        <v>16.728196626454</v>
      </c>
      <c r="R2551" s="18">
        <f t="shared" si="39"/>
        <v>10.275898542976931</v>
      </c>
    </row>
    <row r="2552" spans="1:18" x14ac:dyDescent="0.25">
      <c r="A2552" s="18">
        <v>2551</v>
      </c>
      <c r="B2552" s="18">
        <v>19.75</v>
      </c>
      <c r="C2552" s="18">
        <v>8.1095518089540395</v>
      </c>
      <c r="D2552" s="18">
        <v>7.7665327956185193</v>
      </c>
      <c r="E2552" s="18">
        <v>5.9880477496943367</v>
      </c>
      <c r="F2552" s="18">
        <v>6.5413478470381179</v>
      </c>
      <c r="H2552" s="18">
        <v>0</v>
      </c>
      <c r="I2552" s="18">
        <v>8.5245643522803221</v>
      </c>
      <c r="J2552" s="18">
        <v>9.9714314251406488</v>
      </c>
      <c r="K2552" s="18">
        <v>5.1347853536340891</v>
      </c>
      <c r="L2552" s="18">
        <v>5.5032395495247135</v>
      </c>
      <c r="N2552" s="18">
        <v>2551</v>
      </c>
      <c r="O2552" s="18">
        <v>19.75</v>
      </c>
      <c r="P2552" s="18">
        <v>16.63411616123436</v>
      </c>
      <c r="Q2552" s="18">
        <v>17.737964220759167</v>
      </c>
      <c r="R2552" s="18">
        <f t="shared" si="39"/>
        <v>12.044587396562832</v>
      </c>
    </row>
    <row r="2553" spans="1:18" x14ac:dyDescent="0.25">
      <c r="A2553" s="18">
        <v>2552</v>
      </c>
      <c r="B2553" s="18">
        <v>5.9300539999999273</v>
      </c>
      <c r="C2553" s="18">
        <v>11.690587105891479</v>
      </c>
      <c r="D2553" s="18">
        <v>7.1501944782584701</v>
      </c>
      <c r="E2553" s="18">
        <v>10.057871325501811</v>
      </c>
      <c r="F2553" s="18">
        <v>11.003320703406931</v>
      </c>
      <c r="H2553" s="18">
        <v>5.8599850000000515</v>
      </c>
      <c r="I2553" s="18">
        <v>11.371563048875732</v>
      </c>
      <c r="J2553" s="18">
        <v>13.678378344006971</v>
      </c>
      <c r="K2553" s="18">
        <v>7.8887185202307082</v>
      </c>
      <c r="L2553" s="18">
        <v>8.4470836849134621</v>
      </c>
      <c r="N2553" s="18">
        <v>2552</v>
      </c>
      <c r="O2553" s="18">
        <v>11.790038999999979</v>
      </c>
      <c r="P2553" s="18">
        <v>23.06215015476721</v>
      </c>
      <c r="Q2553" s="18">
        <v>20.828572822265443</v>
      </c>
      <c r="R2553" s="18">
        <f t="shared" si="39"/>
        <v>19.450404388320393</v>
      </c>
    </row>
    <row r="2554" spans="1:18" x14ac:dyDescent="0.25">
      <c r="A2554" s="18">
        <v>2553</v>
      </c>
      <c r="B2554" s="18">
        <v>2.380004000000099</v>
      </c>
      <c r="C2554" s="18">
        <v>10.355128499789947</v>
      </c>
      <c r="D2554" s="18">
        <v>7.0057269370457371</v>
      </c>
      <c r="E2554" s="18">
        <v>8.5866404039677207</v>
      </c>
      <c r="F2554" s="18">
        <v>9.4472421556627513</v>
      </c>
      <c r="H2554" s="18">
        <v>14.550048999999944</v>
      </c>
      <c r="I2554" s="18">
        <v>9.1198423652780036</v>
      </c>
      <c r="J2554" s="18">
        <v>11.980011913051989</v>
      </c>
      <c r="K2554" s="18">
        <v>5.9766169751004306</v>
      </c>
      <c r="L2554" s="18">
        <v>6.340999079895667</v>
      </c>
      <c r="N2554" s="18">
        <v>2553</v>
      </c>
      <c r="O2554" s="18">
        <v>16.930053000000044</v>
      </c>
      <c r="P2554" s="18">
        <v>19.474970865067952</v>
      </c>
      <c r="Q2554" s="18">
        <v>18.985738850097725</v>
      </c>
      <c r="R2554" s="18">
        <f t="shared" si="39"/>
        <v>15.788241235558418</v>
      </c>
    </row>
    <row r="2555" spans="1:18" x14ac:dyDescent="0.25">
      <c r="A2555" s="18">
        <v>2554</v>
      </c>
      <c r="B2555" s="18">
        <v>0</v>
      </c>
      <c r="C2555" s="18">
        <v>6.5026105495161346</v>
      </c>
      <c r="D2555" s="18">
        <v>8.7000578500296442</v>
      </c>
      <c r="E2555" s="18">
        <v>4.1329408531284795</v>
      </c>
      <c r="F2555" s="18">
        <v>4.4920596969519559</v>
      </c>
      <c r="H2555" s="18">
        <v>25.460082999999941</v>
      </c>
      <c r="I2555" s="18">
        <v>7.0277227668315367</v>
      </c>
      <c r="J2555" s="18">
        <v>7.639527524027943</v>
      </c>
      <c r="K2555" s="18">
        <v>3.6257168637392119</v>
      </c>
      <c r="L2555" s="18">
        <v>3.8768528870815184</v>
      </c>
      <c r="N2555" s="18">
        <v>2554</v>
      </c>
      <c r="O2555" s="18">
        <v>25.460082999999941</v>
      </c>
      <c r="P2555" s="18">
        <v>13.530333316347672</v>
      </c>
      <c r="Q2555" s="18">
        <v>16.339585374057588</v>
      </c>
      <c r="R2555" s="18">
        <f t="shared" si="39"/>
        <v>8.3689125840334739</v>
      </c>
    </row>
    <row r="2556" spans="1:18" x14ac:dyDescent="0.25">
      <c r="A2556" s="18">
        <v>2555</v>
      </c>
      <c r="B2556" s="18">
        <v>0.89001499999994849</v>
      </c>
      <c r="C2556" s="18">
        <v>6.7855053075880409</v>
      </c>
      <c r="D2556" s="18">
        <v>10.499641936692203</v>
      </c>
      <c r="E2556" s="18">
        <v>3.9620945988181426</v>
      </c>
      <c r="F2556" s="18">
        <v>4.3371521690701345</v>
      </c>
      <c r="H2556" s="18">
        <v>9.759949000000006</v>
      </c>
      <c r="I2556" s="18">
        <v>8.7355398440517043</v>
      </c>
      <c r="J2556" s="18">
        <v>6.0661892798017671</v>
      </c>
      <c r="K2556" s="18">
        <v>4.6129208806121085</v>
      </c>
      <c r="L2556" s="18">
        <v>4.9704586831884505</v>
      </c>
      <c r="N2556" s="18">
        <v>2555</v>
      </c>
      <c r="O2556" s="18">
        <v>10.649963999999954</v>
      </c>
      <c r="P2556" s="18">
        <v>15.521045151639745</v>
      </c>
      <c r="Q2556" s="18">
        <v>16.565831216493969</v>
      </c>
      <c r="R2556" s="18">
        <f t="shared" si="39"/>
        <v>9.3076108522585841</v>
      </c>
    </row>
    <row r="2557" spans="1:18" x14ac:dyDescent="0.25">
      <c r="A2557" s="18">
        <v>2556</v>
      </c>
      <c r="B2557" s="18">
        <v>15.709961000000021</v>
      </c>
      <c r="C2557" s="18">
        <v>6.4137291089629063</v>
      </c>
      <c r="D2557" s="18">
        <v>9.2508719819387544</v>
      </c>
      <c r="E2557" s="18">
        <v>3.6998377818411967</v>
      </c>
      <c r="F2557" s="18">
        <v>4.0867896884922317</v>
      </c>
      <c r="H2557" s="18">
        <v>0.9499510000000555</v>
      </c>
      <c r="I2557" s="18">
        <v>7.8072301963463335</v>
      </c>
      <c r="J2557" s="18">
        <v>6.6851037708637246</v>
      </c>
      <c r="K2557" s="18">
        <v>4.0515600642024188</v>
      </c>
      <c r="L2557" s="18">
        <v>4.3477599163150185</v>
      </c>
      <c r="N2557" s="18">
        <v>2556</v>
      </c>
      <c r="O2557" s="18">
        <v>16.659912000000077</v>
      </c>
      <c r="P2557" s="18">
        <v>14.22095930530924</v>
      </c>
      <c r="Q2557" s="18">
        <v>15.935975752802479</v>
      </c>
      <c r="R2557" s="18">
        <f t="shared" si="39"/>
        <v>8.4345496048072501</v>
      </c>
    </row>
    <row r="2558" spans="1:18" x14ac:dyDescent="0.25">
      <c r="A2558" s="18">
        <v>2557</v>
      </c>
      <c r="B2558" s="18">
        <v>18.530029000000013</v>
      </c>
      <c r="C2558" s="18">
        <v>4.9463564447978721</v>
      </c>
      <c r="D2558" s="18">
        <v>8.5029794605071576</v>
      </c>
      <c r="E2558" s="18">
        <v>2.4155048178568355</v>
      </c>
      <c r="F2558" s="18">
        <v>2.6167676102370567</v>
      </c>
      <c r="H2558" s="18">
        <v>0</v>
      </c>
      <c r="I2558" s="18">
        <v>5.735863475301846</v>
      </c>
      <c r="J2558" s="18">
        <v>6.468281790661127</v>
      </c>
      <c r="K2558" s="18">
        <v>2.4654142095188583</v>
      </c>
      <c r="L2558" s="18">
        <v>2.6373916491855964</v>
      </c>
      <c r="N2558" s="18">
        <v>2557</v>
      </c>
      <c r="O2558" s="18">
        <v>18.530029000000013</v>
      </c>
      <c r="P2558" s="18">
        <v>10.682219920099719</v>
      </c>
      <c r="Q2558" s="18">
        <v>14.971261251168285</v>
      </c>
      <c r="R2558" s="18">
        <f t="shared" si="39"/>
        <v>5.2541592594226536</v>
      </c>
    </row>
    <row r="2559" spans="1:18" x14ac:dyDescent="0.25">
      <c r="A2559" s="18">
        <v>2558</v>
      </c>
      <c r="B2559" s="18">
        <v>4.369995999999901</v>
      </c>
      <c r="C2559" s="18">
        <v>5.1605785466630074</v>
      </c>
      <c r="D2559" s="18">
        <v>8.6571501593183839</v>
      </c>
      <c r="E2559" s="18">
        <v>2.5401661833830165</v>
      </c>
      <c r="F2559" s="18">
        <v>2.7761871838738639</v>
      </c>
      <c r="H2559" s="18">
        <v>3.5500480000000607</v>
      </c>
      <c r="I2559" s="18">
        <v>6.25698254429029</v>
      </c>
      <c r="J2559" s="18">
        <v>6.4092096375417373</v>
      </c>
      <c r="K2559" s="18">
        <v>2.8443096640118175</v>
      </c>
      <c r="L2559" s="18">
        <v>3.0506116407310171</v>
      </c>
      <c r="N2559" s="18">
        <v>2558</v>
      </c>
      <c r="O2559" s="18">
        <v>7.9200439999999617</v>
      </c>
      <c r="P2559" s="18">
        <v>11.417561090953297</v>
      </c>
      <c r="Q2559" s="18">
        <v>15.066359796860121</v>
      </c>
      <c r="R2559" s="18">
        <f t="shared" si="39"/>
        <v>5.8267988246048805</v>
      </c>
    </row>
    <row r="2560" spans="1:18" x14ac:dyDescent="0.25">
      <c r="A2560" s="18">
        <v>2559</v>
      </c>
      <c r="B2560" s="18">
        <v>10.640014999999948</v>
      </c>
      <c r="C2560" s="18">
        <v>4.6682344932966995</v>
      </c>
      <c r="D2560" s="18">
        <v>8.3858650688743683</v>
      </c>
      <c r="E2560" s="18">
        <v>2.1008088810617824</v>
      </c>
      <c r="F2560" s="18">
        <v>2.2826315174448588</v>
      </c>
      <c r="H2560" s="18">
        <v>0</v>
      </c>
      <c r="I2560" s="18">
        <v>5.4705802003619102</v>
      </c>
      <c r="J2560" s="18">
        <v>6.2696422657460005</v>
      </c>
      <c r="K2560" s="18">
        <v>2.2390756848066879</v>
      </c>
      <c r="L2560" s="18">
        <v>2.3927523081284656</v>
      </c>
      <c r="N2560" s="18">
        <v>2559</v>
      </c>
      <c r="O2560" s="18">
        <v>10.640014999999948</v>
      </c>
      <c r="P2560" s="18">
        <v>10.13881469365861</v>
      </c>
      <c r="Q2560" s="18">
        <v>14.655507334620369</v>
      </c>
      <c r="R2560" s="18">
        <f t="shared" si="39"/>
        <v>4.6753838255733244</v>
      </c>
    </row>
    <row r="2561" spans="1:18" x14ac:dyDescent="0.25">
      <c r="A2561" s="18">
        <v>2560</v>
      </c>
      <c r="B2561" s="18">
        <v>6.2299809999999525</v>
      </c>
      <c r="C2561" s="18">
        <v>5.506494169832262</v>
      </c>
      <c r="D2561" s="18">
        <v>7.7354795736528219</v>
      </c>
      <c r="E2561" s="18">
        <v>3.1123633211702071</v>
      </c>
      <c r="F2561" s="18">
        <v>3.393055339063646</v>
      </c>
      <c r="H2561" s="18">
        <v>2.2800290000000132</v>
      </c>
      <c r="I2561" s="18">
        <v>6.1988516598791188</v>
      </c>
      <c r="J2561" s="18">
        <v>7.6978709730231305</v>
      </c>
      <c r="K2561" s="18">
        <v>3.0207943097618037</v>
      </c>
      <c r="L2561" s="18">
        <v>3.2362527531539875</v>
      </c>
      <c r="N2561" s="18">
        <v>2560</v>
      </c>
      <c r="O2561" s="18">
        <v>8.5100099999999657</v>
      </c>
      <c r="P2561" s="18">
        <v>11.70534582971138</v>
      </c>
      <c r="Q2561" s="18">
        <v>15.433350546675953</v>
      </c>
      <c r="R2561" s="18">
        <f t="shared" si="39"/>
        <v>6.6293080922176335</v>
      </c>
    </row>
    <row r="2562" spans="1:18" x14ac:dyDescent="0.25">
      <c r="A2562" s="18">
        <v>2561</v>
      </c>
      <c r="B2562" s="18">
        <v>7.8299560000000383</v>
      </c>
      <c r="C2562" s="18">
        <v>5.7627166903912146</v>
      </c>
      <c r="D2562" s="18">
        <v>8.512855195940439</v>
      </c>
      <c r="E2562" s="18">
        <v>3.3608527954662764</v>
      </c>
      <c r="F2562" s="18">
        <v>3.642212270689245</v>
      </c>
      <c r="H2562" s="18">
        <v>0</v>
      </c>
      <c r="I2562" s="18">
        <v>6.2747360246253656</v>
      </c>
      <c r="J2562" s="18">
        <v>7.1951635626839483</v>
      </c>
      <c r="K2562" s="18">
        <v>2.9920680145887366</v>
      </c>
      <c r="L2562" s="18">
        <v>3.1965158369028996</v>
      </c>
      <c r="N2562" s="18">
        <v>2561</v>
      </c>
      <c r="O2562" s="18">
        <v>7.8299560000000383</v>
      </c>
      <c r="P2562" s="18">
        <v>12.037452715016581</v>
      </c>
      <c r="Q2562" s="18">
        <v>15.708018758624387</v>
      </c>
      <c r="R2562" s="18">
        <f t="shared" si="39"/>
        <v>6.8387281075921447</v>
      </c>
    </row>
    <row r="2563" spans="1:18" x14ac:dyDescent="0.25">
      <c r="A2563" s="18">
        <v>2562</v>
      </c>
      <c r="B2563" s="18">
        <v>0.34008799999992334</v>
      </c>
      <c r="C2563" s="18">
        <v>6.0887226873189793</v>
      </c>
      <c r="D2563" s="18">
        <v>9.0410644301166414</v>
      </c>
      <c r="E2563" s="18">
        <v>3.4416522389261548</v>
      </c>
      <c r="F2563" s="18">
        <v>3.7795312247836468</v>
      </c>
      <c r="H2563" s="18">
        <v>8.25</v>
      </c>
      <c r="I2563" s="18">
        <v>7.3889496941002015</v>
      </c>
      <c r="J2563" s="18">
        <v>6.7675857839004543</v>
      </c>
      <c r="K2563" s="18">
        <v>3.7485467931525953</v>
      </c>
      <c r="L2563" s="18">
        <v>4.025395703835418</v>
      </c>
      <c r="N2563" s="18">
        <v>2562</v>
      </c>
      <c r="O2563" s="18">
        <v>8.5900879999999233</v>
      </c>
      <c r="P2563" s="18">
        <v>13.477672381419181</v>
      </c>
      <c r="Q2563" s="18">
        <v>15.808650214017096</v>
      </c>
      <c r="R2563" s="18">
        <f t="shared" ref="R2563:R2626" si="40">F2563+L2563</f>
        <v>7.8049269286190643</v>
      </c>
    </row>
    <row r="2564" spans="1:18" x14ac:dyDescent="0.25">
      <c r="A2564" s="18">
        <v>2563</v>
      </c>
      <c r="B2564" s="18">
        <v>14.489990000000034</v>
      </c>
      <c r="C2564" s="18">
        <v>7.1877792981673974</v>
      </c>
      <c r="D2564" s="18">
        <v>7.5337868794527783</v>
      </c>
      <c r="E2564" s="18">
        <v>5.0096748949145393</v>
      </c>
      <c r="F2564" s="18">
        <v>5.471450869015916</v>
      </c>
      <c r="H2564" s="18">
        <v>0</v>
      </c>
      <c r="I2564" s="18">
        <v>7.5856441487262014</v>
      </c>
      <c r="J2564" s="18">
        <v>9.3662011141972847</v>
      </c>
      <c r="K2564" s="18">
        <v>4.3380228267581096</v>
      </c>
      <c r="L2564" s="18">
        <v>4.6460545374001923</v>
      </c>
      <c r="N2564" s="18">
        <v>2563</v>
      </c>
      <c r="O2564" s="18">
        <v>14.489990000000034</v>
      </c>
      <c r="P2564" s="18">
        <v>14.773423446893599</v>
      </c>
      <c r="Q2564" s="18">
        <v>16.899987993650065</v>
      </c>
      <c r="R2564" s="18">
        <f t="shared" si="40"/>
        <v>10.117505406416107</v>
      </c>
    </row>
    <row r="2565" spans="1:18" x14ac:dyDescent="0.25">
      <c r="A2565" s="18">
        <v>2564</v>
      </c>
      <c r="B2565" s="18">
        <v>6.2000739999998586</v>
      </c>
      <c r="C2565" s="18">
        <v>6.9305445993394166</v>
      </c>
      <c r="D2565" s="18">
        <v>8.2027356049734941</v>
      </c>
      <c r="E2565" s="18">
        <v>4.6800461483237825</v>
      </c>
      <c r="F2565" s="18">
        <v>5.1076812454073695</v>
      </c>
      <c r="H2565" s="18">
        <v>3.9499510000000555</v>
      </c>
      <c r="I2565" s="18">
        <v>6.9961117129024881</v>
      </c>
      <c r="J2565" s="18">
        <v>8.329078692461362</v>
      </c>
      <c r="K2565" s="18">
        <v>3.7368720522970236</v>
      </c>
      <c r="L2565" s="18">
        <v>3.9802170297707802</v>
      </c>
      <c r="N2565" s="18">
        <v>2564</v>
      </c>
      <c r="O2565" s="18">
        <v>10.150024999999914</v>
      </c>
      <c r="P2565" s="18">
        <v>13.926656312241905</v>
      </c>
      <c r="Q2565" s="18">
        <v>16.531814297434856</v>
      </c>
      <c r="R2565" s="18">
        <f t="shared" si="40"/>
        <v>9.0878982751781496</v>
      </c>
    </row>
    <row r="2566" spans="1:18" x14ac:dyDescent="0.25">
      <c r="A2566" s="18">
        <v>2565</v>
      </c>
      <c r="B2566" s="18">
        <v>0</v>
      </c>
      <c r="C2566" s="18">
        <v>7.3937940808455931</v>
      </c>
      <c r="D2566" s="18">
        <v>8.1124264415522553</v>
      </c>
      <c r="E2566" s="18">
        <v>5.0617909449400793</v>
      </c>
      <c r="F2566" s="18">
        <v>5.5488153076075593</v>
      </c>
      <c r="H2566" s="18">
        <v>13.140014999999948</v>
      </c>
      <c r="I2566" s="18">
        <v>8.2047094085057672</v>
      </c>
      <c r="J2566" s="18">
        <v>8.8802294798762649</v>
      </c>
      <c r="K2566" s="18">
        <v>4.715843490427603</v>
      </c>
      <c r="L2566" s="18">
        <v>5.0587799853268667</v>
      </c>
      <c r="N2566" s="18">
        <v>2565</v>
      </c>
      <c r="O2566" s="18">
        <v>13.140014999999948</v>
      </c>
      <c r="P2566" s="18">
        <v>15.59850348935136</v>
      </c>
      <c r="Q2566" s="18">
        <v>16.992655921428522</v>
      </c>
      <c r="R2566" s="18">
        <f t="shared" si="40"/>
        <v>10.607595292934427</v>
      </c>
    </row>
    <row r="2567" spans="1:18" x14ac:dyDescent="0.25">
      <c r="A2567" s="18">
        <v>2566</v>
      </c>
      <c r="B2567" s="18">
        <v>11.950072999999975</v>
      </c>
      <c r="C2567" s="18">
        <v>8.4314660661617253</v>
      </c>
      <c r="D2567" s="18">
        <v>8.0991216472387393</v>
      </c>
      <c r="E2567" s="18">
        <v>6.3591356970053079</v>
      </c>
      <c r="F2567" s="18">
        <v>6.9333525713048543</v>
      </c>
      <c r="H2567" s="18">
        <v>1.7399909999999181</v>
      </c>
      <c r="I2567" s="18">
        <v>8.5688428054406742</v>
      </c>
      <c r="J2567" s="18">
        <v>9.9227285946080617</v>
      </c>
      <c r="K2567" s="18">
        <v>5.1645060594309706</v>
      </c>
      <c r="L2567" s="18">
        <v>5.5250371652904713</v>
      </c>
      <c r="N2567" s="18">
        <v>2566</v>
      </c>
      <c r="O2567" s="18">
        <v>13.690063999999893</v>
      </c>
      <c r="P2567" s="18">
        <v>17.0003088716024</v>
      </c>
      <c r="Q2567" s="18">
        <v>18.021850241846799</v>
      </c>
      <c r="R2567" s="18">
        <f t="shared" si="40"/>
        <v>12.458389736595326</v>
      </c>
    </row>
    <row r="2568" spans="1:18" x14ac:dyDescent="0.25">
      <c r="A2568" s="18">
        <v>2567</v>
      </c>
      <c r="B2568" s="18">
        <v>0</v>
      </c>
      <c r="C2568" s="18">
        <v>9.0609391557486223</v>
      </c>
      <c r="D2568" s="18">
        <v>9.5597994044082242</v>
      </c>
      <c r="E2568" s="18">
        <v>6.6578831169170964</v>
      </c>
      <c r="F2568" s="18">
        <v>7.2998413456299733</v>
      </c>
      <c r="H2568" s="18">
        <v>12.479980999999952</v>
      </c>
      <c r="I2568" s="18">
        <v>10.068836915669632</v>
      </c>
      <c r="J2568" s="18">
        <v>8.838846631002518</v>
      </c>
      <c r="K2568" s="18">
        <v>6.0951299651231086</v>
      </c>
      <c r="L2568" s="18">
        <v>6.5381697076295771</v>
      </c>
      <c r="N2568" s="18">
        <v>2567</v>
      </c>
      <c r="O2568" s="18">
        <v>12.479980999999952</v>
      </c>
      <c r="P2568" s="18">
        <v>19.129776071418256</v>
      </c>
      <c r="Q2568" s="18">
        <v>18.398646035410742</v>
      </c>
      <c r="R2568" s="18">
        <f t="shared" si="40"/>
        <v>13.838011053259549</v>
      </c>
    </row>
    <row r="2569" spans="1:18" x14ac:dyDescent="0.25">
      <c r="A2569" s="18">
        <v>2568</v>
      </c>
      <c r="B2569" s="18">
        <v>11</v>
      </c>
      <c r="C2569" s="18">
        <v>10.52318884235526</v>
      </c>
      <c r="D2569" s="18">
        <v>8.3667965738141064</v>
      </c>
      <c r="E2569" s="18">
        <v>8.4182310052033866</v>
      </c>
      <c r="F2569" s="18">
        <v>9.2423158177491</v>
      </c>
      <c r="H2569" s="18">
        <v>9.5899650000001202</v>
      </c>
      <c r="I2569" s="18">
        <v>11.233169987301677</v>
      </c>
      <c r="J2569" s="18">
        <v>11.295570716010893</v>
      </c>
      <c r="K2569" s="18">
        <v>7.3801198965301333</v>
      </c>
      <c r="L2569" s="18">
        <v>7.9190464704335142</v>
      </c>
      <c r="N2569" s="18">
        <v>2568</v>
      </c>
      <c r="O2569" s="18">
        <v>20.58996500000012</v>
      </c>
      <c r="P2569" s="18">
        <v>21.756358829656939</v>
      </c>
      <c r="Q2569" s="18">
        <v>19.662367289824999</v>
      </c>
      <c r="R2569" s="18">
        <f t="shared" si="40"/>
        <v>17.161362288182616</v>
      </c>
    </row>
    <row r="2570" spans="1:18" x14ac:dyDescent="0.25">
      <c r="A2570" s="18">
        <v>2569</v>
      </c>
      <c r="B2570" s="18">
        <v>14.25</v>
      </c>
      <c r="C2570" s="18">
        <v>11.409445352259285</v>
      </c>
      <c r="D2570" s="18">
        <v>8.1624651847498306</v>
      </c>
      <c r="E2570" s="18">
        <v>9.5988391338568242</v>
      </c>
      <c r="F2570" s="18">
        <v>10.50271652350245</v>
      </c>
      <c r="H2570" s="18">
        <v>6.649902000000111</v>
      </c>
      <c r="I2570" s="18">
        <v>11.159848788603506</v>
      </c>
      <c r="J2570" s="18">
        <v>12.308037787382634</v>
      </c>
      <c r="K2570" s="18">
        <v>7.5068237750221627</v>
      </c>
      <c r="L2570" s="18">
        <v>8.0284971143559236</v>
      </c>
      <c r="N2570" s="18">
        <v>2569</v>
      </c>
      <c r="O2570" s="18">
        <v>20.899902000000111</v>
      </c>
      <c r="P2570" s="18">
        <v>22.569294140862791</v>
      </c>
      <c r="Q2570" s="18">
        <v>20.470502972132465</v>
      </c>
      <c r="R2570" s="18">
        <f t="shared" si="40"/>
        <v>18.531213637858372</v>
      </c>
    </row>
    <row r="2571" spans="1:18" x14ac:dyDescent="0.25">
      <c r="A2571" s="18">
        <v>2570</v>
      </c>
      <c r="B2571" s="18">
        <v>0.20996100000002116</v>
      </c>
      <c r="C2571" s="18">
        <v>9.5028713807589718</v>
      </c>
      <c r="D2571" s="18">
        <v>8.5903868522812346</v>
      </c>
      <c r="E2571" s="18">
        <v>7.2598916764721713</v>
      </c>
      <c r="F2571" s="18">
        <v>8.0040217629576382</v>
      </c>
      <c r="H2571" s="18">
        <v>20.130004999999983</v>
      </c>
      <c r="I2571" s="18">
        <v>9.6663155596278703</v>
      </c>
      <c r="J2571" s="18">
        <v>9.75830944850183</v>
      </c>
      <c r="K2571" s="18">
        <v>5.9855857903960326</v>
      </c>
      <c r="L2571" s="18">
        <v>6.3868608440310792</v>
      </c>
      <c r="N2571" s="18">
        <v>2570</v>
      </c>
      <c r="O2571" s="18">
        <v>20.339966000000004</v>
      </c>
      <c r="P2571" s="18">
        <v>19.169186940386844</v>
      </c>
      <c r="Q2571" s="18">
        <v>18.348696300783065</v>
      </c>
      <c r="R2571" s="18">
        <f t="shared" si="40"/>
        <v>14.390882606988718</v>
      </c>
    </row>
    <row r="2572" spans="1:18" x14ac:dyDescent="0.25">
      <c r="A2572" s="18">
        <v>2571</v>
      </c>
      <c r="B2572" s="18">
        <v>11.390014999999948</v>
      </c>
      <c r="C2572" s="18">
        <v>9.1934891152783926</v>
      </c>
      <c r="D2572" s="18">
        <v>7.5944553712465561</v>
      </c>
      <c r="E2572" s="18">
        <v>7.2240916304468987</v>
      </c>
      <c r="F2572" s="18">
        <v>7.8881363503844675</v>
      </c>
      <c r="H2572" s="18">
        <v>15.130004999999983</v>
      </c>
      <c r="I2572" s="18">
        <v>9.508160876627656</v>
      </c>
      <c r="J2572" s="18">
        <v>11.163777554108673</v>
      </c>
      <c r="K2572" s="18">
        <v>6.0656037061075025</v>
      </c>
      <c r="L2572" s="18">
        <v>6.5055108909318591</v>
      </c>
      <c r="N2572" s="18">
        <v>2571</v>
      </c>
      <c r="O2572" s="18">
        <v>26.520019999999931</v>
      </c>
      <c r="P2572" s="18">
        <v>18.701649991906049</v>
      </c>
      <c r="Q2572" s="18">
        <v>18.75823292535523</v>
      </c>
      <c r="R2572" s="18">
        <f t="shared" si="40"/>
        <v>14.393647241316327</v>
      </c>
    </row>
    <row r="2573" spans="1:18" x14ac:dyDescent="0.25">
      <c r="A2573" s="18">
        <v>2572</v>
      </c>
      <c r="B2573" s="18">
        <v>4.9399410000000898</v>
      </c>
      <c r="C2573" s="18">
        <v>9.2352874086745373</v>
      </c>
      <c r="D2573" s="18">
        <v>9.5896663915484854</v>
      </c>
      <c r="E2573" s="18">
        <v>6.9530040091813419</v>
      </c>
      <c r="F2573" s="18">
        <v>7.6069162273134108</v>
      </c>
      <c r="H2573" s="18">
        <v>6.9200439999999617</v>
      </c>
      <c r="I2573" s="18">
        <v>9.6079335936942822</v>
      </c>
      <c r="J2573" s="18">
        <v>8.9137637779387173</v>
      </c>
      <c r="K2573" s="18">
        <v>5.7752493052796323</v>
      </c>
      <c r="L2573" s="18">
        <v>6.1728107166600878</v>
      </c>
      <c r="N2573" s="18">
        <v>2572</v>
      </c>
      <c r="O2573" s="18">
        <v>11.859985000000052</v>
      </c>
      <c r="P2573" s="18">
        <v>18.843221002368821</v>
      </c>
      <c r="Q2573" s="18">
        <v>18.503430169487203</v>
      </c>
      <c r="R2573" s="18">
        <f t="shared" si="40"/>
        <v>13.779726943973499</v>
      </c>
    </row>
    <row r="2574" spans="1:18" x14ac:dyDescent="0.25">
      <c r="A2574" s="18">
        <v>2573</v>
      </c>
      <c r="B2574" s="18">
        <v>1.75</v>
      </c>
      <c r="C2574" s="18">
        <v>12.969726960434384</v>
      </c>
      <c r="D2574" s="18">
        <v>9.2394758902229768</v>
      </c>
      <c r="E2574" s="18">
        <v>10.872496352247421</v>
      </c>
      <c r="F2574" s="18">
        <v>11.928117698400243</v>
      </c>
      <c r="H2574" s="18">
        <v>19.320068999999876</v>
      </c>
      <c r="I2574" s="18">
        <v>14.647625351367958</v>
      </c>
      <c r="J2574" s="18">
        <v>12.836698490075673</v>
      </c>
      <c r="K2574" s="18">
        <v>10.150485863874302</v>
      </c>
      <c r="L2574" s="18">
        <v>10.932818377514394</v>
      </c>
      <c r="N2574" s="18">
        <v>2573</v>
      </c>
      <c r="O2574" s="18">
        <v>21.070068999999876</v>
      </c>
      <c r="P2574" s="18">
        <v>27.617352311802343</v>
      </c>
      <c r="Q2574" s="18">
        <v>22.076174380298649</v>
      </c>
      <c r="R2574" s="18">
        <f t="shared" si="40"/>
        <v>22.860936075914637</v>
      </c>
    </row>
    <row r="2575" spans="1:18" x14ac:dyDescent="0.25">
      <c r="A2575" s="18">
        <v>2574</v>
      </c>
      <c r="B2575" s="18">
        <v>23.140014999999948</v>
      </c>
      <c r="C2575" s="18">
        <v>12.596914135236844</v>
      </c>
      <c r="D2575" s="18">
        <v>8.6405115125965679</v>
      </c>
      <c r="E2575" s="18">
        <v>10.779644519931724</v>
      </c>
      <c r="F2575" s="18">
        <v>11.844896240836029</v>
      </c>
      <c r="H2575" s="18">
        <v>0</v>
      </c>
      <c r="I2575" s="18">
        <v>11.762568218092799</v>
      </c>
      <c r="J2575" s="18">
        <v>12.35712336822829</v>
      </c>
      <c r="K2575" s="18">
        <v>7.9982060530744334</v>
      </c>
      <c r="L2575" s="18">
        <v>8.5200880732723405</v>
      </c>
      <c r="N2575" s="18">
        <v>2574</v>
      </c>
      <c r="O2575" s="18">
        <v>23.140014999999948</v>
      </c>
      <c r="P2575" s="18">
        <v>24.359482353329643</v>
      </c>
      <c r="Q2575" s="18">
        <v>20.997634880824858</v>
      </c>
      <c r="R2575" s="18">
        <f t="shared" si="40"/>
        <v>20.364984314108369</v>
      </c>
    </row>
    <row r="2576" spans="1:18" x14ac:dyDescent="0.25">
      <c r="A2576" s="18">
        <v>2575</v>
      </c>
      <c r="B2576" s="18">
        <v>0</v>
      </c>
      <c r="C2576" s="18">
        <v>8.4031166696404949</v>
      </c>
      <c r="D2576" s="18">
        <v>9.1093268378166989</v>
      </c>
      <c r="E2576" s="18">
        <v>5.9289138731347704</v>
      </c>
      <c r="F2576" s="18">
        <v>6.5345704234837791</v>
      </c>
      <c r="H2576" s="18">
        <v>32.030029000000013</v>
      </c>
      <c r="I2576" s="18">
        <v>9.3431138312660149</v>
      </c>
      <c r="J2576" s="18">
        <v>8.4802357519312537</v>
      </c>
      <c r="K2576" s="18">
        <v>5.5075956064120373</v>
      </c>
      <c r="L2576" s="18">
        <v>5.8991333196310825</v>
      </c>
      <c r="N2576" s="18">
        <v>2575</v>
      </c>
      <c r="O2576" s="18">
        <v>32.030029000000013</v>
      </c>
      <c r="P2576" s="18">
        <v>17.74623050090651</v>
      </c>
      <c r="Q2576" s="18">
        <v>17.589562589747953</v>
      </c>
      <c r="R2576" s="18">
        <f t="shared" si="40"/>
        <v>12.433703743114862</v>
      </c>
    </row>
    <row r="2577" spans="1:18" x14ac:dyDescent="0.25">
      <c r="A2577" s="18">
        <v>2576</v>
      </c>
      <c r="B2577" s="18">
        <v>16</v>
      </c>
      <c r="C2577" s="18">
        <v>6.6068467343587409</v>
      </c>
      <c r="D2577" s="18">
        <v>8.9572487673739758</v>
      </c>
      <c r="E2577" s="18">
        <v>4.1453683802074401</v>
      </c>
      <c r="F2577" s="18">
        <v>4.5193765616674817</v>
      </c>
      <c r="H2577" s="18">
        <v>6.8000489999999445</v>
      </c>
      <c r="I2577" s="18">
        <v>7.4351047693547265</v>
      </c>
      <c r="J2577" s="18">
        <v>7.429519067103155</v>
      </c>
      <c r="K2577" s="18">
        <v>3.892908907872509</v>
      </c>
      <c r="L2577" s="18">
        <v>4.1707877020843291</v>
      </c>
      <c r="N2577" s="18">
        <v>2576</v>
      </c>
      <c r="O2577" s="18">
        <v>22.800048999999944</v>
      </c>
      <c r="P2577" s="18">
        <v>14.041951503713467</v>
      </c>
      <c r="Q2577" s="18">
        <v>16.38676783447713</v>
      </c>
      <c r="R2577" s="18">
        <f t="shared" si="40"/>
        <v>8.6901642637518108</v>
      </c>
    </row>
    <row r="2578" spans="1:18" x14ac:dyDescent="0.25">
      <c r="A2578" s="18">
        <v>2577</v>
      </c>
      <c r="B2578" s="18">
        <v>5.4399410000000898</v>
      </c>
      <c r="C2578" s="18">
        <v>6.8232510744855279</v>
      </c>
      <c r="D2578" s="18">
        <v>10.401028395877017</v>
      </c>
      <c r="E2578" s="18">
        <v>4.0450962864120088</v>
      </c>
      <c r="F2578" s="18">
        <v>4.4212937417559868</v>
      </c>
      <c r="H2578" s="18">
        <v>6.9801029999998718</v>
      </c>
      <c r="I2578" s="18">
        <v>8.6619352632762485</v>
      </c>
      <c r="J2578" s="18">
        <v>6.2243254409611879</v>
      </c>
      <c r="K2578" s="18">
        <v>4.5861186895896626</v>
      </c>
      <c r="L2578" s="18">
        <v>4.9399003614967079</v>
      </c>
      <c r="N2578" s="18">
        <v>2577</v>
      </c>
      <c r="O2578" s="18">
        <v>12.420043999999962</v>
      </c>
      <c r="P2578" s="18">
        <v>15.485186337761776</v>
      </c>
      <c r="Q2578" s="18">
        <v>16.625353836838205</v>
      </c>
      <c r="R2578" s="18">
        <f t="shared" si="40"/>
        <v>9.3611941032526946</v>
      </c>
    </row>
    <row r="2579" spans="1:18" x14ac:dyDescent="0.25">
      <c r="A2579" s="18">
        <v>2578</v>
      </c>
      <c r="B2579" s="18">
        <v>13.859985000000052</v>
      </c>
      <c r="C2579" s="18">
        <v>7.2009637324576294</v>
      </c>
      <c r="D2579" s="18">
        <v>9.5665281483261975</v>
      </c>
      <c r="E2579" s="18">
        <v>4.5078329767219705</v>
      </c>
      <c r="F2579" s="18">
        <v>4.9672891377930632</v>
      </c>
      <c r="H2579" s="18">
        <v>1.9899909999999181</v>
      </c>
      <c r="I2579" s="18">
        <v>8.7762519612731591</v>
      </c>
      <c r="J2579" s="18">
        <v>7.1313479537558671</v>
      </c>
      <c r="K2579" s="18">
        <v>4.8421680238795091</v>
      </c>
      <c r="L2579" s="18">
        <v>5.2045994859651392</v>
      </c>
      <c r="N2579" s="18">
        <v>2578</v>
      </c>
      <c r="O2579" s="18">
        <v>15.84997599999997</v>
      </c>
      <c r="P2579" s="18">
        <v>15.977215693730788</v>
      </c>
      <c r="Q2579" s="18">
        <v>16.697876102082063</v>
      </c>
      <c r="R2579" s="18">
        <f t="shared" si="40"/>
        <v>10.171888623758203</v>
      </c>
    </row>
    <row r="2580" spans="1:18" x14ac:dyDescent="0.25">
      <c r="A2580" s="18">
        <v>2579</v>
      </c>
      <c r="B2580" s="18">
        <v>19.349975000000086</v>
      </c>
      <c r="C2580" s="18">
        <v>6.7024550058377095</v>
      </c>
      <c r="D2580" s="18">
        <v>9.8293644952992771</v>
      </c>
      <c r="E2580" s="18">
        <v>4.105657193928625</v>
      </c>
      <c r="F2580" s="18">
        <v>4.4628471936527179</v>
      </c>
      <c r="H2580" s="18">
        <v>0</v>
      </c>
      <c r="I2580" s="18">
        <v>8.0388528292187065</v>
      </c>
      <c r="J2580" s="18">
        <v>6.788022212834818</v>
      </c>
      <c r="K2580" s="18">
        <v>4.2196839999119291</v>
      </c>
      <c r="L2580" s="18">
        <v>4.5370698831452643</v>
      </c>
      <c r="N2580" s="18">
        <v>2579</v>
      </c>
      <c r="O2580" s="18">
        <v>19.349975000000086</v>
      </c>
      <c r="P2580" s="18">
        <v>14.741307835056416</v>
      </c>
      <c r="Q2580" s="18">
        <v>16.617386708134095</v>
      </c>
      <c r="R2580" s="18">
        <f t="shared" si="40"/>
        <v>8.9999170767979813</v>
      </c>
    </row>
    <row r="2581" spans="1:18" x14ac:dyDescent="0.25">
      <c r="A2581" s="18">
        <v>2580</v>
      </c>
      <c r="B2581" s="18">
        <v>6.5300290000000132</v>
      </c>
      <c r="C2581" s="18">
        <v>6.9759968561306627</v>
      </c>
      <c r="D2581" s="18">
        <v>9.5084940520803194</v>
      </c>
      <c r="E2581" s="18">
        <v>4.2419714917656837</v>
      </c>
      <c r="F2581" s="18">
        <v>4.6900029984897476</v>
      </c>
      <c r="H2581" s="18">
        <v>5.6300049999999828</v>
      </c>
      <c r="I2581" s="18">
        <v>8.5030498153328899</v>
      </c>
      <c r="J2581" s="18">
        <v>6.8772680299457445</v>
      </c>
      <c r="K2581" s="18">
        <v>4.6037033567661751</v>
      </c>
      <c r="L2581" s="18">
        <v>4.9432684167776246</v>
      </c>
      <c r="N2581" s="18">
        <v>2580</v>
      </c>
      <c r="O2581" s="18">
        <v>12.160033999999996</v>
      </c>
      <c r="P2581" s="18">
        <v>15.479046671463554</v>
      </c>
      <c r="Q2581" s="18">
        <v>16.385762082026062</v>
      </c>
      <c r="R2581" s="18">
        <f t="shared" si="40"/>
        <v>9.6332714152673731</v>
      </c>
    </row>
    <row r="2582" spans="1:18" x14ac:dyDescent="0.25">
      <c r="A2582" s="18">
        <v>2581</v>
      </c>
      <c r="B2582" s="18">
        <v>20.87988200000018</v>
      </c>
      <c r="C2582" s="18">
        <v>5.5421565486946127</v>
      </c>
      <c r="D2582" s="18">
        <v>8.3805470317607522</v>
      </c>
      <c r="E2582" s="18">
        <v>3.0851651516094245</v>
      </c>
      <c r="F2582" s="18">
        <v>3.3540671981549712</v>
      </c>
      <c r="H2582" s="18">
        <v>0</v>
      </c>
      <c r="I2582" s="18">
        <v>6.2325326159039074</v>
      </c>
      <c r="J2582" s="18">
        <v>7.0870468448281612</v>
      </c>
      <c r="K2582" s="18">
        <v>2.9435067550114704</v>
      </c>
      <c r="L2582" s="18">
        <v>3.1490996250717203</v>
      </c>
      <c r="N2582" s="18">
        <v>2581</v>
      </c>
      <c r="O2582" s="18">
        <v>20.87988200000018</v>
      </c>
      <c r="P2582" s="18">
        <v>11.77468916459852</v>
      </c>
      <c r="Q2582" s="18">
        <v>15.467593876588914</v>
      </c>
      <c r="R2582" s="18">
        <f t="shared" si="40"/>
        <v>6.5031668232266915</v>
      </c>
    </row>
    <row r="2583" spans="1:18" x14ac:dyDescent="0.25">
      <c r="A2583" s="18">
        <v>2582</v>
      </c>
      <c r="B2583" s="18">
        <v>4.5600589999999102</v>
      </c>
      <c r="C2583" s="18">
        <v>7.676974089829673</v>
      </c>
      <c r="D2583" s="18">
        <v>8.2468807905561583</v>
      </c>
      <c r="E2583" s="18">
        <v>5.3966791774586991</v>
      </c>
      <c r="F2583" s="18">
        <v>5.8947790155529471</v>
      </c>
      <c r="H2583" s="18">
        <v>4.4599610000000212</v>
      </c>
      <c r="I2583" s="18">
        <v>8.5428063122104412</v>
      </c>
      <c r="J2583" s="18">
        <v>9.1564834088939104</v>
      </c>
      <c r="K2583" s="18">
        <v>5.0045466124275206</v>
      </c>
      <c r="L2583" s="18">
        <v>5.3754442505771189</v>
      </c>
      <c r="N2583" s="18">
        <v>2582</v>
      </c>
      <c r="O2583" s="18">
        <v>9.0200199999999313</v>
      </c>
      <c r="P2583" s="18">
        <v>16.219780402040115</v>
      </c>
      <c r="Q2583" s="18">
        <v>17.403364199450067</v>
      </c>
      <c r="R2583" s="18">
        <f t="shared" si="40"/>
        <v>11.270223266130067</v>
      </c>
    </row>
    <row r="2584" spans="1:18" x14ac:dyDescent="0.25">
      <c r="A2584" s="18">
        <v>2583</v>
      </c>
      <c r="B2584" s="18">
        <v>9.3299560000000383</v>
      </c>
      <c r="C2584" s="18">
        <v>7.470896550030135</v>
      </c>
      <c r="D2584" s="18">
        <v>8.3835820218216952</v>
      </c>
      <c r="E2584" s="18">
        <v>5.1859588103541991</v>
      </c>
      <c r="F2584" s="18">
        <v>5.6837688162233464</v>
      </c>
      <c r="H2584" s="18">
        <v>2.2299800000000687</v>
      </c>
      <c r="I2584" s="18">
        <v>7.6061046619608703</v>
      </c>
      <c r="J2584" s="18">
        <v>8.4822674935578668</v>
      </c>
      <c r="K2584" s="18">
        <v>4.2235144221150458</v>
      </c>
      <c r="L2584" s="18">
        <v>4.5005075901776408</v>
      </c>
      <c r="N2584" s="18">
        <v>2583</v>
      </c>
      <c r="O2584" s="18">
        <v>11.559936000000107</v>
      </c>
      <c r="P2584" s="18">
        <v>15.077001211991005</v>
      </c>
      <c r="Q2584" s="18">
        <v>16.865849515379562</v>
      </c>
      <c r="R2584" s="18">
        <f t="shared" si="40"/>
        <v>10.184276406400986</v>
      </c>
    </row>
    <row r="2585" spans="1:18" x14ac:dyDescent="0.25">
      <c r="A2585" s="18">
        <v>2584</v>
      </c>
      <c r="B2585" s="18">
        <v>3.6599120000000767</v>
      </c>
      <c r="C2585" s="18">
        <v>6.3692312329614165</v>
      </c>
      <c r="D2585" s="18">
        <v>10.056771676110554</v>
      </c>
      <c r="E2585" s="18">
        <v>3.6572420697997319</v>
      </c>
      <c r="F2585" s="18">
        <v>3.9793010660153545</v>
      </c>
      <c r="H2585" s="18">
        <v>13.41003499999988</v>
      </c>
      <c r="I2585" s="18">
        <v>8.0215461667526977</v>
      </c>
      <c r="J2585" s="18">
        <v>6.2627515364820621</v>
      </c>
      <c r="K2585" s="18">
        <v>4.1153228203259449</v>
      </c>
      <c r="L2585" s="18">
        <v>4.4328398579179842</v>
      </c>
      <c r="N2585" s="18">
        <v>2584</v>
      </c>
      <c r="O2585" s="18">
        <v>17.069946999999956</v>
      </c>
      <c r="P2585" s="18">
        <v>14.390777399714114</v>
      </c>
      <c r="Q2585" s="18">
        <v>16.319523212592614</v>
      </c>
      <c r="R2585" s="18">
        <f t="shared" si="40"/>
        <v>8.4121409239333396</v>
      </c>
    </row>
    <row r="2586" spans="1:18" x14ac:dyDescent="0.25">
      <c r="A2586" s="18">
        <v>2585</v>
      </c>
      <c r="B2586" s="18">
        <v>10.200072999999975</v>
      </c>
      <c r="C2586" s="18">
        <v>7.0393101205266166</v>
      </c>
      <c r="D2586" s="18">
        <v>9.0227922239200655</v>
      </c>
      <c r="E2586" s="18">
        <v>4.4092678806190246</v>
      </c>
      <c r="F2586" s="18">
        <v>4.8701367637414847</v>
      </c>
      <c r="H2586" s="18">
        <v>2.2600099999999657</v>
      </c>
      <c r="I2586" s="18">
        <v>8.3457376902477449</v>
      </c>
      <c r="J2586" s="18">
        <v>7.4304373378962101</v>
      </c>
      <c r="K2586" s="18">
        <v>4.5831896064306008</v>
      </c>
      <c r="L2586" s="18">
        <v>4.9180768042450893</v>
      </c>
      <c r="N2586" s="18">
        <v>2585</v>
      </c>
      <c r="O2586" s="18">
        <v>12.460082999999941</v>
      </c>
      <c r="P2586" s="18">
        <v>15.385047810774362</v>
      </c>
      <c r="Q2586" s="18">
        <v>16.453229561816276</v>
      </c>
      <c r="R2586" s="18">
        <f t="shared" si="40"/>
        <v>9.788213567986574</v>
      </c>
    </row>
    <row r="2587" spans="1:18" x14ac:dyDescent="0.25">
      <c r="A2587" s="18">
        <v>2586</v>
      </c>
      <c r="B2587" s="18">
        <v>19.559936000000107</v>
      </c>
      <c r="C2587" s="18">
        <v>5.8940957830682139</v>
      </c>
      <c r="D2587" s="18">
        <v>7.2212023057463597</v>
      </c>
      <c r="E2587" s="18">
        <v>3.6947874427485097</v>
      </c>
      <c r="F2587" s="18">
        <v>4.0263922545425039</v>
      </c>
      <c r="H2587" s="18">
        <v>0</v>
      </c>
      <c r="I2587" s="18">
        <v>5.8821965640677298</v>
      </c>
      <c r="J2587" s="18">
        <v>8.4585737453452712</v>
      </c>
      <c r="K2587" s="18">
        <v>2.9296652817153142</v>
      </c>
      <c r="L2587" s="18">
        <v>3.1173081254400574</v>
      </c>
      <c r="N2587" s="18">
        <v>2586</v>
      </c>
      <c r="O2587" s="18">
        <v>19.559936000000107</v>
      </c>
      <c r="P2587" s="18">
        <v>11.776292347135943</v>
      </c>
      <c r="Q2587" s="18">
        <v>15.679776051091631</v>
      </c>
      <c r="R2587" s="18">
        <f t="shared" si="40"/>
        <v>7.1437003799825618</v>
      </c>
    </row>
    <row r="2588" spans="1:18" x14ac:dyDescent="0.25">
      <c r="A2588" s="18">
        <v>2587</v>
      </c>
      <c r="B2588" s="18">
        <v>1.3000489999999445</v>
      </c>
      <c r="C2588" s="18">
        <v>8.2243422287501158</v>
      </c>
      <c r="D2588" s="18">
        <v>7.0767370249987689</v>
      </c>
      <c r="E2588" s="18">
        <v>6.289148467379496</v>
      </c>
      <c r="F2588" s="18">
        <v>6.8536665596575599</v>
      </c>
      <c r="H2588" s="18">
        <v>7.030029999999897</v>
      </c>
      <c r="I2588" s="18">
        <v>8.2759920555617903</v>
      </c>
      <c r="J2588" s="18">
        <v>10.855407186483497</v>
      </c>
      <c r="K2588" s="18">
        <v>5.1012769597850705</v>
      </c>
      <c r="L2588" s="18">
        <v>5.463918107496947</v>
      </c>
      <c r="N2588" s="18">
        <v>2587</v>
      </c>
      <c r="O2588" s="18">
        <v>8.3300789999998415</v>
      </c>
      <c r="P2588" s="18">
        <v>16.500334284311904</v>
      </c>
      <c r="Q2588" s="18">
        <v>17.932144211482267</v>
      </c>
      <c r="R2588" s="18">
        <f t="shared" si="40"/>
        <v>12.317584667154506</v>
      </c>
    </row>
    <row r="2589" spans="1:18" x14ac:dyDescent="0.25">
      <c r="A2589" s="18">
        <v>2588</v>
      </c>
      <c r="B2589" s="18">
        <v>1.6600349999998798</v>
      </c>
      <c r="C2589" s="18">
        <v>8.2138363374587691</v>
      </c>
      <c r="D2589" s="18">
        <v>6.9084039682566782</v>
      </c>
      <c r="E2589" s="18">
        <v>6.2723985273521476</v>
      </c>
      <c r="F2589" s="18">
        <v>6.8885977080697129</v>
      </c>
      <c r="H2589" s="18">
        <v>6.7399900000000343</v>
      </c>
      <c r="I2589" s="18">
        <v>7.3688612127843847</v>
      </c>
      <c r="J2589" s="18">
        <v>10.407718464787507</v>
      </c>
      <c r="K2589" s="18">
        <v>4.3961730905192438</v>
      </c>
      <c r="L2589" s="18">
        <v>4.6596596008635487</v>
      </c>
      <c r="N2589" s="18">
        <v>2588</v>
      </c>
      <c r="O2589" s="18">
        <v>8.4000249999999141</v>
      </c>
      <c r="P2589" s="18">
        <v>15.582697550243154</v>
      </c>
      <c r="Q2589" s="18">
        <v>17.316122433044185</v>
      </c>
      <c r="R2589" s="18">
        <f t="shared" si="40"/>
        <v>11.548257308933263</v>
      </c>
    </row>
    <row r="2590" spans="1:18" x14ac:dyDescent="0.25">
      <c r="A2590" s="18">
        <v>2589</v>
      </c>
      <c r="B2590" s="18">
        <v>0</v>
      </c>
      <c r="C2590" s="18">
        <v>5.9160362293762541</v>
      </c>
      <c r="D2590" s="18">
        <v>8.8055011535115302</v>
      </c>
      <c r="E2590" s="18">
        <v>3.4931038048601097</v>
      </c>
      <c r="F2590" s="18">
        <v>3.7768387341662066</v>
      </c>
      <c r="H2590" s="18">
        <v>18.039917000000059</v>
      </c>
      <c r="I2590" s="18">
        <v>6.6042211997612128</v>
      </c>
      <c r="J2590" s="18">
        <v>7.1296418610846528</v>
      </c>
      <c r="K2590" s="18">
        <v>3.2198513687199206</v>
      </c>
      <c r="L2590" s="18">
        <v>3.4483103993271733</v>
      </c>
      <c r="N2590" s="18">
        <v>2589</v>
      </c>
      <c r="O2590" s="18">
        <v>18.039917000000059</v>
      </c>
      <c r="P2590" s="18">
        <v>12.520257429137466</v>
      </c>
      <c r="Q2590" s="18">
        <v>15.935143014596182</v>
      </c>
      <c r="R2590" s="18">
        <f t="shared" si="40"/>
        <v>7.2251491334933799</v>
      </c>
    </row>
    <row r="2591" spans="1:18" x14ac:dyDescent="0.25">
      <c r="A2591" s="18">
        <v>2590</v>
      </c>
      <c r="B2591" s="18">
        <v>0</v>
      </c>
      <c r="C2591" s="18">
        <v>7.0418744914342257</v>
      </c>
      <c r="D2591" s="18">
        <v>8.8609887406767189</v>
      </c>
      <c r="E2591" s="18">
        <v>4.4715524715686303</v>
      </c>
      <c r="F2591" s="18">
        <v>4.9255727256482107</v>
      </c>
      <c r="H2591" s="18">
        <v>7.8499750000000859</v>
      </c>
      <c r="I2591" s="18">
        <v>8.2846872992972465</v>
      </c>
      <c r="J2591" s="18">
        <v>7.6826244747304111</v>
      </c>
      <c r="K2591" s="18">
        <v>4.5764241925696938</v>
      </c>
      <c r="L2591" s="18">
        <v>4.9127841293032093</v>
      </c>
      <c r="N2591" s="18">
        <v>2590</v>
      </c>
      <c r="O2591" s="18">
        <v>7.8499750000000859</v>
      </c>
      <c r="P2591" s="18">
        <v>15.326561790731471</v>
      </c>
      <c r="Q2591" s="18">
        <v>16.543613215407131</v>
      </c>
      <c r="R2591" s="18">
        <f t="shared" si="40"/>
        <v>9.8383568549514209</v>
      </c>
    </row>
    <row r="2592" spans="1:18" x14ac:dyDescent="0.25">
      <c r="A2592" s="18">
        <v>2591</v>
      </c>
      <c r="B2592" s="18">
        <v>17.520019999999931</v>
      </c>
      <c r="C2592" s="18">
        <v>5.3984298551629903</v>
      </c>
      <c r="D2592" s="18">
        <v>7.5900034856555525</v>
      </c>
      <c r="E2592" s="18">
        <v>3.0761928112919992</v>
      </c>
      <c r="F2592" s="18">
        <v>3.3568425332774332</v>
      </c>
      <c r="H2592" s="18">
        <v>0</v>
      </c>
      <c r="I2592" s="18">
        <v>5.4503913366728476</v>
      </c>
      <c r="J2592" s="18">
        <v>7.5590268662766471</v>
      </c>
      <c r="K2592" s="18">
        <v>2.4614586142578241</v>
      </c>
      <c r="L2592" s="18">
        <v>2.6100577590260476</v>
      </c>
      <c r="N2592" s="18">
        <v>2591</v>
      </c>
      <c r="O2592" s="18">
        <v>17.520019999999931</v>
      </c>
      <c r="P2592" s="18">
        <v>10.848821191835839</v>
      </c>
      <c r="Q2592" s="18">
        <v>15.1490303519322</v>
      </c>
      <c r="R2592" s="18">
        <f t="shared" si="40"/>
        <v>5.9669002923034808</v>
      </c>
    </row>
    <row r="2593" spans="1:18" x14ac:dyDescent="0.25">
      <c r="A2593" s="18">
        <v>2592</v>
      </c>
      <c r="B2593" s="18">
        <v>1.7301029999998718</v>
      </c>
      <c r="C2593" s="18">
        <v>8.3823239243035275</v>
      </c>
      <c r="D2593" s="18">
        <v>7.3795783738522633</v>
      </c>
      <c r="E2593" s="18">
        <v>6.3915020233731195</v>
      </c>
      <c r="F2593" s="18">
        <v>6.9547195144664622</v>
      </c>
      <c r="H2593" s="18">
        <v>8.1999510000000555</v>
      </c>
      <c r="I2593" s="18">
        <v>8.9344399469984115</v>
      </c>
      <c r="J2593" s="18">
        <v>10.875902948785338</v>
      </c>
      <c r="K2593" s="18">
        <v>5.577789076778993</v>
      </c>
      <c r="L2593" s="18">
        <v>5.9959855798756498</v>
      </c>
      <c r="N2593" s="18">
        <v>2592</v>
      </c>
      <c r="O2593" s="18">
        <v>9.9300539999999273</v>
      </c>
      <c r="P2593" s="18">
        <v>17.316763871301937</v>
      </c>
      <c r="Q2593" s="18">
        <v>18.2554813226376</v>
      </c>
      <c r="R2593" s="18">
        <f t="shared" si="40"/>
        <v>12.950705094342112</v>
      </c>
    </row>
    <row r="2594" spans="1:18" x14ac:dyDescent="0.25">
      <c r="A2594" s="18">
        <v>2593</v>
      </c>
      <c r="B2594" s="18">
        <v>4.690063999999893</v>
      </c>
      <c r="C2594" s="18">
        <v>8.9477050629594679</v>
      </c>
      <c r="D2594" s="18">
        <v>7.5744644485394605</v>
      </c>
      <c r="E2594" s="18">
        <v>6.9619414416064167</v>
      </c>
      <c r="F2594" s="18">
        <v>7.6490840619523883</v>
      </c>
      <c r="H2594" s="18">
        <v>1.7399900000000343</v>
      </c>
      <c r="I2594" s="18">
        <v>8.1843411392013934</v>
      </c>
      <c r="J2594" s="18">
        <v>10.324913845626334</v>
      </c>
      <c r="K2594" s="18">
        <v>4.99087819949054</v>
      </c>
      <c r="L2594" s="18">
        <v>5.2961017782112227</v>
      </c>
      <c r="N2594" s="18">
        <v>2593</v>
      </c>
      <c r="O2594" s="18">
        <v>6.4300539999999273</v>
      </c>
      <c r="P2594" s="18">
        <v>17.132046202160861</v>
      </c>
      <c r="Q2594" s="18">
        <v>17.899378294165793</v>
      </c>
      <c r="R2594" s="18">
        <f t="shared" si="40"/>
        <v>12.94518584016361</v>
      </c>
    </row>
    <row r="2595" spans="1:18" x14ac:dyDescent="0.25">
      <c r="A2595" s="18">
        <v>2594</v>
      </c>
      <c r="B2595" s="18">
        <v>0</v>
      </c>
      <c r="C2595" s="18">
        <v>5.7521913370773419</v>
      </c>
      <c r="D2595" s="18">
        <v>8.9780106718243982</v>
      </c>
      <c r="E2595" s="18">
        <v>3.1957156060395655</v>
      </c>
      <c r="F2595" s="18">
        <v>3.4787098656105182</v>
      </c>
      <c r="H2595" s="18">
        <v>21.729980999999952</v>
      </c>
      <c r="I2595" s="18">
        <v>6.7013079618594213</v>
      </c>
      <c r="J2595" s="18">
        <v>6.6584517349074623</v>
      </c>
      <c r="K2595" s="18">
        <v>3.2179603339010932</v>
      </c>
      <c r="L2595" s="18">
        <v>3.4482812499978306</v>
      </c>
      <c r="N2595" s="18">
        <v>2594</v>
      </c>
      <c r="O2595" s="18">
        <v>21.729980999999952</v>
      </c>
      <c r="P2595" s="18">
        <v>12.453499298936762</v>
      </c>
      <c r="Q2595" s="18">
        <v>15.63646240673186</v>
      </c>
      <c r="R2595" s="18">
        <f t="shared" si="40"/>
        <v>6.9269911156083488</v>
      </c>
    </row>
    <row r="2596" spans="1:18" x14ac:dyDescent="0.25">
      <c r="A2596" s="18">
        <v>2595</v>
      </c>
      <c r="B2596" s="18">
        <v>6.1700439999999617</v>
      </c>
      <c r="C2596" s="18">
        <v>5.9151745038664689</v>
      </c>
      <c r="D2596" s="18">
        <v>8.9649181410591652</v>
      </c>
      <c r="E2596" s="18">
        <v>3.2799701873596123</v>
      </c>
      <c r="F2596" s="18">
        <v>3.5966919103473733</v>
      </c>
      <c r="H2596" s="18">
        <v>4.8199460000000727</v>
      </c>
      <c r="I2596" s="18">
        <v>7.1769992346360851</v>
      </c>
      <c r="J2596" s="18">
        <v>6.7178176931377758</v>
      </c>
      <c r="K2596" s="18">
        <v>3.5832099732980471</v>
      </c>
      <c r="L2596" s="18">
        <v>3.8479230386967842</v>
      </c>
      <c r="N2596" s="18">
        <v>2595</v>
      </c>
      <c r="O2596" s="18">
        <v>10.989990000000034</v>
      </c>
      <c r="P2596" s="18">
        <v>13.092173738502554</v>
      </c>
      <c r="Q2596" s="18">
        <v>15.68273583419694</v>
      </c>
      <c r="R2596" s="18">
        <f t="shared" si="40"/>
        <v>7.4446149490441575</v>
      </c>
    </row>
    <row r="2597" spans="1:18" x14ac:dyDescent="0.25">
      <c r="A2597" s="18">
        <v>2596</v>
      </c>
      <c r="B2597" s="18">
        <v>13.390014000000065</v>
      </c>
      <c r="C2597" s="18">
        <v>7.5493227257599509</v>
      </c>
      <c r="D2597" s="18">
        <v>8.2907128839807847</v>
      </c>
      <c r="E2597" s="18">
        <v>5.2879087551237687</v>
      </c>
      <c r="F2597" s="18">
        <v>5.7637274190939207</v>
      </c>
      <c r="H2597" s="18">
        <v>0</v>
      </c>
      <c r="I2597" s="18">
        <v>8.3358757223760822</v>
      </c>
      <c r="J2597" s="18">
        <v>9.0504278295124507</v>
      </c>
      <c r="K2597" s="18">
        <v>4.8321851694115576</v>
      </c>
      <c r="L2597" s="18">
        <v>5.1891124044395101</v>
      </c>
      <c r="N2597" s="18">
        <v>2596</v>
      </c>
      <c r="O2597" s="18">
        <v>13.390014000000065</v>
      </c>
      <c r="P2597" s="18">
        <v>15.885198448136034</v>
      </c>
      <c r="Q2597" s="18">
        <v>17.341140713493235</v>
      </c>
      <c r="R2597" s="18">
        <f t="shared" si="40"/>
        <v>10.952839823533431</v>
      </c>
    </row>
    <row r="2598" spans="1:18" x14ac:dyDescent="0.25">
      <c r="A2598" s="18">
        <v>2597</v>
      </c>
      <c r="B2598" s="18">
        <v>6.5499270000000251</v>
      </c>
      <c r="C2598" s="18">
        <v>8.7506172054929188</v>
      </c>
      <c r="D2598" s="18">
        <v>9.6057798053258381</v>
      </c>
      <c r="E2598" s="18">
        <v>6.3692433772617036</v>
      </c>
      <c r="F2598" s="18">
        <v>6.9659444468508651</v>
      </c>
      <c r="H2598" s="18">
        <v>3.7399900000000343</v>
      </c>
      <c r="I2598" s="18">
        <v>9.623523936012278</v>
      </c>
      <c r="J2598" s="18">
        <v>8.5933645425444318</v>
      </c>
      <c r="K2598" s="18">
        <v>5.7219608742662205</v>
      </c>
      <c r="L2598" s="18">
        <v>6.1347410728237879</v>
      </c>
      <c r="N2598" s="18">
        <v>2597</v>
      </c>
      <c r="O2598" s="18">
        <v>10.289917000000059</v>
      </c>
      <c r="P2598" s="18">
        <v>18.374141141505199</v>
      </c>
      <c r="Q2598" s="18">
        <v>18.19914434787027</v>
      </c>
      <c r="R2598" s="18">
        <f t="shared" si="40"/>
        <v>13.100685519674652</v>
      </c>
    </row>
    <row r="2599" spans="1:18" x14ac:dyDescent="0.25">
      <c r="A2599" s="18">
        <v>2598</v>
      </c>
      <c r="B2599" s="18">
        <v>6.6900630000000092</v>
      </c>
      <c r="C2599" s="18">
        <v>7.630738581576602</v>
      </c>
      <c r="D2599" s="18">
        <v>9.3543596293751481</v>
      </c>
      <c r="E2599" s="18">
        <v>5.0061200036744973</v>
      </c>
      <c r="F2599" s="18">
        <v>5.5299434714658942</v>
      </c>
      <c r="H2599" s="18">
        <v>11.84997599999997</v>
      </c>
      <c r="I2599" s="18">
        <v>8.8426663957183891</v>
      </c>
      <c r="J2599" s="18">
        <v>7.5291852851811161</v>
      </c>
      <c r="K2599" s="18">
        <v>4.9761202610261019</v>
      </c>
      <c r="L2599" s="18">
        <v>5.3333939216256621</v>
      </c>
      <c r="N2599" s="18">
        <v>2598</v>
      </c>
      <c r="O2599" s="18">
        <v>18.540038999999979</v>
      </c>
      <c r="P2599" s="18">
        <v>16.47340497729499</v>
      </c>
      <c r="Q2599" s="18">
        <v>16.883544914556264</v>
      </c>
      <c r="R2599" s="18">
        <f t="shared" si="40"/>
        <v>10.863337393091555</v>
      </c>
    </row>
    <row r="2600" spans="1:18" x14ac:dyDescent="0.25">
      <c r="A2600" s="18">
        <v>2599</v>
      </c>
      <c r="B2600" s="18">
        <v>18.699951000000056</v>
      </c>
      <c r="C2600" s="18">
        <v>7.4902184088069435</v>
      </c>
      <c r="D2600" s="18">
        <v>7.4304548705430324</v>
      </c>
      <c r="E2600" s="18">
        <v>5.3729201617258839</v>
      </c>
      <c r="F2600" s="18">
        <v>5.8652668025646371</v>
      </c>
      <c r="H2600" s="18">
        <v>3.910033999999996</v>
      </c>
      <c r="I2600" s="18">
        <v>7.8042789173185971</v>
      </c>
      <c r="J2600" s="18">
        <v>9.7547765513714193</v>
      </c>
      <c r="K2600" s="18">
        <v>4.5679743850234722</v>
      </c>
      <c r="L2600" s="18">
        <v>4.8926203140423024</v>
      </c>
      <c r="N2600" s="18">
        <v>2599</v>
      </c>
      <c r="O2600" s="18">
        <v>22.609985000000052</v>
      </c>
      <c r="P2600" s="18">
        <v>15.294497326125541</v>
      </c>
      <c r="Q2600" s="18">
        <v>17.185231421914452</v>
      </c>
      <c r="R2600" s="18">
        <f t="shared" si="40"/>
        <v>10.757887116606939</v>
      </c>
    </row>
    <row r="2601" spans="1:18" x14ac:dyDescent="0.25">
      <c r="A2601" s="18">
        <v>2600</v>
      </c>
      <c r="B2601" s="18">
        <v>5.1999510000000555</v>
      </c>
      <c r="C2601" s="18">
        <v>7.4015147174333684</v>
      </c>
      <c r="D2601" s="18">
        <v>7.5523149988049214</v>
      </c>
      <c r="E2601" s="18">
        <v>5.2937227345767806</v>
      </c>
      <c r="F2601" s="18">
        <v>5.7931096233231738</v>
      </c>
      <c r="H2601" s="18">
        <v>4.690063999999893</v>
      </c>
      <c r="I2601" s="18">
        <v>7.0865519457790835</v>
      </c>
      <c r="J2601" s="18">
        <v>9.2677759528152102</v>
      </c>
      <c r="K2601" s="18">
        <v>3.9760871038791032</v>
      </c>
      <c r="L2601" s="18">
        <v>4.2266301642980455</v>
      </c>
      <c r="N2601" s="18">
        <v>2600</v>
      </c>
      <c r="O2601" s="18">
        <v>9.8900149999999485</v>
      </c>
      <c r="P2601" s="18">
        <v>14.488066663212452</v>
      </c>
      <c r="Q2601" s="18">
        <v>16.820090951620131</v>
      </c>
      <c r="R2601" s="18">
        <f t="shared" si="40"/>
        <v>10.019739787621219</v>
      </c>
    </row>
    <row r="2602" spans="1:18" x14ac:dyDescent="0.25">
      <c r="A2602" s="18">
        <v>2601</v>
      </c>
      <c r="B2602" s="18">
        <v>0</v>
      </c>
      <c r="C2602" s="18">
        <v>5.2423825737274514</v>
      </c>
      <c r="D2602" s="18">
        <v>8.325712259616779</v>
      </c>
      <c r="E2602" s="18">
        <v>2.7336922255848481</v>
      </c>
      <c r="F2602" s="18">
        <v>2.9866459564700549</v>
      </c>
      <c r="H2602" s="18">
        <v>14.430053999999927</v>
      </c>
      <c r="I2602" s="18">
        <v>5.8323434867953408</v>
      </c>
      <c r="J2602" s="18">
        <v>6.7123373248025553</v>
      </c>
      <c r="K2602" s="18">
        <v>2.5948043405387597</v>
      </c>
      <c r="L2602" s="18">
        <v>2.7662063071674181</v>
      </c>
      <c r="N2602" s="18">
        <v>2601</v>
      </c>
      <c r="O2602" s="18">
        <v>14.430053999999927</v>
      </c>
      <c r="P2602" s="18">
        <v>11.074726060522792</v>
      </c>
      <c r="Q2602" s="18">
        <v>15.038049584419333</v>
      </c>
      <c r="R2602" s="18">
        <f t="shared" si="40"/>
        <v>5.7528522636374735</v>
      </c>
    </row>
    <row r="2603" spans="1:18" x14ac:dyDescent="0.25">
      <c r="A2603" s="18">
        <v>2602</v>
      </c>
      <c r="B2603" s="18">
        <v>5.9700929999999062</v>
      </c>
      <c r="C2603" s="18">
        <v>4.6240466686413422</v>
      </c>
      <c r="D2603" s="18">
        <v>8.1585593891164052</v>
      </c>
      <c r="E2603" s="18">
        <v>2.0756020803490927</v>
      </c>
      <c r="F2603" s="18">
        <v>2.2558659064582551</v>
      </c>
      <c r="H2603" s="18">
        <v>5.1799310000001242</v>
      </c>
      <c r="I2603" s="18">
        <v>5.4747650705780213</v>
      </c>
      <c r="J2603" s="18">
        <v>6.4737863699985585</v>
      </c>
      <c r="K2603" s="18">
        <v>2.2781180968448904</v>
      </c>
      <c r="L2603" s="18">
        <v>2.4387510908462682</v>
      </c>
      <c r="N2603" s="18">
        <v>2602</v>
      </c>
      <c r="O2603" s="18">
        <v>11.15002400000003</v>
      </c>
      <c r="P2603" s="18">
        <v>10.098811739219364</v>
      </c>
      <c r="Q2603" s="18">
        <v>14.632345759114964</v>
      </c>
      <c r="R2603" s="18">
        <f t="shared" si="40"/>
        <v>4.6946169973045233</v>
      </c>
    </row>
    <row r="2604" spans="1:18" x14ac:dyDescent="0.25">
      <c r="A2604" s="18">
        <v>2603</v>
      </c>
      <c r="B2604" s="18">
        <v>7.5600589999999102</v>
      </c>
      <c r="C2604" s="18">
        <v>4.4089281510912697</v>
      </c>
      <c r="D2604" s="18">
        <v>8.11164675875421</v>
      </c>
      <c r="E2604" s="18">
        <v>1.88271399205692</v>
      </c>
      <c r="F2604" s="18">
        <v>2.0390942292399572</v>
      </c>
      <c r="H2604" s="18">
        <v>0</v>
      </c>
      <c r="I2604" s="18">
        <v>5.0524589670000868</v>
      </c>
      <c r="J2604" s="18">
        <v>6.3135648390740648</v>
      </c>
      <c r="K2604" s="18">
        <v>1.9410873594446776</v>
      </c>
      <c r="L2604" s="18">
        <v>2.0695001858682227</v>
      </c>
      <c r="N2604" s="18">
        <v>2603</v>
      </c>
      <c r="O2604" s="18">
        <v>7.5600589999999102</v>
      </c>
      <c r="P2604" s="18">
        <v>9.4613871180913556</v>
      </c>
      <c r="Q2604" s="18">
        <v>14.425211597828275</v>
      </c>
      <c r="R2604" s="18">
        <f t="shared" si="40"/>
        <v>4.1085944151081799</v>
      </c>
    </row>
    <row r="2605" spans="1:18" x14ac:dyDescent="0.25">
      <c r="A2605" s="18">
        <v>2604</v>
      </c>
      <c r="B2605" s="18">
        <v>4.5400389999999788</v>
      </c>
      <c r="C2605" s="18">
        <v>5.4536828966578517</v>
      </c>
      <c r="D2605" s="18">
        <v>7.6014653032643063</v>
      </c>
      <c r="E2605" s="18">
        <v>3.0895383987489469</v>
      </c>
      <c r="F2605" s="18">
        <v>3.3636681727986244</v>
      </c>
      <c r="H2605" s="18">
        <v>2.6199950000000172</v>
      </c>
      <c r="I2605" s="18">
        <v>6.0840868030564073</v>
      </c>
      <c r="J2605" s="18">
        <v>7.7992607940127385</v>
      </c>
      <c r="K2605" s="18">
        <v>2.955839143191346</v>
      </c>
      <c r="L2605" s="18">
        <v>3.1663688108220205</v>
      </c>
      <c r="N2605" s="18">
        <v>2604</v>
      </c>
      <c r="O2605" s="18">
        <v>7.160033999999996</v>
      </c>
      <c r="P2605" s="18">
        <v>11.537769699714259</v>
      </c>
      <c r="Q2605" s="18">
        <v>15.400726097277044</v>
      </c>
      <c r="R2605" s="18">
        <f t="shared" si="40"/>
        <v>6.5300369836206453</v>
      </c>
    </row>
    <row r="2606" spans="1:18" x14ac:dyDescent="0.25">
      <c r="A2606" s="18">
        <v>2605</v>
      </c>
      <c r="B2606" s="18">
        <v>6.9200439999999617</v>
      </c>
      <c r="C2606" s="18">
        <v>5.3073456218951147</v>
      </c>
      <c r="D2606" s="18">
        <v>7.7266253930669642</v>
      </c>
      <c r="E2606" s="18">
        <v>2.9806074545297063</v>
      </c>
      <c r="F2606" s="18">
        <v>3.2410878805477656</v>
      </c>
      <c r="H2606" s="18">
        <v>0</v>
      </c>
      <c r="I2606" s="18">
        <v>5.3887022466395269</v>
      </c>
      <c r="J2606" s="18">
        <v>7.4060524970405517</v>
      </c>
      <c r="K2606" s="18">
        <v>2.3874074614849734</v>
      </c>
      <c r="L2606" s="18">
        <v>2.5327387988422108</v>
      </c>
      <c r="N2606" s="18">
        <v>2605</v>
      </c>
      <c r="O2606" s="18">
        <v>6.9200439999999617</v>
      </c>
      <c r="P2606" s="18">
        <v>10.696047868534642</v>
      </c>
      <c r="Q2606" s="18">
        <v>15.132677890107516</v>
      </c>
      <c r="R2606" s="18">
        <f t="shared" si="40"/>
        <v>5.7738266793899768</v>
      </c>
    </row>
    <row r="2607" spans="1:18" x14ac:dyDescent="0.25">
      <c r="A2607" s="18">
        <v>2606</v>
      </c>
      <c r="B2607" s="18">
        <v>0</v>
      </c>
      <c r="C2607" s="18">
        <v>6.0765046643246974</v>
      </c>
      <c r="D2607" s="18">
        <v>7.66875646938204</v>
      </c>
      <c r="E2607" s="18">
        <v>3.7527908473434866</v>
      </c>
      <c r="F2607" s="18">
        <v>4.0931269390456633</v>
      </c>
      <c r="H2607" s="18">
        <v>8.7600090000000819</v>
      </c>
      <c r="I2607" s="18">
        <v>6.717639266302327</v>
      </c>
      <c r="J2607" s="18">
        <v>8.271006225169522</v>
      </c>
      <c r="K2607" s="18">
        <v>3.5069428215590333</v>
      </c>
      <c r="L2607" s="18">
        <v>3.7592161314968999</v>
      </c>
      <c r="N2607" s="18">
        <v>2606</v>
      </c>
      <c r="O2607" s="18">
        <v>8.7600090000000819</v>
      </c>
      <c r="P2607" s="18">
        <v>12.794143930627024</v>
      </c>
      <c r="Q2607" s="18">
        <v>15.939762694551561</v>
      </c>
      <c r="R2607" s="18">
        <f t="shared" si="40"/>
        <v>7.8523430705425632</v>
      </c>
    </row>
    <row r="2608" spans="1:18" x14ac:dyDescent="0.25">
      <c r="A2608" s="18">
        <v>2607</v>
      </c>
      <c r="B2608" s="18">
        <v>7.5999759999999696</v>
      </c>
      <c r="C2608" s="18">
        <v>6.2576847877973822</v>
      </c>
      <c r="D2608" s="18">
        <v>7.5390709110791425</v>
      </c>
      <c r="E2608" s="18">
        <v>4.0512127836232867</v>
      </c>
      <c r="F2608" s="18">
        <v>4.4189425088374072</v>
      </c>
      <c r="H2608" s="18">
        <v>0.65002400000003036</v>
      </c>
      <c r="I2608" s="18">
        <v>6.1705856713699632</v>
      </c>
      <c r="J2608" s="18">
        <v>8.3919542698072735</v>
      </c>
      <c r="K2608" s="18">
        <v>3.1393198993367326</v>
      </c>
      <c r="L2608" s="18">
        <v>3.3369847235461565</v>
      </c>
      <c r="N2608" s="18">
        <v>2607</v>
      </c>
      <c r="O2608" s="18">
        <v>8.25</v>
      </c>
      <c r="P2608" s="18">
        <v>12.428270459167345</v>
      </c>
      <c r="Q2608" s="18">
        <v>15.931025180886415</v>
      </c>
      <c r="R2608" s="18">
        <f t="shared" si="40"/>
        <v>7.7559272323835637</v>
      </c>
    </row>
    <row r="2609" spans="1:18" x14ac:dyDescent="0.25">
      <c r="A2609" s="18">
        <v>2608</v>
      </c>
      <c r="B2609" s="18">
        <v>0</v>
      </c>
      <c r="C2609" s="18">
        <v>5.426822026828602</v>
      </c>
      <c r="D2609" s="18">
        <v>8.8342644118843108</v>
      </c>
      <c r="E2609" s="18">
        <v>2.8669499672224572</v>
      </c>
      <c r="F2609" s="18">
        <v>3.116337631034332</v>
      </c>
      <c r="H2609" s="18">
        <v>10.479980000000069</v>
      </c>
      <c r="I2609" s="18">
        <v>6.3549054380414827</v>
      </c>
      <c r="J2609" s="18">
        <v>6.5225426375499538</v>
      </c>
      <c r="K2609" s="18">
        <v>2.9394543588336526</v>
      </c>
      <c r="L2609" s="18">
        <v>3.1494068668101112</v>
      </c>
      <c r="N2609" s="18">
        <v>2608</v>
      </c>
      <c r="O2609" s="18">
        <v>10.479980000000069</v>
      </c>
      <c r="P2609" s="18">
        <v>11.781727464870084</v>
      </c>
      <c r="Q2609" s="18">
        <v>15.356807049434265</v>
      </c>
      <c r="R2609" s="18">
        <f t="shared" si="40"/>
        <v>6.2657444978444428</v>
      </c>
    </row>
    <row r="2610" spans="1:18" x14ac:dyDescent="0.25">
      <c r="A2610" s="18">
        <v>2609</v>
      </c>
      <c r="B2610" s="18">
        <v>5.8800049999999828</v>
      </c>
      <c r="C2610" s="18">
        <v>4.8625006710486716</v>
      </c>
      <c r="D2610" s="18">
        <v>8.7724182788857359</v>
      </c>
      <c r="E2610" s="18">
        <v>2.1624985869674216</v>
      </c>
      <c r="F2610" s="18">
        <v>2.3759000108309971</v>
      </c>
      <c r="H2610" s="18">
        <v>3.9799800000000687</v>
      </c>
      <c r="I2610" s="18">
        <v>5.9879247620803904</v>
      </c>
      <c r="J2610" s="18">
        <v>5.9040011371254906</v>
      </c>
      <c r="K2610" s="18">
        <v>2.5702882835851835</v>
      </c>
      <c r="L2610" s="18">
        <v>2.7526551208768089</v>
      </c>
      <c r="N2610" s="18">
        <v>2609</v>
      </c>
      <c r="O2610" s="18">
        <v>9.8599850000000515</v>
      </c>
      <c r="P2610" s="18">
        <v>10.850425433129061</v>
      </c>
      <c r="Q2610" s="18">
        <v>14.676419416011226</v>
      </c>
      <c r="R2610" s="18">
        <f t="shared" si="40"/>
        <v>5.128555131707806</v>
      </c>
    </row>
    <row r="2611" spans="1:18" x14ac:dyDescent="0.25">
      <c r="A2611" s="18">
        <v>2610</v>
      </c>
      <c r="B2611" s="18">
        <v>12.369995000000017</v>
      </c>
      <c r="C2611" s="18">
        <v>4.2371810425215575</v>
      </c>
      <c r="D2611" s="18">
        <v>7.7789289690865608</v>
      </c>
      <c r="E2611" s="18">
        <v>1.736556997880615</v>
      </c>
      <c r="F2611" s="18">
        <v>1.8796538808380512</v>
      </c>
      <c r="H2611" s="18">
        <v>0</v>
      </c>
      <c r="I2611" s="18">
        <v>4.8994738656985497</v>
      </c>
      <c r="J2611" s="18">
        <v>6.516905635307805</v>
      </c>
      <c r="K2611" s="18">
        <v>1.8615836155238374</v>
      </c>
      <c r="L2611" s="18">
        <v>1.9875735079394352</v>
      </c>
      <c r="N2611" s="18">
        <v>2610</v>
      </c>
      <c r="O2611" s="18">
        <v>12.369995000000017</v>
      </c>
      <c r="P2611" s="18">
        <v>9.1366549082201072</v>
      </c>
      <c r="Q2611" s="18">
        <v>14.295834604394365</v>
      </c>
      <c r="R2611" s="18">
        <f t="shared" si="40"/>
        <v>3.8672273887774864</v>
      </c>
    </row>
    <row r="2612" spans="1:18" x14ac:dyDescent="0.25">
      <c r="A2612" s="18">
        <v>2611</v>
      </c>
      <c r="B2612" s="18">
        <v>5.7600099999999657</v>
      </c>
      <c r="C2612" s="18">
        <v>4.0486738915316245</v>
      </c>
      <c r="D2612" s="18">
        <v>7.7621380975350442</v>
      </c>
      <c r="E2612" s="18">
        <v>1.5672824839686421</v>
      </c>
      <c r="F2612" s="18">
        <v>1.689328794811402</v>
      </c>
      <c r="H2612" s="18">
        <v>0</v>
      </c>
      <c r="I2612" s="18">
        <v>4.5033448584474556</v>
      </c>
      <c r="J2612" s="18">
        <v>6.3433099648984443</v>
      </c>
      <c r="K2612" s="18">
        <v>1.5421060414523491</v>
      </c>
      <c r="L2612" s="18">
        <v>1.6368032819554004</v>
      </c>
      <c r="N2612" s="18">
        <v>2611</v>
      </c>
      <c r="O2612" s="18">
        <v>5.7600099999999657</v>
      </c>
      <c r="P2612" s="18">
        <v>8.5520187499790801</v>
      </c>
      <c r="Q2612" s="18">
        <v>14.105448062433489</v>
      </c>
      <c r="R2612" s="18">
        <f t="shared" si="40"/>
        <v>3.3261320767668021</v>
      </c>
    </row>
    <row r="2613" spans="1:18" x14ac:dyDescent="0.25">
      <c r="A2613" s="18">
        <v>2612</v>
      </c>
      <c r="B2613" s="18">
        <v>2.7399900000000343</v>
      </c>
      <c r="C2613" s="18">
        <v>4.4563628772947377</v>
      </c>
      <c r="D2613" s="18">
        <v>7.753440706873536</v>
      </c>
      <c r="E2613" s="18">
        <v>1.9888853657791861</v>
      </c>
      <c r="F2613" s="18">
        <v>2.1520832953600597</v>
      </c>
      <c r="H2613" s="18">
        <v>2.839966000000004</v>
      </c>
      <c r="I2613" s="18">
        <v>5.1191422489611718</v>
      </c>
      <c r="J2613" s="18">
        <v>6.7704849547522272</v>
      </c>
      <c r="K2613" s="18">
        <v>2.0661948401351102</v>
      </c>
      <c r="L2613" s="18">
        <v>2.2091983283713148</v>
      </c>
      <c r="N2613" s="18">
        <v>2612</v>
      </c>
      <c r="O2613" s="18">
        <v>5.5799560000000383</v>
      </c>
      <c r="P2613" s="18">
        <v>9.5755051262559086</v>
      </c>
      <c r="Q2613" s="18">
        <v>14.523925661625764</v>
      </c>
      <c r="R2613" s="18">
        <f t="shared" si="40"/>
        <v>4.3612816237313741</v>
      </c>
    </row>
    <row r="2614" spans="1:18" x14ac:dyDescent="0.25">
      <c r="A2614" s="18">
        <v>2613</v>
      </c>
      <c r="B2614" s="18">
        <v>5.4000240000000304</v>
      </c>
      <c r="C2614" s="18">
        <v>4.5282413886391559</v>
      </c>
      <c r="D2614" s="18">
        <v>7.3853024244553218</v>
      </c>
      <c r="E2614" s="18">
        <v>2.1473511533511154</v>
      </c>
      <c r="F2614" s="18">
        <v>2.334037906896012</v>
      </c>
      <c r="H2614" s="18">
        <v>0</v>
      </c>
      <c r="I2614" s="18">
        <v>4.7407097069274293</v>
      </c>
      <c r="J2614" s="18">
        <v>7.0589390530047957</v>
      </c>
      <c r="K2614" s="18">
        <v>1.8474101323778869</v>
      </c>
      <c r="L2614" s="18">
        <v>1.9579249929412055</v>
      </c>
      <c r="N2614" s="18">
        <v>2613</v>
      </c>
      <c r="O2614" s="18">
        <v>5.4000240000000304</v>
      </c>
      <c r="P2614" s="18">
        <v>9.2689510955665853</v>
      </c>
      <c r="Q2614" s="18">
        <v>14.444241477460118</v>
      </c>
      <c r="R2614" s="18">
        <f t="shared" si="40"/>
        <v>4.2919628998372179</v>
      </c>
    </row>
    <row r="2615" spans="1:18" x14ac:dyDescent="0.25">
      <c r="A2615" s="18">
        <v>2614</v>
      </c>
      <c r="B2615" s="18">
        <v>2.8499759999999696</v>
      </c>
      <c r="C2615" s="18">
        <v>4.1959546902942808</v>
      </c>
      <c r="D2615" s="18">
        <v>7.1798581567755271</v>
      </c>
      <c r="E2615" s="18">
        <v>1.8369351734442148</v>
      </c>
      <c r="F2615" s="18">
        <v>1.9833490649743246</v>
      </c>
      <c r="H2615" s="18">
        <v>4.0200190000000475</v>
      </c>
      <c r="I2615" s="18">
        <v>4.4145130865842459</v>
      </c>
      <c r="J2615" s="18">
        <v>7.0598145662638778</v>
      </c>
      <c r="K2615" s="18">
        <v>1.6003861662607972</v>
      </c>
      <c r="L2615" s="18">
        <v>1.6963748562451264</v>
      </c>
      <c r="N2615" s="18">
        <v>2614</v>
      </c>
      <c r="O2615" s="18">
        <v>6.8699950000000172</v>
      </c>
      <c r="P2615" s="18">
        <v>8.6104677768785258</v>
      </c>
      <c r="Q2615" s="18">
        <v>14.239672723039405</v>
      </c>
      <c r="R2615" s="18">
        <f t="shared" si="40"/>
        <v>3.679723921219451</v>
      </c>
    </row>
    <row r="2616" spans="1:18" x14ac:dyDescent="0.25">
      <c r="A2616" s="18">
        <v>2615</v>
      </c>
      <c r="B2616" s="18">
        <v>1.8299560000000383</v>
      </c>
      <c r="C2616" s="18">
        <v>6.1346410906687288</v>
      </c>
      <c r="D2616" s="18">
        <v>7.1004565442498651</v>
      </c>
      <c r="E2616" s="18">
        <v>4.0030898603789868</v>
      </c>
      <c r="F2616" s="18">
        <v>4.3418043815098875</v>
      </c>
      <c r="H2616" s="18">
        <v>2.4700929999999062</v>
      </c>
      <c r="I2616" s="18">
        <v>6.3327592505515335</v>
      </c>
      <c r="J2616" s="18">
        <v>9.0052215923130703</v>
      </c>
      <c r="K2616" s="18">
        <v>3.3458946280863966</v>
      </c>
      <c r="L2616" s="18">
        <v>3.5800983087551415</v>
      </c>
      <c r="N2616" s="18">
        <v>2615</v>
      </c>
      <c r="O2616" s="18">
        <v>4.3000489999999445</v>
      </c>
      <c r="P2616" s="18">
        <v>12.467400341220262</v>
      </c>
      <c r="Q2616" s="18">
        <v>16.105678136562936</v>
      </c>
      <c r="R2616" s="18">
        <f t="shared" si="40"/>
        <v>7.9219026902650285</v>
      </c>
    </row>
    <row r="2617" spans="1:18" x14ac:dyDescent="0.25">
      <c r="A2617" s="18">
        <v>2616</v>
      </c>
      <c r="B2617" s="18">
        <v>0.89001499999994849</v>
      </c>
      <c r="C2617" s="18">
        <v>6.9140666280756102</v>
      </c>
      <c r="D2617" s="18">
        <v>8.8773690341652198</v>
      </c>
      <c r="E2617" s="18">
        <v>4.5461996089967096</v>
      </c>
      <c r="F2617" s="18">
        <v>4.9514273453504671</v>
      </c>
      <c r="H2617" s="18">
        <v>3.5900879999999233</v>
      </c>
      <c r="I2617" s="18">
        <v>7.3905235017977606</v>
      </c>
      <c r="J2617" s="18">
        <v>7.7300744655325246</v>
      </c>
      <c r="K2617" s="18">
        <v>3.9234874519207539</v>
      </c>
      <c r="L2617" s="18">
        <v>4.1930930608052588</v>
      </c>
      <c r="N2617" s="18">
        <v>2616</v>
      </c>
      <c r="O2617" s="18">
        <v>4.4801029999998718</v>
      </c>
      <c r="P2617" s="18">
        <v>14.304590129873372</v>
      </c>
      <c r="Q2617" s="18">
        <v>16.607443499697744</v>
      </c>
      <c r="R2617" s="18">
        <f t="shared" si="40"/>
        <v>9.1445204061557259</v>
      </c>
    </row>
    <row r="2618" spans="1:18" x14ac:dyDescent="0.25">
      <c r="A2618" s="18">
        <v>2617</v>
      </c>
      <c r="B2618" s="18">
        <v>1.0400389999999788</v>
      </c>
      <c r="C2618" s="18">
        <v>6.0746657934879211</v>
      </c>
      <c r="D2618" s="18">
        <v>9.0722567814604389</v>
      </c>
      <c r="E2618" s="18">
        <v>3.3721373488781734</v>
      </c>
      <c r="F2618" s="18">
        <v>3.7239541587056917</v>
      </c>
      <c r="H2618" s="18">
        <v>11.789917000000059</v>
      </c>
      <c r="I2618" s="18">
        <v>7.3725041457343625</v>
      </c>
      <c r="J2618" s="18">
        <v>6.5477866379806393</v>
      </c>
      <c r="K2618" s="18">
        <v>3.7141523185357932</v>
      </c>
      <c r="L2618" s="18">
        <v>3.9835753766262796</v>
      </c>
      <c r="N2618" s="18">
        <v>2617</v>
      </c>
      <c r="O2618" s="18">
        <v>12.829956000000038</v>
      </c>
      <c r="P2618" s="18">
        <v>13.447169939222285</v>
      </c>
      <c r="Q2618" s="18">
        <v>15.620043419441078</v>
      </c>
      <c r="R2618" s="18">
        <f t="shared" si="40"/>
        <v>7.7075295353319717</v>
      </c>
    </row>
    <row r="2619" spans="1:18" x14ac:dyDescent="0.25">
      <c r="A2619" s="18">
        <v>2618</v>
      </c>
      <c r="B2619" s="18">
        <v>17.309936000000107</v>
      </c>
      <c r="C2619" s="18">
        <v>4.4682051037595318</v>
      </c>
      <c r="D2619" s="18">
        <v>7.6746551464335697</v>
      </c>
      <c r="E2619" s="18">
        <v>2.0224717419006319</v>
      </c>
      <c r="F2619" s="18">
        <v>2.196059157160509</v>
      </c>
      <c r="H2619" s="18">
        <v>0</v>
      </c>
      <c r="I2619" s="18">
        <v>4.8831394597772997</v>
      </c>
      <c r="J2619" s="18">
        <v>6.7448268686052817</v>
      </c>
      <c r="K2619" s="18">
        <v>1.8969510161787859</v>
      </c>
      <c r="L2619" s="18">
        <v>2.0166138900470538</v>
      </c>
      <c r="N2619" s="18">
        <v>2618</v>
      </c>
      <c r="O2619" s="18">
        <v>17.309936000000107</v>
      </c>
      <c r="P2619" s="18">
        <v>9.3513445635368306</v>
      </c>
      <c r="Q2619" s="18">
        <v>14.419482015038852</v>
      </c>
      <c r="R2619" s="18">
        <f t="shared" si="40"/>
        <v>4.2126730472075629</v>
      </c>
    </row>
    <row r="2620" spans="1:18" x14ac:dyDescent="0.25">
      <c r="A2620" s="18">
        <v>2619</v>
      </c>
      <c r="B2620" s="18">
        <v>3.9699709999999868</v>
      </c>
      <c r="C2620" s="18">
        <v>5.0901118984250475</v>
      </c>
      <c r="D2620" s="18">
        <v>7.9182595984531403</v>
      </c>
      <c r="E2620" s="18">
        <v>2.6875547408355582</v>
      </c>
      <c r="F2620" s="18">
        <v>2.905694101359662</v>
      </c>
      <c r="H2620" s="18">
        <v>3</v>
      </c>
      <c r="I2620" s="18">
        <v>5.7438549281934934</v>
      </c>
      <c r="J2620" s="18">
        <v>7.2411138870860388</v>
      </c>
      <c r="K2620" s="18">
        <v>2.6069527199438429</v>
      </c>
      <c r="L2620" s="18">
        <v>2.7926443583838525</v>
      </c>
      <c r="N2620" s="18">
        <v>2619</v>
      </c>
      <c r="O2620" s="18">
        <v>6.9699709999999868</v>
      </c>
      <c r="P2620" s="18">
        <v>10.833966826618541</v>
      </c>
      <c r="Q2620" s="18">
        <v>15.159373485539179</v>
      </c>
      <c r="R2620" s="18">
        <f t="shared" si="40"/>
        <v>5.6983384597435141</v>
      </c>
    </row>
    <row r="2621" spans="1:18" x14ac:dyDescent="0.25">
      <c r="A2621" s="18">
        <v>2620</v>
      </c>
      <c r="B2621" s="18">
        <v>3.4799800000000687</v>
      </c>
      <c r="C2621" s="18">
        <v>5.9167279174889345</v>
      </c>
      <c r="D2621" s="18">
        <v>8.0479636654510536</v>
      </c>
      <c r="E2621" s="18">
        <v>3.5186910396423343</v>
      </c>
      <c r="F2621" s="18">
        <v>3.8458286938037176</v>
      </c>
      <c r="H2621" s="18">
        <v>1.7600099999999657</v>
      </c>
      <c r="I2621" s="18">
        <v>6.4229525847532649</v>
      </c>
      <c r="J2621" s="18">
        <v>7.5953325592840715</v>
      </c>
      <c r="K2621" s="18">
        <v>3.1869143032962572</v>
      </c>
      <c r="L2621" s="18">
        <v>3.4038874032087461</v>
      </c>
      <c r="N2621" s="18">
        <v>2620</v>
      </c>
      <c r="O2621" s="18">
        <v>5.2399900000000343</v>
      </c>
      <c r="P2621" s="18">
        <v>12.339680502242199</v>
      </c>
      <c r="Q2621" s="18">
        <v>15.643296224735124</v>
      </c>
      <c r="R2621" s="18">
        <f t="shared" si="40"/>
        <v>7.2497160970124632</v>
      </c>
    </row>
    <row r="2622" spans="1:18" x14ac:dyDescent="0.25">
      <c r="A2622" s="18">
        <v>2621</v>
      </c>
      <c r="B2622" s="18">
        <v>6.1899410000000898</v>
      </c>
      <c r="C2622" s="18">
        <v>5.3967902256314657</v>
      </c>
      <c r="D2622" s="18">
        <v>7.796429443088905</v>
      </c>
      <c r="E2622" s="18">
        <v>3.0082871866702598</v>
      </c>
      <c r="F2622" s="18">
        <v>3.2809784591466689</v>
      </c>
      <c r="H2622" s="18">
        <v>4.9500739999998586</v>
      </c>
      <c r="I2622" s="18">
        <v>5.8139652171804004</v>
      </c>
      <c r="J2622" s="18">
        <v>7.4161688254665581</v>
      </c>
      <c r="K2622" s="18">
        <v>2.7038746021803401</v>
      </c>
      <c r="L2622" s="18">
        <v>2.8837694503222933</v>
      </c>
      <c r="N2622" s="18">
        <v>2621</v>
      </c>
      <c r="O2622" s="18">
        <v>11.140014999999948</v>
      </c>
      <c r="P2622" s="18">
        <v>11.210755442811866</v>
      </c>
      <c r="Q2622" s="18">
        <v>15.212598268555464</v>
      </c>
      <c r="R2622" s="18">
        <f t="shared" si="40"/>
        <v>6.1647479094689626</v>
      </c>
    </row>
    <row r="2623" spans="1:18" x14ac:dyDescent="0.25">
      <c r="A2623" s="18">
        <v>2622</v>
      </c>
      <c r="B2623" s="18">
        <v>4.8699950000000172</v>
      </c>
      <c r="C2623" s="18">
        <v>6.5883892784896565</v>
      </c>
      <c r="D2623" s="18">
        <v>7.2764790272302378</v>
      </c>
      <c r="E2623" s="18">
        <v>4.4263648338918546</v>
      </c>
      <c r="F2623" s="18">
        <v>4.8228172769241606</v>
      </c>
      <c r="H2623" s="18">
        <v>4.3000489999999445</v>
      </c>
      <c r="I2623" s="18">
        <v>6.8495623592153363</v>
      </c>
      <c r="J2623" s="18">
        <v>9.110346871576585</v>
      </c>
      <c r="K2623" s="18">
        <v>3.7545972145364148</v>
      </c>
      <c r="L2623" s="18">
        <v>4.0172760741479507</v>
      </c>
      <c r="N2623" s="18">
        <v>2622</v>
      </c>
      <c r="O2623" s="18">
        <v>9.1700439999999617</v>
      </c>
      <c r="P2623" s="18">
        <v>13.437951637704993</v>
      </c>
      <c r="Q2623" s="18">
        <v>16.386825898806823</v>
      </c>
      <c r="R2623" s="18">
        <f t="shared" si="40"/>
        <v>8.8400933510721114</v>
      </c>
    </row>
    <row r="2624" spans="1:18" x14ac:dyDescent="0.25">
      <c r="A2624" s="18">
        <v>2623</v>
      </c>
      <c r="B2624" s="18">
        <v>3.7800290000000132</v>
      </c>
      <c r="C2624" s="18">
        <v>7.1341129210715071</v>
      </c>
      <c r="D2624" s="18">
        <v>8.0961225061609383</v>
      </c>
      <c r="E2624" s="18">
        <v>4.9257978274745637</v>
      </c>
      <c r="F2624" s="18">
        <v>5.3707565928062388</v>
      </c>
      <c r="H2624" s="18">
        <v>3.9399410000000898</v>
      </c>
      <c r="I2624" s="18">
        <v>7.2389129624843607</v>
      </c>
      <c r="J2624" s="18">
        <v>8.6582523910986069</v>
      </c>
      <c r="K2624" s="18">
        <v>3.9758374587631664</v>
      </c>
      <c r="L2624" s="18">
        <v>4.241895939561191</v>
      </c>
      <c r="N2624" s="18">
        <v>2623</v>
      </c>
      <c r="O2624" s="18">
        <v>7.719970000000103</v>
      </c>
      <c r="P2624" s="18">
        <v>14.373025883555869</v>
      </c>
      <c r="Q2624" s="18">
        <v>16.754374897259545</v>
      </c>
      <c r="R2624" s="18">
        <f t="shared" si="40"/>
        <v>9.6126525323674308</v>
      </c>
    </row>
    <row r="2625" spans="1:18" x14ac:dyDescent="0.25">
      <c r="A2625" s="18">
        <v>2624</v>
      </c>
      <c r="B2625" s="18">
        <v>0</v>
      </c>
      <c r="C2625" s="18">
        <v>5.9015330539599633</v>
      </c>
      <c r="D2625" s="18">
        <v>8.5246136834354953</v>
      </c>
      <c r="E2625" s="18">
        <v>3.3490771173587923</v>
      </c>
      <c r="F2625" s="18">
        <v>3.6849337442283661</v>
      </c>
      <c r="H2625" s="18">
        <v>12.040038999999979</v>
      </c>
      <c r="I2625" s="18">
        <v>6.6653519933821226</v>
      </c>
      <c r="J2625" s="18">
        <v>6.9438891904952715</v>
      </c>
      <c r="K2625" s="18">
        <v>3.2631461394570009</v>
      </c>
      <c r="L2625" s="18">
        <v>3.4857045630409678</v>
      </c>
      <c r="N2625" s="18">
        <v>2624</v>
      </c>
      <c r="O2625" s="18">
        <v>12.040038999999979</v>
      </c>
      <c r="P2625" s="18">
        <v>12.566885047342087</v>
      </c>
      <c r="Q2625" s="18">
        <v>15.468502873930767</v>
      </c>
      <c r="R2625" s="18">
        <f t="shared" si="40"/>
        <v>7.1706383072693338</v>
      </c>
    </row>
    <row r="2626" spans="1:18" x14ac:dyDescent="0.25">
      <c r="A2626" s="18">
        <v>2625</v>
      </c>
      <c r="B2626" s="18">
        <v>11.08996500000012</v>
      </c>
      <c r="C2626" s="18">
        <v>7.2277637147637916</v>
      </c>
      <c r="D2626" s="18">
        <v>7.3763595170398597</v>
      </c>
      <c r="E2626" s="18">
        <v>5.1125103616472494</v>
      </c>
      <c r="F2626" s="18">
        <v>5.563631268122859</v>
      </c>
      <c r="H2626" s="18">
        <v>4.1300049999999828</v>
      </c>
      <c r="I2626" s="18">
        <v>7.7126484330961835</v>
      </c>
      <c r="J2626" s="18">
        <v>9.7168690491880341</v>
      </c>
      <c r="K2626" s="18">
        <v>4.4878852126218103</v>
      </c>
      <c r="L2626" s="18">
        <v>4.8173018623940465</v>
      </c>
      <c r="N2626" s="18">
        <v>2625</v>
      </c>
      <c r="O2626" s="18">
        <v>15.219970000000103</v>
      </c>
      <c r="P2626" s="18">
        <v>14.940412147859975</v>
      </c>
      <c r="Q2626" s="18">
        <v>17.093228566227893</v>
      </c>
      <c r="R2626" s="18">
        <f t="shared" si="40"/>
        <v>10.380933130516905</v>
      </c>
    </row>
    <row r="2627" spans="1:18" x14ac:dyDescent="0.25">
      <c r="A2627" s="18">
        <v>2626</v>
      </c>
      <c r="B2627" s="18">
        <v>4.7299800000000687</v>
      </c>
      <c r="C2627" s="18">
        <v>7.5487273109928399</v>
      </c>
      <c r="D2627" s="18">
        <v>8.4607096219746953</v>
      </c>
      <c r="E2627" s="18">
        <v>5.3047660765185478</v>
      </c>
      <c r="F2627" s="18">
        <v>5.8016426179006952</v>
      </c>
      <c r="H2627" s="18">
        <v>1.8800049999999828</v>
      </c>
      <c r="I2627" s="18">
        <v>7.5323279001674894</v>
      </c>
      <c r="J2627" s="18">
        <v>8.487183003544498</v>
      </c>
      <c r="K2627" s="18">
        <v>4.1762194434754818</v>
      </c>
      <c r="L2627" s="18">
        <v>4.4462090851449929</v>
      </c>
      <c r="N2627" s="18">
        <v>2626</v>
      </c>
      <c r="O2627" s="18">
        <v>6.6099850000000515</v>
      </c>
      <c r="P2627" s="18">
        <v>15.081055211160329</v>
      </c>
      <c r="Q2627" s="18">
        <v>16.947892625519195</v>
      </c>
      <c r="R2627" s="18">
        <f t="shared" ref="R2627:R2690" si="41">F2627+L2627</f>
        <v>10.247851703045688</v>
      </c>
    </row>
    <row r="2628" spans="1:18" x14ac:dyDescent="0.25">
      <c r="A2628" s="18">
        <v>2627</v>
      </c>
      <c r="B2628" s="18">
        <v>5.0048999999944499E-2</v>
      </c>
      <c r="C2628" s="18">
        <v>8.803878278629707</v>
      </c>
      <c r="D2628" s="18">
        <v>8.3467956944333146</v>
      </c>
      <c r="E2628" s="18">
        <v>6.5493006358113277</v>
      </c>
      <c r="F2628" s="18">
        <v>7.1740820885151635</v>
      </c>
      <c r="H2628" s="18">
        <v>16.329956000000038</v>
      </c>
      <c r="I2628" s="18">
        <v>9.8878966436168163</v>
      </c>
      <c r="J2628" s="18">
        <v>9.9774595253318239</v>
      </c>
      <c r="K2628" s="18">
        <v>6.1495605220850429</v>
      </c>
      <c r="L2628" s="18">
        <v>6.6128556999586587</v>
      </c>
      <c r="N2628" s="18">
        <v>2627</v>
      </c>
      <c r="O2628" s="18">
        <v>16.380004999999983</v>
      </c>
      <c r="P2628" s="18">
        <v>18.691774922246523</v>
      </c>
      <c r="Q2628" s="18">
        <v>18.324255219765138</v>
      </c>
      <c r="R2628" s="18">
        <f t="shared" si="41"/>
        <v>13.786937788473821</v>
      </c>
    </row>
    <row r="2629" spans="1:18" x14ac:dyDescent="0.25">
      <c r="A2629" s="18">
        <v>2628</v>
      </c>
      <c r="B2629" s="18">
        <v>14.419922000000042</v>
      </c>
      <c r="C2629" s="18">
        <v>12.17582456312855</v>
      </c>
      <c r="D2629" s="18">
        <v>7.2071990037986948</v>
      </c>
      <c r="E2629" s="18">
        <v>10.602660218054595</v>
      </c>
      <c r="F2629" s="18">
        <v>11.601007117592742</v>
      </c>
      <c r="H2629" s="18">
        <v>0.26000900000008187</v>
      </c>
      <c r="I2629" s="18">
        <v>11.616389301261501</v>
      </c>
      <c r="J2629" s="18">
        <v>13.951061236128307</v>
      </c>
      <c r="K2629" s="18">
        <v>8.1326677268142014</v>
      </c>
      <c r="L2629" s="18">
        <v>8.7005031390479637</v>
      </c>
      <c r="N2629" s="18">
        <v>2628</v>
      </c>
      <c r="O2629" s="18">
        <v>14.679931000000124</v>
      </c>
      <c r="P2629" s="18">
        <v>23.79221386439005</v>
      </c>
      <c r="Q2629" s="18">
        <v>21.158260239927003</v>
      </c>
      <c r="R2629" s="18">
        <f t="shared" si="41"/>
        <v>20.301510256640704</v>
      </c>
    </row>
    <row r="2630" spans="1:18" x14ac:dyDescent="0.25">
      <c r="A2630" s="18">
        <v>2629</v>
      </c>
      <c r="B2630" s="18">
        <v>0</v>
      </c>
      <c r="C2630" s="18">
        <v>13.776774013361866</v>
      </c>
      <c r="D2630" s="18">
        <v>7.1844542234242486</v>
      </c>
      <c r="E2630" s="18">
        <v>12.300015594153844</v>
      </c>
      <c r="F2630" s="18">
        <v>13.498630898577556</v>
      </c>
      <c r="H2630" s="18">
        <v>18.699951000000056</v>
      </c>
      <c r="I2630" s="18">
        <v>12.892284453487907</v>
      </c>
      <c r="J2630" s="18">
        <v>15.067798306953335</v>
      </c>
      <c r="K2630" s="18">
        <v>9.2903371998929973</v>
      </c>
      <c r="L2630" s="18">
        <v>9.926782508517169</v>
      </c>
      <c r="N2630" s="18">
        <v>2629</v>
      </c>
      <c r="O2630" s="18">
        <v>18.699951000000056</v>
      </c>
      <c r="P2630" s="18">
        <v>26.669058466849773</v>
      </c>
      <c r="Q2630" s="18">
        <v>22.252252530377582</v>
      </c>
      <c r="R2630" s="18">
        <f t="shared" si="41"/>
        <v>23.425413407094723</v>
      </c>
    </row>
    <row r="2631" spans="1:18" x14ac:dyDescent="0.25">
      <c r="A2631" s="18">
        <v>2630</v>
      </c>
      <c r="B2631" s="18">
        <v>2.899902000000111</v>
      </c>
      <c r="C2631" s="18">
        <v>9.090454448892288</v>
      </c>
      <c r="D2631" s="18">
        <v>8.0364315885160238</v>
      </c>
      <c r="E2631" s="18">
        <v>7.028426529466433</v>
      </c>
      <c r="F2631" s="18">
        <v>7.7339701732268855</v>
      </c>
      <c r="H2631" s="18">
        <v>23.840087999999923</v>
      </c>
      <c r="I2631" s="18">
        <v>8.2932860826566106</v>
      </c>
      <c r="J2631" s="18">
        <v>9.827520087462748</v>
      </c>
      <c r="K2631" s="18">
        <v>5.0010068676977975</v>
      </c>
      <c r="L2631" s="18">
        <v>5.2989046479401329</v>
      </c>
      <c r="N2631" s="18">
        <v>2630</v>
      </c>
      <c r="O2631" s="18">
        <v>26.739990000000034</v>
      </c>
      <c r="P2631" s="18">
        <v>17.383740531548899</v>
      </c>
      <c r="Q2631" s="18">
        <v>17.863951675978772</v>
      </c>
      <c r="R2631" s="18">
        <f t="shared" si="41"/>
        <v>13.032874821167018</v>
      </c>
    </row>
    <row r="2632" spans="1:18" x14ac:dyDescent="0.25">
      <c r="A2632" s="18">
        <v>2631</v>
      </c>
      <c r="B2632" s="18">
        <v>0</v>
      </c>
      <c r="C2632" s="18">
        <v>6.118573999636288</v>
      </c>
      <c r="D2632" s="18">
        <v>8.8111582465266842</v>
      </c>
      <c r="E2632" s="18">
        <v>3.5752366493187488</v>
      </c>
      <c r="F2632" s="18">
        <v>3.8998748370664806</v>
      </c>
      <c r="H2632" s="18">
        <v>25.309936000000107</v>
      </c>
      <c r="I2632" s="18">
        <v>7.3363711727006784</v>
      </c>
      <c r="J2632" s="18">
        <v>7.1823046456783182</v>
      </c>
      <c r="K2632" s="18">
        <v>3.7769073729607641</v>
      </c>
      <c r="L2632" s="18">
        <v>4.0611540314625003</v>
      </c>
      <c r="N2632" s="18">
        <v>2631</v>
      </c>
      <c r="O2632" s="18">
        <v>25.309936000000107</v>
      </c>
      <c r="P2632" s="18">
        <v>13.454945172336966</v>
      </c>
      <c r="Q2632" s="18">
        <v>15.993462892205002</v>
      </c>
      <c r="R2632" s="18">
        <f t="shared" si="41"/>
        <v>7.961028868528981</v>
      </c>
    </row>
    <row r="2633" spans="1:18" x14ac:dyDescent="0.25">
      <c r="A2633" s="18">
        <v>2632</v>
      </c>
      <c r="B2633" s="18">
        <v>10.569946999999956</v>
      </c>
      <c r="C2633" s="18">
        <v>7.6440578826342529</v>
      </c>
      <c r="D2633" s="18">
        <v>8.5064197415982612</v>
      </c>
      <c r="E2633" s="18">
        <v>5.3236078225049264</v>
      </c>
      <c r="F2633" s="18">
        <v>5.8211373760138931</v>
      </c>
      <c r="H2633" s="18">
        <v>0</v>
      </c>
      <c r="I2633" s="18">
        <v>8.3716253213260376</v>
      </c>
      <c r="J2633" s="18">
        <v>8.7284497554576461</v>
      </c>
      <c r="K2633" s="18">
        <v>4.8191696796053209</v>
      </c>
      <c r="L2633" s="18">
        <v>5.1668594224126174</v>
      </c>
      <c r="N2633" s="18">
        <v>2632</v>
      </c>
      <c r="O2633" s="18">
        <v>10.569946999999956</v>
      </c>
      <c r="P2633" s="18">
        <v>16.01568320396029</v>
      </c>
      <c r="Q2633" s="18">
        <v>17.234869497055907</v>
      </c>
      <c r="R2633" s="18">
        <f t="shared" si="41"/>
        <v>10.987996798426511</v>
      </c>
    </row>
    <row r="2634" spans="1:18" x14ac:dyDescent="0.25">
      <c r="A2634" s="18">
        <v>2633</v>
      </c>
      <c r="B2634" s="18">
        <v>7.8898920000001453</v>
      </c>
      <c r="C2634" s="18">
        <v>9.9561199526713509</v>
      </c>
      <c r="D2634" s="18">
        <v>8.0103432204798004</v>
      </c>
      <c r="E2634" s="18">
        <v>7.9469214231798375</v>
      </c>
      <c r="F2634" s="18">
        <v>8.6981466717233999</v>
      </c>
      <c r="H2634" s="18">
        <v>5.940063999999893</v>
      </c>
      <c r="I2634" s="18">
        <v>10.35081547516622</v>
      </c>
      <c r="J2634" s="18">
        <v>11.260302267254289</v>
      </c>
      <c r="K2634" s="18">
        <v>6.7215123805380896</v>
      </c>
      <c r="L2634" s="18">
        <v>7.2074897735149808</v>
      </c>
      <c r="N2634" s="18">
        <v>2633</v>
      </c>
      <c r="O2634" s="18">
        <v>13.829956000000038</v>
      </c>
      <c r="P2634" s="18">
        <v>20.306935427837573</v>
      </c>
      <c r="Q2634" s="18">
        <v>19.27064548773409</v>
      </c>
      <c r="R2634" s="18">
        <f t="shared" si="41"/>
        <v>15.905636445238381</v>
      </c>
    </row>
    <row r="2635" spans="1:18" x14ac:dyDescent="0.25">
      <c r="A2635" s="18">
        <v>2634</v>
      </c>
      <c r="B2635" s="18">
        <v>7.5700689999998758</v>
      </c>
      <c r="C2635" s="18">
        <v>11.444381380258264</v>
      </c>
      <c r="D2635" s="18">
        <v>8.1798040776821175</v>
      </c>
      <c r="E2635" s="18">
        <v>9.5890852476623554</v>
      </c>
      <c r="F2635" s="18">
        <v>10.505116582725952</v>
      </c>
      <c r="H2635" s="18">
        <v>8.8299560000000383</v>
      </c>
      <c r="I2635" s="18">
        <v>11.31062596967057</v>
      </c>
      <c r="J2635" s="18">
        <v>12.227796229998557</v>
      </c>
      <c r="K2635" s="18">
        <v>7.6140764441942723</v>
      </c>
      <c r="L2635" s="18">
        <v>8.1455792795645152</v>
      </c>
      <c r="N2635" s="18">
        <v>2634</v>
      </c>
      <c r="O2635" s="18">
        <v>16.400024999999914</v>
      </c>
      <c r="P2635" s="18">
        <v>22.755007349928832</v>
      </c>
      <c r="Q2635" s="18">
        <v>20.407600307680674</v>
      </c>
      <c r="R2635" s="18">
        <f t="shared" si="41"/>
        <v>18.650695862290469</v>
      </c>
    </row>
    <row r="2636" spans="1:18" x14ac:dyDescent="0.25">
      <c r="A2636" s="18">
        <v>2635</v>
      </c>
      <c r="B2636" s="18">
        <v>3.2899170000000595</v>
      </c>
      <c r="C2636" s="18">
        <v>8.8072377624594829</v>
      </c>
      <c r="D2636" s="18">
        <v>9.4594478334124688</v>
      </c>
      <c r="E2636" s="18">
        <v>6.3942426166747346</v>
      </c>
      <c r="F2636" s="18">
        <v>7.0342725784162292</v>
      </c>
      <c r="H2636" s="18">
        <v>18.470092999999906</v>
      </c>
      <c r="I2636" s="18">
        <v>9.3000990803429104</v>
      </c>
      <c r="J2636" s="18">
        <v>8.3859874635928122</v>
      </c>
      <c r="K2636" s="18">
        <v>5.4767277137153858</v>
      </c>
      <c r="L2636" s="18">
        <v>5.8482861514637001</v>
      </c>
      <c r="N2636" s="18">
        <v>2635</v>
      </c>
      <c r="O2636" s="18">
        <v>21.760009999999966</v>
      </c>
      <c r="P2636" s="18">
        <v>18.107336842802393</v>
      </c>
      <c r="Q2636" s="18">
        <v>17.845435297005281</v>
      </c>
      <c r="R2636" s="18">
        <f t="shared" si="41"/>
        <v>12.882558729879928</v>
      </c>
    </row>
    <row r="2637" spans="1:18" x14ac:dyDescent="0.25">
      <c r="A2637" s="18">
        <v>2636</v>
      </c>
      <c r="B2637" s="18">
        <v>8.839966000000004</v>
      </c>
      <c r="C2637" s="18">
        <v>6.6358883172556933</v>
      </c>
      <c r="D2637" s="18">
        <v>10.042470587441436</v>
      </c>
      <c r="E2637" s="18">
        <v>3.8740491175922838</v>
      </c>
      <c r="F2637" s="18">
        <v>4.2416218045938541</v>
      </c>
      <c r="H2637" s="18">
        <v>16.020019000000048</v>
      </c>
      <c r="I2637" s="18">
        <v>8.4337013695911747</v>
      </c>
      <c r="J2637" s="18">
        <v>6.3505244127665659</v>
      </c>
      <c r="K2637" s="18">
        <v>4.447732563097043</v>
      </c>
      <c r="L2637" s="18">
        <v>4.7911471236496883</v>
      </c>
      <c r="N2637" s="18">
        <v>2636</v>
      </c>
      <c r="O2637" s="18">
        <v>24.859985000000052</v>
      </c>
      <c r="P2637" s="18">
        <v>15.069589686846868</v>
      </c>
      <c r="Q2637" s="18">
        <v>16.392995000208003</v>
      </c>
      <c r="R2637" s="18">
        <f t="shared" si="41"/>
        <v>9.0327689282435415</v>
      </c>
    </row>
    <row r="2638" spans="1:18" x14ac:dyDescent="0.25">
      <c r="A2638" s="18">
        <v>2637</v>
      </c>
      <c r="B2638" s="18">
        <v>15.489990000000034</v>
      </c>
      <c r="C2638" s="18">
        <v>6.7853126069756424</v>
      </c>
      <c r="D2638" s="18">
        <v>8.5932270987488142</v>
      </c>
      <c r="E2638" s="18">
        <v>4.2650110159675023</v>
      </c>
      <c r="F2638" s="18">
        <v>4.6957710472308491</v>
      </c>
      <c r="H2638" s="18">
        <v>0</v>
      </c>
      <c r="I2638" s="18">
        <v>7.755386944053436</v>
      </c>
      <c r="J2638" s="18">
        <v>7.6705413188550118</v>
      </c>
      <c r="K2638" s="18">
        <v>4.1915158250393905</v>
      </c>
      <c r="L2638" s="18">
        <v>4.4912619810122809</v>
      </c>
      <c r="N2638" s="18">
        <v>2637</v>
      </c>
      <c r="O2638" s="18">
        <v>15.489990000000034</v>
      </c>
      <c r="P2638" s="18">
        <v>14.540699551029078</v>
      </c>
      <c r="Q2638" s="18">
        <v>16.263768417603828</v>
      </c>
      <c r="R2638" s="18">
        <f t="shared" si="41"/>
        <v>9.1870330282431301</v>
      </c>
    </row>
    <row r="2639" spans="1:18" x14ac:dyDescent="0.25">
      <c r="A2639" s="18">
        <v>2638</v>
      </c>
      <c r="B2639" s="18">
        <v>14.679931000000124</v>
      </c>
      <c r="C2639" s="18">
        <v>11.907849004744156</v>
      </c>
      <c r="D2639" s="18">
        <v>7.0979431496444532</v>
      </c>
      <c r="E2639" s="18">
        <v>10.350870045090378</v>
      </c>
      <c r="F2639" s="18">
        <v>11.277124357120936</v>
      </c>
      <c r="H2639" s="18">
        <v>2.0900879999999233</v>
      </c>
      <c r="I2639" s="18">
        <v>12.151667926334776</v>
      </c>
      <c r="J2639" s="18">
        <v>14.387279155319479</v>
      </c>
      <c r="K2639" s="18">
        <v>8.5621116842724998</v>
      </c>
      <c r="L2639" s="18">
        <v>9.2055438163340266</v>
      </c>
      <c r="N2639" s="18">
        <v>2638</v>
      </c>
      <c r="O2639" s="18">
        <v>16.770019000000048</v>
      </c>
      <c r="P2639" s="18">
        <v>24.059516931078932</v>
      </c>
      <c r="Q2639" s="18">
        <v>21.485222304963933</v>
      </c>
      <c r="R2639" s="18">
        <f t="shared" si="41"/>
        <v>20.482668173454961</v>
      </c>
    </row>
    <row r="2640" spans="1:18" x14ac:dyDescent="0.25">
      <c r="A2640" s="18">
        <v>2639</v>
      </c>
      <c r="B2640" s="18">
        <v>2.0499270000000251</v>
      </c>
      <c r="C2640" s="18">
        <v>14.72305006300201</v>
      </c>
      <c r="D2640" s="18">
        <v>7.216485148890845</v>
      </c>
      <c r="E2640" s="18">
        <v>13.335056730248695</v>
      </c>
      <c r="F2640" s="18">
        <v>14.662494507506839</v>
      </c>
      <c r="H2640" s="18">
        <v>6.7000729999999749</v>
      </c>
      <c r="I2640" s="18">
        <v>13.14006507571032</v>
      </c>
      <c r="J2640" s="18">
        <v>15.490180171351664</v>
      </c>
      <c r="K2640" s="18">
        <v>9.5746009991002943</v>
      </c>
      <c r="L2640" s="18">
        <v>10.199301258159352</v>
      </c>
      <c r="N2640" s="18">
        <v>2639</v>
      </c>
      <c r="O2640" s="18">
        <v>8.75</v>
      </c>
      <c r="P2640" s="18">
        <v>27.863115138712331</v>
      </c>
      <c r="Q2640" s="18">
        <v>22.706665320242507</v>
      </c>
      <c r="R2640" s="18">
        <f t="shared" si="41"/>
        <v>24.861795765666191</v>
      </c>
    </row>
    <row r="2641" spans="1:18" x14ac:dyDescent="0.25">
      <c r="A2641" s="18">
        <v>2640</v>
      </c>
      <c r="B2641" s="18">
        <v>0</v>
      </c>
      <c r="C2641" s="18">
        <v>9.8003341118416927</v>
      </c>
      <c r="D2641" s="18">
        <v>7.8093859117657116</v>
      </c>
      <c r="E2641" s="18">
        <v>7.8266208945299258</v>
      </c>
      <c r="F2641" s="18">
        <v>8.5968560638185245</v>
      </c>
      <c r="H2641" s="18">
        <v>34.469970999999987</v>
      </c>
      <c r="I2641" s="18">
        <v>9.3309113722491901</v>
      </c>
      <c r="J2641" s="18">
        <v>10.89124602316069</v>
      </c>
      <c r="K2641" s="18">
        <v>5.9349573773564979</v>
      </c>
      <c r="L2641" s="18">
        <v>6.3221546965034214</v>
      </c>
      <c r="N2641" s="18">
        <v>2640</v>
      </c>
      <c r="O2641" s="18">
        <v>34.469970999999987</v>
      </c>
      <c r="P2641" s="18">
        <v>19.131245484090883</v>
      </c>
      <c r="Q2641" s="18">
        <v>18.700631934926403</v>
      </c>
      <c r="R2641" s="18">
        <f t="shared" si="41"/>
        <v>14.919010760321946</v>
      </c>
    </row>
    <row r="2642" spans="1:18" x14ac:dyDescent="0.25">
      <c r="A2642" s="18">
        <v>2641</v>
      </c>
      <c r="B2642" s="18">
        <v>3.0100099999999657</v>
      </c>
      <c r="C2642" s="18">
        <v>7.1609903568236488</v>
      </c>
      <c r="D2642" s="18">
        <v>9.5449019497953564</v>
      </c>
      <c r="E2642" s="18">
        <v>4.6510649079237503</v>
      </c>
      <c r="F2642" s="18">
        <v>5.0735272676106611</v>
      </c>
      <c r="H2642" s="18">
        <v>19.619995000000017</v>
      </c>
      <c r="I2642" s="18">
        <v>8.1477496123836577</v>
      </c>
      <c r="J2642" s="18">
        <v>7.2979475619533272</v>
      </c>
      <c r="K2642" s="18">
        <v>4.4051050719280536</v>
      </c>
      <c r="L2642" s="18">
        <v>4.7233835987362767</v>
      </c>
      <c r="N2642" s="18">
        <v>2641</v>
      </c>
      <c r="O2642" s="18">
        <v>22.630004999999983</v>
      </c>
      <c r="P2642" s="18">
        <v>15.308739969207306</v>
      </c>
      <c r="Q2642" s="18">
        <v>16.842849511748682</v>
      </c>
      <c r="R2642" s="18">
        <f t="shared" si="41"/>
        <v>9.7969108663469378</v>
      </c>
    </row>
    <row r="2643" spans="1:18" x14ac:dyDescent="0.25">
      <c r="A2643" s="18">
        <v>2642</v>
      </c>
      <c r="B2643" s="18">
        <v>5.6899410000000898</v>
      </c>
      <c r="C2643" s="18">
        <v>7.9791305413674269</v>
      </c>
      <c r="D2643" s="18">
        <v>9.2591757004358151</v>
      </c>
      <c r="E2643" s="18">
        <v>5.4161342220644286</v>
      </c>
      <c r="F2643" s="18">
        <v>5.9598333742876264</v>
      </c>
      <c r="H2643" s="18">
        <v>9</v>
      </c>
      <c r="I2643" s="18">
        <v>9.4511088800493113</v>
      </c>
      <c r="J2643" s="18">
        <v>8.1349432612855992</v>
      </c>
      <c r="K2643" s="18">
        <v>5.5184410814128535</v>
      </c>
      <c r="L2643" s="18">
        <v>5.9328726522688848</v>
      </c>
      <c r="N2643" s="18">
        <v>2642</v>
      </c>
      <c r="O2643" s="18">
        <v>14.68994100000009</v>
      </c>
      <c r="P2643" s="18">
        <v>17.430239421416736</v>
      </c>
      <c r="Q2643" s="18">
        <v>17.394118961721414</v>
      </c>
      <c r="R2643" s="18">
        <f t="shared" si="41"/>
        <v>11.89270602655651</v>
      </c>
    </row>
    <row r="2644" spans="1:18" x14ac:dyDescent="0.25">
      <c r="A2644" s="18">
        <v>2643</v>
      </c>
      <c r="B2644" s="18">
        <v>19.219970000000103</v>
      </c>
      <c r="C2644" s="18">
        <v>8.0459377416905955</v>
      </c>
      <c r="D2644" s="18">
        <v>8.6939926885689331</v>
      </c>
      <c r="E2644" s="18">
        <v>5.7825319915878559</v>
      </c>
      <c r="F2644" s="18">
        <v>6.3135935274498536</v>
      </c>
      <c r="H2644" s="18">
        <v>0</v>
      </c>
      <c r="I2644" s="18">
        <v>8.5834636956802601</v>
      </c>
      <c r="J2644" s="18">
        <v>8.9120963850931663</v>
      </c>
      <c r="K2644" s="18">
        <v>5.0081778509678578</v>
      </c>
      <c r="L2644" s="18">
        <v>5.3638093638958226</v>
      </c>
      <c r="N2644" s="18">
        <v>2643</v>
      </c>
      <c r="O2644" s="18">
        <v>19.219970000000103</v>
      </c>
      <c r="P2644" s="18">
        <v>16.629401437370856</v>
      </c>
      <c r="Q2644" s="18">
        <v>17.606089073662098</v>
      </c>
      <c r="R2644" s="18">
        <f t="shared" si="41"/>
        <v>11.677402891345675</v>
      </c>
    </row>
    <row r="2645" spans="1:18" x14ac:dyDescent="0.25">
      <c r="A2645" s="18">
        <v>2644</v>
      </c>
      <c r="B2645" s="18">
        <v>3.9899900000000343</v>
      </c>
      <c r="C2645" s="18">
        <v>8.8760176970381135</v>
      </c>
      <c r="D2645" s="18">
        <v>8.3957274463591514</v>
      </c>
      <c r="E2645" s="18">
        <v>6.613712160249638</v>
      </c>
      <c r="F2645" s="18">
        <v>7.2672400887503379</v>
      </c>
      <c r="H2645" s="18">
        <v>10.340087999999923</v>
      </c>
      <c r="I2645" s="18">
        <v>9.5416983960281883</v>
      </c>
      <c r="J2645" s="18">
        <v>9.7156702642112656</v>
      </c>
      <c r="K2645" s="18">
        <v>5.8668056567002012</v>
      </c>
      <c r="L2645" s="18">
        <v>6.2866079831855179</v>
      </c>
      <c r="N2645" s="18">
        <v>2644</v>
      </c>
      <c r="O2645" s="18">
        <v>14.330077999999958</v>
      </c>
      <c r="P2645" s="18">
        <v>18.417716093066304</v>
      </c>
      <c r="Q2645" s="18">
        <v>18.111397710570415</v>
      </c>
      <c r="R2645" s="18">
        <f t="shared" si="41"/>
        <v>13.553848071935857</v>
      </c>
    </row>
    <row r="2646" spans="1:18" x14ac:dyDescent="0.25">
      <c r="A2646" s="18">
        <v>2645</v>
      </c>
      <c r="B2646" s="18">
        <v>12.940063000000009</v>
      </c>
      <c r="C2646" s="18">
        <v>7.2212052444367796</v>
      </c>
      <c r="D2646" s="18">
        <v>8.8691622051694807</v>
      </c>
      <c r="E2646" s="18">
        <v>4.866055857192241</v>
      </c>
      <c r="F2646" s="18">
        <v>5.3123026559971223</v>
      </c>
      <c r="H2646" s="18">
        <v>6.5100099999999657</v>
      </c>
      <c r="I2646" s="18">
        <v>7.6209306591013943</v>
      </c>
      <c r="J2646" s="18">
        <v>7.9149834806028601</v>
      </c>
      <c r="K2646" s="18">
        <v>4.1316105430063548</v>
      </c>
      <c r="L2646" s="18">
        <v>4.4120127118421486</v>
      </c>
      <c r="N2646" s="18">
        <v>2645</v>
      </c>
      <c r="O2646" s="18">
        <v>19.450072999999975</v>
      </c>
      <c r="P2646" s="18">
        <v>14.842135903538175</v>
      </c>
      <c r="Q2646" s="18">
        <v>16.784145685772341</v>
      </c>
      <c r="R2646" s="18">
        <f t="shared" si="41"/>
        <v>9.7243153678392709</v>
      </c>
    </row>
    <row r="2647" spans="1:18" x14ac:dyDescent="0.25">
      <c r="A2647" s="18">
        <v>2646</v>
      </c>
      <c r="B2647" s="18">
        <v>1.8601079999998547</v>
      </c>
      <c r="C2647" s="18">
        <v>5.7004911983989803</v>
      </c>
      <c r="D2647" s="18">
        <v>9.086807423043858</v>
      </c>
      <c r="E2647" s="18">
        <v>2.9685836628224873</v>
      </c>
      <c r="F2647" s="18">
        <v>3.2788067839346113</v>
      </c>
      <c r="H2647" s="18">
        <v>12.979980000000069</v>
      </c>
      <c r="I2647" s="18">
        <v>6.9957887877933693</v>
      </c>
      <c r="J2647" s="18">
        <v>6.2065205665399308</v>
      </c>
      <c r="K2647" s="18">
        <v>3.3760283443205008</v>
      </c>
      <c r="L2647" s="18">
        <v>3.619706388562439</v>
      </c>
      <c r="N2647" s="18">
        <v>2646</v>
      </c>
      <c r="O2647" s="18">
        <v>14.840087999999923</v>
      </c>
      <c r="P2647" s="18">
        <v>12.69627998619235</v>
      </c>
      <c r="Q2647" s="18">
        <v>15.293327989583789</v>
      </c>
      <c r="R2647" s="18">
        <f t="shared" si="41"/>
        <v>6.8985131724970508</v>
      </c>
    </row>
    <row r="2648" spans="1:18" x14ac:dyDescent="0.25">
      <c r="A2648" s="18">
        <v>2647</v>
      </c>
      <c r="B2648" s="18">
        <v>16.540038999999979</v>
      </c>
      <c r="C2648" s="18">
        <v>4.7579522663637634</v>
      </c>
      <c r="D2648" s="18">
        <v>8.3807482710683701</v>
      </c>
      <c r="E2648" s="18">
        <v>2.2261410063994784</v>
      </c>
      <c r="F2648" s="18">
        <v>2.4045415017781369</v>
      </c>
      <c r="H2648" s="18">
        <v>0</v>
      </c>
      <c r="I2648" s="18">
        <v>5.635441117939048</v>
      </c>
      <c r="J2648" s="18">
        <v>6.4542968365007987</v>
      </c>
      <c r="K2648" s="18">
        <v>2.3919077778629769</v>
      </c>
      <c r="L2648" s="18">
        <v>2.5641200200296739</v>
      </c>
      <c r="N2648" s="18">
        <v>2647</v>
      </c>
      <c r="O2648" s="18">
        <v>16.540038999999979</v>
      </c>
      <c r="P2648" s="18">
        <v>10.393393384302811</v>
      </c>
      <c r="Q2648" s="18">
        <v>14.835045107569169</v>
      </c>
      <c r="R2648" s="18">
        <f t="shared" si="41"/>
        <v>4.9686615218078103</v>
      </c>
    </row>
    <row r="2649" spans="1:18" x14ac:dyDescent="0.25">
      <c r="A2649" s="18">
        <v>2648</v>
      </c>
      <c r="B2649" s="18">
        <v>4.8900140000000647</v>
      </c>
      <c r="C2649" s="18">
        <v>5.8924766087178959</v>
      </c>
      <c r="D2649" s="18">
        <v>8.569005061677931</v>
      </c>
      <c r="E2649" s="18">
        <v>3.3774078074742397</v>
      </c>
      <c r="F2649" s="18">
        <v>3.6870164560624064</v>
      </c>
      <c r="H2649" s="18">
        <v>1.4200439999999617</v>
      </c>
      <c r="I2649" s="18">
        <v>6.8795030809769848</v>
      </c>
      <c r="J2649" s="18">
        <v>7.1523517036293471</v>
      </c>
      <c r="K2649" s="18">
        <v>3.4393632143770243</v>
      </c>
      <c r="L2649" s="18">
        <v>3.6901224678103484</v>
      </c>
      <c r="N2649" s="18">
        <v>2648</v>
      </c>
      <c r="O2649" s="18">
        <v>6.3100580000000264</v>
      </c>
      <c r="P2649" s="18">
        <v>12.771979689694881</v>
      </c>
      <c r="Q2649" s="18">
        <v>15.721356765307277</v>
      </c>
      <c r="R2649" s="18">
        <f t="shared" si="41"/>
        <v>7.3771389238727547</v>
      </c>
    </row>
    <row r="2650" spans="1:18" x14ac:dyDescent="0.25">
      <c r="A2650" s="18">
        <v>2649</v>
      </c>
      <c r="B2650" s="18">
        <v>9.2099610000000212</v>
      </c>
      <c r="C2650" s="18">
        <v>5.7900355565039039</v>
      </c>
      <c r="D2650" s="18">
        <v>7.8364017552001881</v>
      </c>
      <c r="E2650" s="18">
        <v>3.3991605817868846</v>
      </c>
      <c r="F2650" s="18">
        <v>3.7230215449554867</v>
      </c>
      <c r="H2650" s="18">
        <v>1.5500489999999445</v>
      </c>
      <c r="I2650" s="18">
        <v>6.2084519981928157</v>
      </c>
      <c r="J2650" s="18">
        <v>7.6241369104544763</v>
      </c>
      <c r="K2650" s="18">
        <v>3.0370444947810005</v>
      </c>
      <c r="L2650" s="18">
        <v>3.2391459336529493</v>
      </c>
      <c r="N2650" s="18">
        <v>2649</v>
      </c>
      <c r="O2650" s="18">
        <v>10.760009999999966</v>
      </c>
      <c r="P2650" s="18">
        <v>11.99848755469672</v>
      </c>
      <c r="Q2650" s="18">
        <v>15.460538665654664</v>
      </c>
      <c r="R2650" s="18">
        <f t="shared" si="41"/>
        <v>6.9621674786084355</v>
      </c>
    </row>
    <row r="2651" spans="1:18" x14ac:dyDescent="0.25">
      <c r="A2651" s="18">
        <v>2650</v>
      </c>
      <c r="B2651" s="18">
        <v>6.9300539999999273</v>
      </c>
      <c r="C2651" s="18">
        <v>7.348845289854335</v>
      </c>
      <c r="D2651" s="18">
        <v>7.2381671797660037</v>
      </c>
      <c r="E2651" s="18">
        <v>5.294377289882652</v>
      </c>
      <c r="F2651" s="18">
        <v>5.7611263539075566</v>
      </c>
      <c r="H2651" s="18">
        <v>4.6899410000000898</v>
      </c>
      <c r="I2651" s="18">
        <v>7.5908453487335192</v>
      </c>
      <c r="J2651" s="18">
        <v>9.9231189016776309</v>
      </c>
      <c r="K2651" s="18">
        <v>4.4365642639494078</v>
      </c>
      <c r="L2651" s="18">
        <v>4.7543930857619312</v>
      </c>
      <c r="N2651" s="18">
        <v>2650</v>
      </c>
      <c r="O2651" s="18">
        <v>11.619995000000017</v>
      </c>
      <c r="P2651" s="18">
        <v>14.939690638587855</v>
      </c>
      <c r="Q2651" s="18">
        <v>17.161286081443635</v>
      </c>
      <c r="R2651" s="18">
        <f t="shared" si="41"/>
        <v>10.515519439669488</v>
      </c>
    </row>
    <row r="2652" spans="1:18" x14ac:dyDescent="0.25">
      <c r="A2652" s="18">
        <v>2651</v>
      </c>
      <c r="B2652" s="18">
        <v>2.2900389999999788</v>
      </c>
      <c r="C2652" s="18">
        <v>7.130822518930227</v>
      </c>
      <c r="D2652" s="18">
        <v>8.1391215357815074</v>
      </c>
      <c r="E2652" s="18">
        <v>4.8791092367758662</v>
      </c>
      <c r="F2652" s="18">
        <v>5.3453420332424741</v>
      </c>
      <c r="H2652" s="18">
        <v>4.6199950000000172</v>
      </c>
      <c r="I2652" s="18">
        <v>7.0140665026136766</v>
      </c>
      <c r="J2652" s="18">
        <v>8.358344403608001</v>
      </c>
      <c r="K2652" s="18">
        <v>3.7743249911165346</v>
      </c>
      <c r="L2652" s="18">
        <v>4.0100573133273389</v>
      </c>
      <c r="N2652" s="18">
        <v>2651</v>
      </c>
      <c r="O2652" s="18">
        <v>6.910033999999996</v>
      </c>
      <c r="P2652" s="18">
        <v>14.144889021543904</v>
      </c>
      <c r="Q2652" s="18">
        <v>16.497465939389507</v>
      </c>
      <c r="R2652" s="18">
        <f t="shared" si="41"/>
        <v>9.3553993465698131</v>
      </c>
    </row>
    <row r="2653" spans="1:18" x14ac:dyDescent="0.25">
      <c r="A2653" s="18">
        <v>2652</v>
      </c>
      <c r="B2653" s="18">
        <v>1.089966000000004</v>
      </c>
      <c r="C2653" s="18">
        <v>7.711712443459172</v>
      </c>
      <c r="D2653" s="18">
        <v>8.1943528807897792</v>
      </c>
      <c r="E2653" s="18">
        <v>5.4301704909067317</v>
      </c>
      <c r="F2653" s="18">
        <v>5.9305926276095526</v>
      </c>
      <c r="H2653" s="18">
        <v>15.309936000000107</v>
      </c>
      <c r="I2653" s="18">
        <v>8.6869803483144032</v>
      </c>
      <c r="J2653" s="18">
        <v>9.2469157334066878</v>
      </c>
      <c r="K2653" s="18">
        <v>5.1300251135795163</v>
      </c>
      <c r="L2653" s="18">
        <v>5.5157002912461115</v>
      </c>
      <c r="N2653" s="18">
        <v>2652</v>
      </c>
      <c r="O2653" s="18">
        <v>16.399902000000111</v>
      </c>
      <c r="P2653" s="18">
        <v>16.398692791773577</v>
      </c>
      <c r="Q2653" s="18">
        <v>17.441268614196467</v>
      </c>
      <c r="R2653" s="18">
        <f t="shared" si="41"/>
        <v>11.446292918855665</v>
      </c>
    </row>
    <row r="2654" spans="1:18" x14ac:dyDescent="0.25">
      <c r="A2654" s="18">
        <v>2653</v>
      </c>
      <c r="B2654" s="18">
        <v>10.530029000000013</v>
      </c>
      <c r="C2654" s="18">
        <v>7.807802319755643</v>
      </c>
      <c r="D2654" s="18">
        <v>7.5641349274119749</v>
      </c>
      <c r="E2654" s="18">
        <v>5.6965749773370904</v>
      </c>
      <c r="F2654" s="18">
        <v>6.2523011466553307</v>
      </c>
      <c r="H2654" s="18">
        <v>0.39001499999994849</v>
      </c>
      <c r="I2654" s="18">
        <v>7.4517120379653132</v>
      </c>
      <c r="J2654" s="18">
        <v>9.4570896002896259</v>
      </c>
      <c r="K2654" s="18">
        <v>4.2920526492980011</v>
      </c>
      <c r="L2654" s="18">
        <v>4.5614420767782384</v>
      </c>
      <c r="N2654" s="18">
        <v>2653</v>
      </c>
      <c r="O2654" s="18">
        <v>10.920043999999962</v>
      </c>
      <c r="P2654" s="18">
        <v>15.259514357720956</v>
      </c>
      <c r="Q2654" s="18">
        <v>17.021224527701602</v>
      </c>
      <c r="R2654" s="18">
        <f t="shared" si="41"/>
        <v>10.813743223433569</v>
      </c>
    </row>
    <row r="2655" spans="1:18" x14ac:dyDescent="0.25">
      <c r="A2655" s="18">
        <v>2654</v>
      </c>
      <c r="B2655" s="18">
        <v>2.2600099999999657</v>
      </c>
      <c r="C2655" s="18">
        <v>5.3599746524125891</v>
      </c>
      <c r="D2655" s="18">
        <v>8.4691320255511364</v>
      </c>
      <c r="E2655" s="18">
        <v>2.8691850209271346</v>
      </c>
      <c r="F2655" s="18">
        <v>3.120449185854814</v>
      </c>
      <c r="H2655" s="18">
        <v>15.219970000000103</v>
      </c>
      <c r="I2655" s="18">
        <v>6.0119456120058912</v>
      </c>
      <c r="J2655" s="18">
        <v>6.7571246020770692</v>
      </c>
      <c r="K2655" s="18">
        <v>2.7338572738484404</v>
      </c>
      <c r="L2655" s="18">
        <v>2.9205344335561128</v>
      </c>
      <c r="N2655" s="18">
        <v>2654</v>
      </c>
      <c r="O2655" s="18">
        <v>17.479980000000069</v>
      </c>
      <c r="P2655" s="18">
        <v>11.371920264418481</v>
      </c>
      <c r="Q2655" s="18">
        <v>15.226256627628207</v>
      </c>
      <c r="R2655" s="18">
        <f t="shared" si="41"/>
        <v>6.0409836194109268</v>
      </c>
    </row>
    <row r="2656" spans="1:18" x14ac:dyDescent="0.25">
      <c r="A2656" s="18">
        <v>2655</v>
      </c>
      <c r="B2656" s="18">
        <v>4.1400140000000647</v>
      </c>
      <c r="C2656" s="18">
        <v>4.8022093950013272</v>
      </c>
      <c r="D2656" s="18">
        <v>8.6694043825114058</v>
      </c>
      <c r="E2656" s="18">
        <v>2.1378950757563189</v>
      </c>
      <c r="F2656" s="18">
        <v>2.3388747101661611</v>
      </c>
      <c r="H2656" s="18">
        <v>5.5399170000000595</v>
      </c>
      <c r="I2656" s="18">
        <v>5.8895710471632459</v>
      </c>
      <c r="J2656" s="18">
        <v>6.0045352220068091</v>
      </c>
      <c r="K2656" s="18">
        <v>2.5140795995363145</v>
      </c>
      <c r="L2656" s="18">
        <v>2.693994577425328</v>
      </c>
      <c r="N2656" s="18">
        <v>2655</v>
      </c>
      <c r="O2656" s="18">
        <v>9.6799310000001242</v>
      </c>
      <c r="P2656" s="18">
        <v>10.691780442164573</v>
      </c>
      <c r="Q2656" s="18">
        <v>14.673939604518214</v>
      </c>
      <c r="R2656" s="18">
        <f t="shared" si="41"/>
        <v>5.0328692875914891</v>
      </c>
    </row>
    <row r="2657" spans="1:18" x14ac:dyDescent="0.25">
      <c r="A2657" s="18">
        <v>2656</v>
      </c>
      <c r="B2657" s="18">
        <v>10.75</v>
      </c>
      <c r="C2657" s="18">
        <v>4.7735970222315451</v>
      </c>
      <c r="D2657" s="18">
        <v>8.2175422223442727</v>
      </c>
      <c r="E2657" s="18">
        <v>2.2464353689577847</v>
      </c>
      <c r="F2657" s="18">
        <v>2.4355095013018375</v>
      </c>
      <c r="H2657" s="18">
        <v>0</v>
      </c>
      <c r="I2657" s="18">
        <v>5.6331841064552979</v>
      </c>
      <c r="J2657" s="18">
        <v>6.574092922091701</v>
      </c>
      <c r="K2657" s="18">
        <v>2.4149397895652207</v>
      </c>
      <c r="L2657" s="18">
        <v>2.5878365912240633</v>
      </c>
      <c r="N2657" s="18">
        <v>2656</v>
      </c>
      <c r="O2657" s="18">
        <v>10.75</v>
      </c>
      <c r="P2657" s="18">
        <v>10.406781128686843</v>
      </c>
      <c r="Q2657" s="18">
        <v>14.791635144435974</v>
      </c>
      <c r="R2657" s="18">
        <f t="shared" si="41"/>
        <v>5.0233460925259008</v>
      </c>
    </row>
    <row r="2658" spans="1:18" x14ac:dyDescent="0.25">
      <c r="A2658" s="18">
        <v>2657</v>
      </c>
      <c r="B2658" s="18">
        <v>6.4499510000000555</v>
      </c>
      <c r="C2658" s="18">
        <v>5.0194017928977388</v>
      </c>
      <c r="D2658" s="18">
        <v>8.0192016392860825</v>
      </c>
      <c r="E2658" s="18">
        <v>2.5396583529846506</v>
      </c>
      <c r="F2658" s="18">
        <v>2.7692165768132728</v>
      </c>
      <c r="H2658" s="18">
        <v>0.5</v>
      </c>
      <c r="I2658" s="18">
        <v>5.6309882479313229</v>
      </c>
      <c r="J2658" s="18">
        <v>6.8582018694983091</v>
      </c>
      <c r="K2658" s="18">
        <v>2.4718315963076667</v>
      </c>
      <c r="L2658" s="18">
        <v>2.6387188197339184</v>
      </c>
      <c r="N2658" s="18">
        <v>2657</v>
      </c>
      <c r="O2658" s="18">
        <v>6.9499510000000555</v>
      </c>
      <c r="P2658" s="18">
        <v>10.650390040829063</v>
      </c>
      <c r="Q2658" s="18">
        <v>14.877403508784392</v>
      </c>
      <c r="R2658" s="18">
        <f t="shared" si="41"/>
        <v>5.4079353965471917</v>
      </c>
    </row>
    <row r="2659" spans="1:18" x14ac:dyDescent="0.25">
      <c r="A2659" s="18">
        <v>2658</v>
      </c>
      <c r="B2659" s="18">
        <v>6.280029999999897</v>
      </c>
      <c r="C2659" s="18">
        <v>5.0876481559768294</v>
      </c>
      <c r="D2659" s="18">
        <v>8.8959924648270174</v>
      </c>
      <c r="E2659" s="18">
        <v>2.5104680183908488</v>
      </c>
      <c r="F2659" s="18">
        <v>2.7095947866977621</v>
      </c>
      <c r="H2659" s="18">
        <v>2.7800290000000132</v>
      </c>
      <c r="I2659" s="18">
        <v>6.1503072943012054</v>
      </c>
      <c r="J2659" s="18">
        <v>6.2762769525120454</v>
      </c>
      <c r="K2659" s="18">
        <v>2.7411557944560374</v>
      </c>
      <c r="L2659" s="18">
        <v>2.9441810005823932</v>
      </c>
      <c r="N2659" s="18">
        <v>2658</v>
      </c>
      <c r="O2659" s="18">
        <v>9.0600589999999102</v>
      </c>
      <c r="P2659" s="18">
        <v>11.237955450278035</v>
      </c>
      <c r="Q2659" s="18">
        <v>15.172269417339063</v>
      </c>
      <c r="R2659" s="18">
        <f t="shared" si="41"/>
        <v>5.6537757872801553</v>
      </c>
    </row>
    <row r="2660" spans="1:18" x14ac:dyDescent="0.25">
      <c r="A2660" s="18">
        <v>2659</v>
      </c>
      <c r="B2660" s="18">
        <v>4.6099850000000515</v>
      </c>
      <c r="C2660" s="18">
        <v>5.1991591185876338</v>
      </c>
      <c r="D2660" s="18">
        <v>8.610958105329928</v>
      </c>
      <c r="E2660" s="18">
        <v>2.5259244365838072</v>
      </c>
      <c r="F2660" s="18">
        <v>2.7878232218984214</v>
      </c>
      <c r="H2660" s="18">
        <v>2.4599610000000212</v>
      </c>
      <c r="I2660" s="18">
        <v>6.2570726894665469</v>
      </c>
      <c r="J2660" s="18">
        <v>6.2459167403268747</v>
      </c>
      <c r="K2660" s="18">
        <v>2.8385902905026885</v>
      </c>
      <c r="L2660" s="18">
        <v>3.0376429799028886</v>
      </c>
      <c r="N2660" s="18">
        <v>2659</v>
      </c>
      <c r="O2660" s="18">
        <v>7.0699460000000727</v>
      </c>
      <c r="P2660" s="18">
        <v>11.456231808054181</v>
      </c>
      <c r="Q2660" s="18">
        <v>14.856874845656803</v>
      </c>
      <c r="R2660" s="18">
        <f t="shared" si="41"/>
        <v>5.8254662018013104</v>
      </c>
    </row>
    <row r="2661" spans="1:18" x14ac:dyDescent="0.25">
      <c r="A2661" s="18">
        <v>2660</v>
      </c>
      <c r="B2661" s="18">
        <v>14.260009999999966</v>
      </c>
      <c r="C2661" s="18">
        <v>4.5885642201093528</v>
      </c>
      <c r="D2661" s="18">
        <v>7.9996861613774177</v>
      </c>
      <c r="E2661" s="18">
        <v>2.1341288508820422</v>
      </c>
      <c r="F2661" s="18">
        <v>2.295198439524655</v>
      </c>
      <c r="H2661" s="18">
        <v>0</v>
      </c>
      <c r="I2661" s="18">
        <v>5.2740512514427165</v>
      </c>
      <c r="J2661" s="18">
        <v>6.7208151488168948</v>
      </c>
      <c r="K2661" s="18">
        <v>2.1709815289410601</v>
      </c>
      <c r="L2661" s="18">
        <v>2.3244471825747213</v>
      </c>
      <c r="N2661" s="18">
        <v>2660</v>
      </c>
      <c r="O2661" s="18">
        <v>14.260009999999966</v>
      </c>
      <c r="P2661" s="18">
        <v>9.8626154715520684</v>
      </c>
      <c r="Q2661" s="18">
        <v>14.720501310194312</v>
      </c>
      <c r="R2661" s="18">
        <f t="shared" si="41"/>
        <v>4.6196456220993767</v>
      </c>
    </row>
    <row r="2662" spans="1:18" x14ac:dyDescent="0.25">
      <c r="A2662" s="18">
        <v>2661</v>
      </c>
      <c r="B2662" s="18">
        <v>2.6500249999999141</v>
      </c>
      <c r="C2662" s="18">
        <v>5.0297113188102234</v>
      </c>
      <c r="D2662" s="18">
        <v>8.544328208173301</v>
      </c>
      <c r="E2662" s="18">
        <v>2.444798638954639</v>
      </c>
      <c r="F2662" s="18">
        <v>2.6681722545962381</v>
      </c>
      <c r="H2662" s="18">
        <v>1.630004000000099</v>
      </c>
      <c r="I2662" s="18">
        <v>5.8895341312397544</v>
      </c>
      <c r="J2662" s="18">
        <v>6.333306104397904</v>
      </c>
      <c r="K2662" s="18">
        <v>2.5738124556725461</v>
      </c>
      <c r="L2662" s="18">
        <v>2.7525550519184456</v>
      </c>
      <c r="N2662" s="18">
        <v>2661</v>
      </c>
      <c r="O2662" s="18">
        <v>4.2800290000000132</v>
      </c>
      <c r="P2662" s="18">
        <v>10.919245450049978</v>
      </c>
      <c r="Q2662" s="18">
        <v>14.877634312571205</v>
      </c>
      <c r="R2662" s="18">
        <f t="shared" si="41"/>
        <v>5.4207273065146833</v>
      </c>
    </row>
    <row r="2663" spans="1:18" x14ac:dyDescent="0.25">
      <c r="A2663" s="18">
        <v>2662</v>
      </c>
      <c r="B2663" s="18">
        <v>7.809936000000107</v>
      </c>
      <c r="C2663" s="18">
        <v>5.4086524559213736</v>
      </c>
      <c r="D2663" s="18">
        <v>8.3767540613069329</v>
      </c>
      <c r="E2663" s="18">
        <v>2.8989401698252828</v>
      </c>
      <c r="F2663" s="18">
        <v>3.1528133576331427</v>
      </c>
      <c r="H2663" s="18">
        <v>2.6600349999998798</v>
      </c>
      <c r="I2663" s="18">
        <v>6.3909149831079901</v>
      </c>
      <c r="J2663" s="18">
        <v>6.9858055028335766</v>
      </c>
      <c r="K2663" s="18">
        <v>3.0469233031272704</v>
      </c>
      <c r="L2663" s="18">
        <v>3.2713929427412616</v>
      </c>
      <c r="N2663" s="18">
        <v>2662</v>
      </c>
      <c r="O2663" s="18">
        <v>10.469970999999987</v>
      </c>
      <c r="P2663" s="18">
        <v>11.799567439029364</v>
      </c>
      <c r="Q2663" s="18">
        <v>15.362559564140509</v>
      </c>
      <c r="R2663" s="18">
        <f t="shared" si="41"/>
        <v>6.4242063003744043</v>
      </c>
    </row>
    <row r="2664" spans="1:18" x14ac:dyDescent="0.25">
      <c r="A2664" s="18">
        <v>2663</v>
      </c>
      <c r="B2664" s="18">
        <v>8.0400389999999788</v>
      </c>
      <c r="C2664" s="18">
        <v>5.726536930138014</v>
      </c>
      <c r="D2664" s="18">
        <v>7.7029592825552733</v>
      </c>
      <c r="E2664" s="18">
        <v>3.358662186331435</v>
      </c>
      <c r="F2664" s="18">
        <v>3.677843262744438</v>
      </c>
      <c r="H2664" s="18">
        <v>0.13000499999998283</v>
      </c>
      <c r="I2664" s="18">
        <v>6.0610136330876259</v>
      </c>
      <c r="J2664" s="18">
        <v>7.686895561004393</v>
      </c>
      <c r="K2664" s="18">
        <v>2.9423562574064963</v>
      </c>
      <c r="L2664" s="18">
        <v>3.1355279761688659</v>
      </c>
      <c r="N2664" s="18">
        <v>2663</v>
      </c>
      <c r="O2664" s="18">
        <v>8.1700439999999617</v>
      </c>
      <c r="P2664" s="18">
        <v>11.78755056322564</v>
      </c>
      <c r="Q2664" s="18">
        <v>15.389854843559666</v>
      </c>
      <c r="R2664" s="18">
        <f t="shared" si="41"/>
        <v>6.8133712389133034</v>
      </c>
    </row>
    <row r="2665" spans="1:18" x14ac:dyDescent="0.25">
      <c r="A2665" s="18">
        <v>2664</v>
      </c>
      <c r="B2665" s="18">
        <v>6.2800290000000132</v>
      </c>
      <c r="C2665" s="18">
        <v>5.5980456963905292</v>
      </c>
      <c r="D2665" s="18">
        <v>7.3219814091587914</v>
      </c>
      <c r="E2665" s="18">
        <v>3.3543895793143625</v>
      </c>
      <c r="F2665" s="18">
        <v>3.6444673812996653</v>
      </c>
      <c r="H2665" s="18">
        <v>4.9699709999999868</v>
      </c>
      <c r="I2665" s="18">
        <v>5.7889474331235098</v>
      </c>
      <c r="J2665" s="18">
        <v>8.1565244543774913</v>
      </c>
      <c r="K2665" s="18">
        <v>2.8101983772435504</v>
      </c>
      <c r="L2665" s="18">
        <v>2.9977890090892672</v>
      </c>
      <c r="N2665" s="18">
        <v>2664</v>
      </c>
      <c r="O2665" s="18">
        <v>11.25</v>
      </c>
      <c r="P2665" s="18">
        <v>11.386993129514039</v>
      </c>
      <c r="Q2665" s="18">
        <v>15.478505863536283</v>
      </c>
      <c r="R2665" s="18">
        <f t="shared" si="41"/>
        <v>6.6422563903889325</v>
      </c>
    </row>
    <row r="2666" spans="1:18" x14ac:dyDescent="0.25">
      <c r="A2666" s="18">
        <v>2665</v>
      </c>
      <c r="B2666" s="18">
        <v>1.7000729999999749</v>
      </c>
      <c r="C2666" s="18">
        <v>5.433765355885348</v>
      </c>
      <c r="D2666" s="18">
        <v>8.1551942938486981</v>
      </c>
      <c r="E2666" s="18">
        <v>3.019498399532162</v>
      </c>
      <c r="F2666" s="18">
        <v>3.2852113882131917</v>
      </c>
      <c r="H2666" s="18">
        <v>4.7399900000000343</v>
      </c>
      <c r="I2666" s="18">
        <v>5.8359456508030609</v>
      </c>
      <c r="J2666" s="18">
        <v>7.0931372584582508</v>
      </c>
      <c r="K2666" s="18">
        <v>2.6678186976206999</v>
      </c>
      <c r="L2666" s="18">
        <v>2.8429670249100032</v>
      </c>
      <c r="N2666" s="18">
        <v>2665</v>
      </c>
      <c r="O2666" s="18">
        <v>6.4400630000000092</v>
      </c>
      <c r="P2666" s="18">
        <v>11.269711006688409</v>
      </c>
      <c r="Q2666" s="18">
        <v>15.248331552306949</v>
      </c>
      <c r="R2666" s="18">
        <f t="shared" si="41"/>
        <v>6.1281784131231944</v>
      </c>
    </row>
    <row r="2667" spans="1:18" x14ac:dyDescent="0.25">
      <c r="A2667" s="18">
        <v>2666</v>
      </c>
      <c r="B2667" s="18">
        <v>2.4499510000000555</v>
      </c>
      <c r="C2667" s="18">
        <v>4.938756280429069</v>
      </c>
      <c r="D2667" s="18">
        <v>8.9092343347420382</v>
      </c>
      <c r="E2667" s="18">
        <v>2.2713903155544126</v>
      </c>
      <c r="F2667" s="18">
        <v>2.473544895481091</v>
      </c>
      <c r="H2667" s="18">
        <v>7.0800779999999577</v>
      </c>
      <c r="I2667" s="18">
        <v>6.1169393968013122</v>
      </c>
      <c r="J2667" s="18">
        <v>5.9642591561679215</v>
      </c>
      <c r="K2667" s="18">
        <v>2.6732429332543353</v>
      </c>
      <c r="L2667" s="18">
        <v>2.8694920009324218</v>
      </c>
      <c r="N2667" s="18">
        <v>2666</v>
      </c>
      <c r="O2667" s="18">
        <v>9.5300290000000132</v>
      </c>
      <c r="P2667" s="18">
        <v>11.055695677230382</v>
      </c>
      <c r="Q2667" s="18">
        <v>14.87349349090996</v>
      </c>
      <c r="R2667" s="18">
        <f t="shared" si="41"/>
        <v>5.3430368964135129</v>
      </c>
    </row>
    <row r="2668" spans="1:18" x14ac:dyDescent="0.25">
      <c r="A2668" s="18">
        <v>2667</v>
      </c>
      <c r="B2668" s="18">
        <v>9.4500729999999749</v>
      </c>
      <c r="C2668" s="18">
        <v>5.2055419889670915</v>
      </c>
      <c r="D2668" s="18">
        <v>8.0598006171941545</v>
      </c>
      <c r="E2668" s="18">
        <v>2.691845831115109</v>
      </c>
      <c r="F2668" s="18">
        <v>2.9452737595589245</v>
      </c>
      <c r="H2668" s="18">
        <v>0.47998000000006869</v>
      </c>
      <c r="I2668" s="18">
        <v>6.0266867156472008</v>
      </c>
      <c r="J2668" s="18">
        <v>6.9630192671533671</v>
      </c>
      <c r="K2668" s="18">
        <v>2.7842511155818768</v>
      </c>
      <c r="L2668" s="18">
        <v>2.9808850091243042</v>
      </c>
      <c r="N2668" s="18">
        <v>2667</v>
      </c>
      <c r="O2668" s="18">
        <v>9.9300530000000435</v>
      </c>
      <c r="P2668" s="18">
        <v>11.232228704614293</v>
      </c>
      <c r="Q2668" s="18">
        <v>15.022819884347522</v>
      </c>
      <c r="R2668" s="18">
        <f t="shared" si="41"/>
        <v>5.9261587686832282</v>
      </c>
    </row>
    <row r="2669" spans="1:18" x14ac:dyDescent="0.25">
      <c r="A2669" s="18">
        <v>2668</v>
      </c>
      <c r="B2669" s="18">
        <v>9.9000249999999141</v>
      </c>
      <c r="C2669" s="18">
        <v>6.5916428864442782</v>
      </c>
      <c r="D2669" s="18">
        <v>7.3221794467187058</v>
      </c>
      <c r="E2669" s="18">
        <v>4.4527921848426981</v>
      </c>
      <c r="F2669" s="18">
        <v>4.8409115801892799</v>
      </c>
      <c r="H2669" s="18">
        <v>0</v>
      </c>
      <c r="I2669" s="18">
        <v>6.8137568613491819</v>
      </c>
      <c r="J2669" s="18">
        <v>9.1128356394725376</v>
      </c>
      <c r="K2669" s="18">
        <v>3.7290785766972192</v>
      </c>
      <c r="L2669" s="18">
        <v>3.9904951863751315</v>
      </c>
      <c r="N2669" s="18">
        <v>2668</v>
      </c>
      <c r="O2669" s="18">
        <v>9.9000249999999141</v>
      </c>
      <c r="P2669" s="18">
        <v>13.40539974779346</v>
      </c>
      <c r="Q2669" s="18">
        <v>16.435015086191243</v>
      </c>
      <c r="R2669" s="18">
        <f t="shared" si="41"/>
        <v>8.8314067665644114</v>
      </c>
    </row>
    <row r="2670" spans="1:18" x14ac:dyDescent="0.25">
      <c r="A2670" s="18">
        <v>2669</v>
      </c>
      <c r="B2670" s="18">
        <v>1.6400149999999485</v>
      </c>
      <c r="C2670" s="18">
        <v>7.3522122995279249</v>
      </c>
      <c r="D2670" s="18">
        <v>8.2822514626372001</v>
      </c>
      <c r="E2670" s="18">
        <v>5.0977319432720067</v>
      </c>
      <c r="F2670" s="18">
        <v>5.5695425479382887</v>
      </c>
      <c r="H2670" s="18">
        <v>4.9699709999999868</v>
      </c>
      <c r="I2670" s="18">
        <v>7.5940865182655708</v>
      </c>
      <c r="J2670" s="18">
        <v>8.5947387785394618</v>
      </c>
      <c r="K2670" s="18">
        <v>4.2338610408668691</v>
      </c>
      <c r="L2670" s="18">
        <v>4.5211034180517826</v>
      </c>
      <c r="N2670" s="18">
        <v>2669</v>
      </c>
      <c r="O2670" s="18">
        <v>6.6099859999999353</v>
      </c>
      <c r="P2670" s="18">
        <v>14.946298817793496</v>
      </c>
      <c r="Q2670" s="18">
        <v>16.876990241176664</v>
      </c>
      <c r="R2670" s="18">
        <f t="shared" si="41"/>
        <v>10.09064596599007</v>
      </c>
    </row>
    <row r="2671" spans="1:18" x14ac:dyDescent="0.25">
      <c r="A2671" s="18">
        <v>2670</v>
      </c>
      <c r="B2671" s="18">
        <v>2.5198970000001282</v>
      </c>
      <c r="C2671" s="18">
        <v>6.3839873704028296</v>
      </c>
      <c r="D2671" s="18">
        <v>8.8420919793945565</v>
      </c>
      <c r="E2671" s="18">
        <v>3.8402822693597791</v>
      </c>
      <c r="F2671" s="18">
        <v>4.2120947135931708</v>
      </c>
      <c r="H2671" s="18">
        <v>11.350097999999889</v>
      </c>
      <c r="I2671" s="18">
        <v>7.3091169895303594</v>
      </c>
      <c r="J2671" s="18">
        <v>7.1370877126295884</v>
      </c>
      <c r="K2671" s="18">
        <v>3.7701003258398753</v>
      </c>
      <c r="L2671" s="18">
        <v>4.0376606051129542</v>
      </c>
      <c r="N2671" s="18">
        <v>2670</v>
      </c>
      <c r="O2671" s="18">
        <v>13.869995000000017</v>
      </c>
      <c r="P2671" s="18">
        <v>13.693104359933189</v>
      </c>
      <c r="Q2671" s="18">
        <v>15.979179692024145</v>
      </c>
      <c r="R2671" s="18">
        <f t="shared" si="41"/>
        <v>8.249755318706125</v>
      </c>
    </row>
    <row r="2672" spans="1:18" x14ac:dyDescent="0.25">
      <c r="A2672" s="18">
        <v>2671</v>
      </c>
      <c r="B2672" s="18">
        <v>10.569946000000073</v>
      </c>
      <c r="C2672" s="18">
        <v>5.8017738639321621</v>
      </c>
      <c r="D2672" s="18">
        <v>7.7513530982176402</v>
      </c>
      <c r="E2672" s="18">
        <v>3.4127599230716648</v>
      </c>
      <c r="F2672" s="18">
        <v>3.7374405114539311</v>
      </c>
      <c r="H2672" s="18">
        <v>4.3699950000000172</v>
      </c>
      <c r="I2672" s="18">
        <v>6.3220164312316411</v>
      </c>
      <c r="J2672" s="18">
        <v>7.7432461742377665</v>
      </c>
      <c r="K2672" s="18">
        <v>3.1425618011212357</v>
      </c>
      <c r="L2672" s="18">
        <v>3.3578062146339667</v>
      </c>
      <c r="N2672" s="18">
        <v>2671</v>
      </c>
      <c r="O2672" s="18">
        <v>14.93994100000009</v>
      </c>
      <c r="P2672" s="18">
        <v>12.123790295163804</v>
      </c>
      <c r="Q2672" s="18">
        <v>15.494599272455407</v>
      </c>
      <c r="R2672" s="18">
        <f t="shared" si="41"/>
        <v>7.0952467260878977</v>
      </c>
    </row>
    <row r="2673" spans="1:18" x14ac:dyDescent="0.25">
      <c r="A2673" s="18">
        <v>2672</v>
      </c>
      <c r="B2673" s="18">
        <v>8.25</v>
      </c>
      <c r="C2673" s="18">
        <v>6.1435007952173581</v>
      </c>
      <c r="D2673" s="18">
        <v>8.0716060338271305</v>
      </c>
      <c r="E2673" s="18">
        <v>3.8550072329508733</v>
      </c>
      <c r="F2673" s="18">
        <v>4.1784003411638437</v>
      </c>
      <c r="H2673" s="18">
        <v>2.6400149999999485</v>
      </c>
      <c r="I2673" s="18">
        <v>6.5804990010623499</v>
      </c>
      <c r="J2673" s="18">
        <v>7.9934072458343053</v>
      </c>
      <c r="K2673" s="18">
        <v>3.3631388234904063</v>
      </c>
      <c r="L2673" s="18">
        <v>3.5992454666251432</v>
      </c>
      <c r="N2673" s="18">
        <v>2672</v>
      </c>
      <c r="O2673" s="18">
        <v>10.890014999999948</v>
      </c>
      <c r="P2673" s="18">
        <v>12.723999796279708</v>
      </c>
      <c r="Q2673" s="18">
        <v>16.065013279661436</v>
      </c>
      <c r="R2673" s="18">
        <f t="shared" si="41"/>
        <v>7.7776458077889874</v>
      </c>
    </row>
    <row r="2674" spans="1:18" x14ac:dyDescent="0.25">
      <c r="A2674" s="18">
        <v>2673</v>
      </c>
      <c r="B2674" s="18">
        <v>0.34008799999992334</v>
      </c>
      <c r="C2674" s="18">
        <v>7.1058756919867792</v>
      </c>
      <c r="D2674" s="18">
        <v>8.6445186429650995</v>
      </c>
      <c r="E2674" s="18">
        <v>4.6643427703222962</v>
      </c>
      <c r="F2674" s="18">
        <v>5.1160267706864815</v>
      </c>
      <c r="H2674" s="18">
        <v>6.6899410000000898</v>
      </c>
      <c r="I2674" s="18">
        <v>7.9299664216879773</v>
      </c>
      <c r="J2674" s="18">
        <v>7.9721086411688962</v>
      </c>
      <c r="K2674" s="18">
        <v>4.3740139861225522</v>
      </c>
      <c r="L2674" s="18">
        <v>4.6860105025679744</v>
      </c>
      <c r="N2674" s="18">
        <v>2673</v>
      </c>
      <c r="O2674" s="18">
        <v>7.0300290000000132</v>
      </c>
      <c r="P2674" s="18">
        <v>15.035842113674757</v>
      </c>
      <c r="Q2674" s="18">
        <v>16.616627284133997</v>
      </c>
      <c r="R2674" s="18">
        <f t="shared" si="41"/>
        <v>9.8020372732544558</v>
      </c>
    </row>
    <row r="2675" spans="1:18" x14ac:dyDescent="0.25">
      <c r="A2675" s="18">
        <v>2674</v>
      </c>
      <c r="B2675" s="18">
        <v>10.659912000000077</v>
      </c>
      <c r="C2675" s="18">
        <v>5.4584980675649826</v>
      </c>
      <c r="D2675" s="18">
        <v>8.2956658812881763</v>
      </c>
      <c r="E2675" s="18">
        <v>2.9636390926830991</v>
      </c>
      <c r="F2675" s="18">
        <v>3.245255244279825</v>
      </c>
      <c r="H2675" s="18">
        <v>4.9400630000000092</v>
      </c>
      <c r="I2675" s="18">
        <v>5.9774865048322781</v>
      </c>
      <c r="J2675" s="18">
        <v>6.8335532841536404</v>
      </c>
      <c r="K2675" s="18">
        <v>2.7368629749962086</v>
      </c>
      <c r="L2675" s="18">
        <v>2.9157186257702516</v>
      </c>
      <c r="N2675" s="18">
        <v>2674</v>
      </c>
      <c r="O2675" s="18">
        <v>15.599975000000086</v>
      </c>
      <c r="P2675" s="18">
        <v>11.43598457239726</v>
      </c>
      <c r="Q2675" s="18">
        <v>15.129219165441818</v>
      </c>
      <c r="R2675" s="18">
        <f t="shared" si="41"/>
        <v>6.1609738700500767</v>
      </c>
    </row>
    <row r="2676" spans="1:18" x14ac:dyDescent="0.25">
      <c r="A2676" s="18">
        <v>2675</v>
      </c>
      <c r="B2676" s="18">
        <v>6.350097999999889</v>
      </c>
      <c r="C2676" s="18">
        <v>5.0062779569450502</v>
      </c>
      <c r="D2676" s="18">
        <v>8.0435267949238956</v>
      </c>
      <c r="E2676" s="18">
        <v>2.5208128880887903</v>
      </c>
      <c r="F2676" s="18">
        <v>2.739184409813785</v>
      </c>
      <c r="H2676" s="18">
        <v>6.0999759999999696</v>
      </c>
      <c r="I2676" s="18">
        <v>5.8257041584097777</v>
      </c>
      <c r="J2676" s="18">
        <v>6.9298099533529331</v>
      </c>
      <c r="K2676" s="18">
        <v>2.6233880085327312</v>
      </c>
      <c r="L2676" s="18">
        <v>2.8120083911885292</v>
      </c>
      <c r="N2676" s="18">
        <v>2675</v>
      </c>
      <c r="O2676" s="18">
        <v>12.450073999999859</v>
      </c>
      <c r="P2676" s="18">
        <v>10.831982115354828</v>
      </c>
      <c r="Q2676" s="18">
        <v>14.973336748276829</v>
      </c>
      <c r="R2676" s="18">
        <f t="shared" si="41"/>
        <v>5.5511928010023137</v>
      </c>
    </row>
    <row r="2677" spans="1:18" x14ac:dyDescent="0.25">
      <c r="A2677" s="18">
        <v>2676</v>
      </c>
      <c r="B2677" s="18">
        <v>7.1400149999999485</v>
      </c>
      <c r="C2677" s="18">
        <v>5.7557101301491524</v>
      </c>
      <c r="D2677" s="18">
        <v>7.5971306288045453</v>
      </c>
      <c r="E2677" s="18">
        <v>3.4449928042283311</v>
      </c>
      <c r="F2677" s="18">
        <v>3.7566244109715119</v>
      </c>
      <c r="H2677" s="18">
        <v>0</v>
      </c>
      <c r="I2677" s="18">
        <v>6.0639762000444204</v>
      </c>
      <c r="J2677" s="18">
        <v>7.9275836691673618</v>
      </c>
      <c r="K2677" s="18">
        <v>2.9814462942876352</v>
      </c>
      <c r="L2677" s="18">
        <v>3.1813500917277677</v>
      </c>
      <c r="N2677" s="18">
        <v>2676</v>
      </c>
      <c r="O2677" s="18">
        <v>7.1400149999999485</v>
      </c>
      <c r="P2677" s="18">
        <v>11.819686330193573</v>
      </c>
      <c r="Q2677" s="18">
        <v>15.524714297971908</v>
      </c>
      <c r="R2677" s="18">
        <f t="shared" si="41"/>
        <v>6.9379745026992801</v>
      </c>
    </row>
    <row r="2678" spans="1:18" x14ac:dyDescent="0.25">
      <c r="A2678" s="18">
        <v>2677</v>
      </c>
      <c r="B2678" s="18">
        <v>4.0799560000000383</v>
      </c>
      <c r="C2678" s="18">
        <v>5.3292485658814961</v>
      </c>
      <c r="D2678" s="18">
        <v>8.269165163953673</v>
      </c>
      <c r="E2678" s="18">
        <v>2.8856460805660005</v>
      </c>
      <c r="F2678" s="18">
        <v>3.1342386112143146</v>
      </c>
      <c r="H2678" s="18">
        <v>4.8299560000000383</v>
      </c>
      <c r="I2678" s="18">
        <v>5.8582599676779479</v>
      </c>
      <c r="J2678" s="18">
        <v>6.9301275538185116</v>
      </c>
      <c r="K2678" s="18">
        <v>2.6548037393547657</v>
      </c>
      <c r="L2678" s="18">
        <v>2.8338115937577251</v>
      </c>
      <c r="N2678" s="18">
        <v>2677</v>
      </c>
      <c r="O2678" s="18">
        <v>8.9099120000000767</v>
      </c>
      <c r="P2678" s="18">
        <v>11.187508533559445</v>
      </c>
      <c r="Q2678" s="18">
        <v>15.199292717772185</v>
      </c>
      <c r="R2678" s="18">
        <f t="shared" si="41"/>
        <v>5.9680502049720392</v>
      </c>
    </row>
    <row r="2679" spans="1:18" x14ac:dyDescent="0.25">
      <c r="A2679" s="18">
        <v>2678</v>
      </c>
      <c r="B2679" s="18">
        <v>2.8100589999999102</v>
      </c>
      <c r="C2679" s="18">
        <v>4.9765845601442624</v>
      </c>
      <c r="D2679" s="18">
        <v>8.8859629563955647</v>
      </c>
      <c r="E2679" s="18">
        <v>2.3033466610559041</v>
      </c>
      <c r="F2679" s="18">
        <v>2.514504597709291</v>
      </c>
      <c r="H2679" s="18">
        <v>5.9799800000000687</v>
      </c>
      <c r="I2679" s="18">
        <v>6.1364102784052443</v>
      </c>
      <c r="J2679" s="18">
        <v>5.9683350848671228</v>
      </c>
      <c r="K2679" s="18">
        <v>2.693426707321787</v>
      </c>
      <c r="L2679" s="18">
        <v>2.8895142793493389</v>
      </c>
      <c r="N2679" s="18">
        <v>2678</v>
      </c>
      <c r="O2679" s="18">
        <v>8.7900389999999788</v>
      </c>
      <c r="P2679" s="18">
        <v>11.112994838549508</v>
      </c>
      <c r="Q2679" s="18">
        <v>14.854298041262687</v>
      </c>
      <c r="R2679" s="18">
        <f t="shared" si="41"/>
        <v>5.4040188770586299</v>
      </c>
    </row>
    <row r="2680" spans="1:18" x14ac:dyDescent="0.25">
      <c r="A2680" s="18">
        <v>2679</v>
      </c>
      <c r="B2680" s="18">
        <v>10.200073999999859</v>
      </c>
      <c r="C2680" s="18">
        <v>5.0926223896650473</v>
      </c>
      <c r="D2680" s="18">
        <v>8.4171913154631319</v>
      </c>
      <c r="E2680" s="18">
        <v>2.5266896205071543</v>
      </c>
      <c r="F2680" s="18">
        <v>2.7534096913542774</v>
      </c>
      <c r="H2680" s="18">
        <v>0.54003899999997884</v>
      </c>
      <c r="I2680" s="18">
        <v>6.0819387594990717</v>
      </c>
      <c r="J2680" s="18">
        <v>6.5839036464893859</v>
      </c>
      <c r="K2680" s="18">
        <v>2.7568236689387229</v>
      </c>
      <c r="L2680" s="18">
        <v>2.9570227328667902</v>
      </c>
      <c r="N2680" s="18">
        <v>2679</v>
      </c>
      <c r="O2680" s="18">
        <v>10.740112999999837</v>
      </c>
      <c r="P2680" s="18">
        <v>11.17456114916412</v>
      </c>
      <c r="Q2680" s="18">
        <v>15.001094961952518</v>
      </c>
      <c r="R2680" s="18">
        <f t="shared" si="41"/>
        <v>5.710432424221068</v>
      </c>
    </row>
    <row r="2681" spans="1:18" x14ac:dyDescent="0.25">
      <c r="A2681" s="18">
        <v>2680</v>
      </c>
      <c r="B2681" s="18">
        <v>9.0200190000000475</v>
      </c>
      <c r="C2681" s="18">
        <v>6.6234317055395122</v>
      </c>
      <c r="D2681" s="18">
        <v>7.6125888632925029</v>
      </c>
      <c r="E2681" s="18">
        <v>4.3812630066818672</v>
      </c>
      <c r="F2681" s="18">
        <v>4.7791950853462772</v>
      </c>
      <c r="H2681" s="18">
        <v>0</v>
      </c>
      <c r="I2681" s="18">
        <v>7.0868501535708237</v>
      </c>
      <c r="J2681" s="18">
        <v>8.7589600342369103</v>
      </c>
      <c r="K2681" s="18">
        <v>3.876276709921215</v>
      </c>
      <c r="L2681" s="18">
        <v>4.151864118733009</v>
      </c>
      <c r="N2681" s="18">
        <v>2680</v>
      </c>
      <c r="O2681" s="18">
        <v>9.0200190000000475</v>
      </c>
      <c r="P2681" s="18">
        <v>13.710281859110335</v>
      </c>
      <c r="Q2681" s="18">
        <v>16.371548897529415</v>
      </c>
      <c r="R2681" s="18">
        <f t="shared" si="41"/>
        <v>8.9310592040792862</v>
      </c>
    </row>
    <row r="2682" spans="1:18" x14ac:dyDescent="0.25">
      <c r="A2682" s="18">
        <v>2681</v>
      </c>
      <c r="B2682" s="18">
        <v>5.7900389999999788</v>
      </c>
      <c r="C2682" s="18">
        <v>7.2411006342092774</v>
      </c>
      <c r="D2682" s="18">
        <v>7.7547640381315697</v>
      </c>
      <c r="E2682" s="18">
        <v>5.0771541242432523</v>
      </c>
      <c r="F2682" s="18">
        <v>5.5450255312232652</v>
      </c>
      <c r="H2682" s="18">
        <v>3.2399900000000343</v>
      </c>
      <c r="I2682" s="18">
        <v>7.2607320466332395</v>
      </c>
      <c r="J2682" s="18">
        <v>9.0203061729934362</v>
      </c>
      <c r="K2682" s="18">
        <v>4.0629271832667504</v>
      </c>
      <c r="L2682" s="18">
        <v>4.3339857806368949</v>
      </c>
      <c r="N2682" s="18">
        <v>2681</v>
      </c>
      <c r="O2682" s="18">
        <v>9.0300290000000132</v>
      </c>
      <c r="P2682" s="18">
        <v>14.501832680842517</v>
      </c>
      <c r="Q2682" s="18">
        <v>16.775070211125005</v>
      </c>
      <c r="R2682" s="18">
        <f t="shared" si="41"/>
        <v>9.879011311860161</v>
      </c>
    </row>
    <row r="2683" spans="1:18" x14ac:dyDescent="0.25">
      <c r="A2683" s="18">
        <v>2682</v>
      </c>
      <c r="B2683" s="18">
        <v>1.369995999999901</v>
      </c>
      <c r="C2683" s="18">
        <v>5.7162096116725758</v>
      </c>
      <c r="D2683" s="18">
        <v>8.3438131191122551</v>
      </c>
      <c r="E2683" s="18">
        <v>3.2305050289282331</v>
      </c>
      <c r="F2683" s="18">
        <v>3.5411996376160824</v>
      </c>
      <c r="H2683" s="18">
        <v>10.979980000000069</v>
      </c>
      <c r="I2683" s="18">
        <v>6.2287718478303429</v>
      </c>
      <c r="J2683" s="18">
        <v>6.9812378629739742</v>
      </c>
      <c r="K2683" s="18">
        <v>2.9516731486441623</v>
      </c>
      <c r="L2683" s="18">
        <v>3.1457067023073826</v>
      </c>
      <c r="N2683" s="18">
        <v>2682</v>
      </c>
      <c r="O2683" s="18">
        <v>12.34997599999997</v>
      </c>
      <c r="P2683" s="18">
        <v>11.94498145950292</v>
      </c>
      <c r="Q2683" s="18">
        <v>15.325050982086228</v>
      </c>
      <c r="R2683" s="18">
        <f t="shared" si="41"/>
        <v>6.6869063399234649</v>
      </c>
    </row>
    <row r="2684" spans="1:18" x14ac:dyDescent="0.25">
      <c r="A2684" s="18">
        <v>2683</v>
      </c>
      <c r="B2684" s="18">
        <v>6.8000489999999445</v>
      </c>
      <c r="C2684" s="18">
        <v>4.0829851948009237</v>
      </c>
      <c r="D2684" s="18">
        <v>8.0654810214752253</v>
      </c>
      <c r="E2684" s="18">
        <v>1.4936310651831062</v>
      </c>
      <c r="F2684" s="18">
        <v>1.6228821436832381</v>
      </c>
      <c r="H2684" s="18">
        <v>6.6300049999999828</v>
      </c>
      <c r="I2684" s="18">
        <v>4.8442705661241163</v>
      </c>
      <c r="J2684" s="18">
        <v>5.9816464408769203</v>
      </c>
      <c r="K2684" s="18">
        <v>1.7423384462332114</v>
      </c>
      <c r="L2684" s="18">
        <v>1.8584801361507846</v>
      </c>
      <c r="N2684" s="18">
        <v>2683</v>
      </c>
      <c r="O2684" s="18">
        <v>13.430053999999927</v>
      </c>
      <c r="P2684" s="18">
        <v>8.9272557609250391</v>
      </c>
      <c r="Q2684" s="18">
        <v>14.047127462352146</v>
      </c>
      <c r="R2684" s="18">
        <f t="shared" si="41"/>
        <v>3.4813622798340225</v>
      </c>
    </row>
    <row r="2685" spans="1:18" x14ac:dyDescent="0.25">
      <c r="A2685" s="18">
        <v>2684</v>
      </c>
      <c r="B2685" s="18">
        <v>7.1900630000000092</v>
      </c>
      <c r="C2685" s="18">
        <v>5.0495631357796205</v>
      </c>
      <c r="D2685" s="18">
        <v>7.6441246838293386</v>
      </c>
      <c r="E2685" s="18">
        <v>2.6776674630732358</v>
      </c>
      <c r="F2685" s="18">
        <v>2.8964584734563834</v>
      </c>
      <c r="H2685" s="18">
        <v>0.31994699999995646</v>
      </c>
      <c r="I2685" s="18">
        <v>5.6810441522381296</v>
      </c>
      <c r="J2685" s="18">
        <v>7.4559172350630467</v>
      </c>
      <c r="K2685" s="18">
        <v>2.60375729099023</v>
      </c>
      <c r="L2685" s="18">
        <v>2.7908525141149192</v>
      </c>
      <c r="N2685" s="18">
        <v>2684</v>
      </c>
      <c r="O2685" s="18">
        <v>7.5100099999999657</v>
      </c>
      <c r="P2685" s="18">
        <v>10.730607288017751</v>
      </c>
      <c r="Q2685" s="18">
        <v>15.100041918892385</v>
      </c>
      <c r="R2685" s="18">
        <f t="shared" si="41"/>
        <v>5.687310987571303</v>
      </c>
    </row>
    <row r="2686" spans="1:18" x14ac:dyDescent="0.25">
      <c r="A2686" s="18">
        <v>2685</v>
      </c>
      <c r="B2686" s="18">
        <v>4.2600099999999657</v>
      </c>
      <c r="C2686" s="18">
        <v>5.6717746689733026</v>
      </c>
      <c r="D2686" s="18">
        <v>8.4865399307183029</v>
      </c>
      <c r="E2686" s="18">
        <v>3.2198164673123717</v>
      </c>
      <c r="F2686" s="18">
        <v>3.5029810668817727</v>
      </c>
      <c r="H2686" s="18">
        <v>0.22998000000006869</v>
      </c>
      <c r="I2686" s="18">
        <v>6.2346367807611278</v>
      </c>
      <c r="J2686" s="18">
        <v>6.9863572525603779</v>
      </c>
      <c r="K2686" s="18">
        <v>2.9465864610453383</v>
      </c>
      <c r="L2686" s="18">
        <v>3.1469056338279251</v>
      </c>
      <c r="N2686" s="18">
        <v>2685</v>
      </c>
      <c r="O2686" s="18">
        <v>4.4899900000000343</v>
      </c>
      <c r="P2686" s="18">
        <v>11.906411449734431</v>
      </c>
      <c r="Q2686" s="18">
        <v>15.472897183278681</v>
      </c>
      <c r="R2686" s="18">
        <f t="shared" si="41"/>
        <v>6.6498867007096978</v>
      </c>
    </row>
    <row r="2687" spans="1:18" x14ac:dyDescent="0.25">
      <c r="A2687" s="18">
        <v>2686</v>
      </c>
      <c r="B2687" s="18">
        <v>3.100097999999889</v>
      </c>
      <c r="C2687" s="18">
        <v>5.0529078890759793</v>
      </c>
      <c r="D2687" s="18">
        <v>8.4249612763266057</v>
      </c>
      <c r="E2687" s="18">
        <v>2.4312031007720272</v>
      </c>
      <c r="F2687" s="18">
        <v>2.67083156628185</v>
      </c>
      <c r="H2687" s="18">
        <v>7.1199950000000172</v>
      </c>
      <c r="I2687" s="18">
        <v>6.0272177988896587</v>
      </c>
      <c r="J2687" s="18">
        <v>6.3710597799237974</v>
      </c>
      <c r="K2687" s="18">
        <v>2.6909693035204922</v>
      </c>
      <c r="L2687" s="18">
        <v>2.880477815483184</v>
      </c>
      <c r="N2687" s="18">
        <v>2686</v>
      </c>
      <c r="O2687" s="18">
        <v>10.220092999999906</v>
      </c>
      <c r="P2687" s="18">
        <v>11.080125687965637</v>
      </c>
      <c r="Q2687" s="18">
        <v>14.796021056250403</v>
      </c>
      <c r="R2687" s="18">
        <f t="shared" si="41"/>
        <v>5.5513093817650336</v>
      </c>
    </row>
    <row r="2688" spans="1:18" x14ac:dyDescent="0.25">
      <c r="A2688" s="18">
        <v>2687</v>
      </c>
      <c r="B2688" s="18">
        <v>11.960082999999941</v>
      </c>
      <c r="C2688" s="18">
        <v>8.6422877319621634</v>
      </c>
      <c r="D2688" s="18">
        <v>7.1955241092580309</v>
      </c>
      <c r="E2688" s="18">
        <v>6.7277310494891802</v>
      </c>
      <c r="F2688" s="18">
        <v>7.3152505499712897</v>
      </c>
      <c r="H2688" s="18">
        <v>0</v>
      </c>
      <c r="I2688" s="18">
        <v>9.0914376674742918</v>
      </c>
      <c r="J2688" s="18">
        <v>11.289275837341304</v>
      </c>
      <c r="K2688" s="18">
        <v>5.7758018761059393</v>
      </c>
      <c r="L2688" s="18">
        <v>6.2094847615967783</v>
      </c>
      <c r="N2688" s="18">
        <v>2687</v>
      </c>
      <c r="O2688" s="18">
        <v>11.960082999999941</v>
      </c>
      <c r="P2688" s="18">
        <v>17.733725399436455</v>
      </c>
      <c r="Q2688" s="18">
        <v>18.484799946599335</v>
      </c>
      <c r="R2688" s="18">
        <f t="shared" si="41"/>
        <v>13.524735311568069</v>
      </c>
    </row>
    <row r="2689" spans="1:18" x14ac:dyDescent="0.25">
      <c r="A2689" s="18">
        <v>2688</v>
      </c>
      <c r="B2689" s="18">
        <v>3.1500240000000304</v>
      </c>
      <c r="C2689" s="18">
        <v>10.066986692256375</v>
      </c>
      <c r="D2689" s="18">
        <v>7.5066363787272259</v>
      </c>
      <c r="E2689" s="18">
        <v>8.1981973572930489</v>
      </c>
      <c r="F2689" s="18">
        <v>9.0050429925120188</v>
      </c>
      <c r="H2689" s="18">
        <v>2.2700199999999313</v>
      </c>
      <c r="I2689" s="18">
        <v>9.2049572299337878</v>
      </c>
      <c r="J2689" s="18">
        <v>11.323980929295599</v>
      </c>
      <c r="K2689" s="18">
        <v>5.9323936850114354</v>
      </c>
      <c r="L2689" s="18">
        <v>6.3075075697056038</v>
      </c>
      <c r="N2689" s="18">
        <v>2688</v>
      </c>
      <c r="O2689" s="18">
        <v>5.4200439999999617</v>
      </c>
      <c r="P2689" s="18">
        <v>19.271943922190161</v>
      </c>
      <c r="Q2689" s="18">
        <v>18.830617308022823</v>
      </c>
      <c r="R2689" s="18">
        <f t="shared" si="41"/>
        <v>15.312550562217623</v>
      </c>
    </row>
    <row r="2690" spans="1:18" x14ac:dyDescent="0.25">
      <c r="A2690" s="18">
        <v>2689</v>
      </c>
      <c r="B2690" s="18">
        <v>0</v>
      </c>
      <c r="C2690" s="18">
        <v>6.1116654927546525</v>
      </c>
      <c r="D2690" s="18">
        <v>8.495695567940329</v>
      </c>
      <c r="E2690" s="18">
        <v>3.65187198583026</v>
      </c>
      <c r="F2690" s="18">
        <v>3.9999155604464023</v>
      </c>
      <c r="H2690" s="18">
        <v>23.40002400000003</v>
      </c>
      <c r="I2690" s="18">
        <v>6.593376540132466</v>
      </c>
      <c r="J2690" s="18">
        <v>7.181670695012885</v>
      </c>
      <c r="K2690" s="18">
        <v>3.2572919273633056</v>
      </c>
      <c r="L2690" s="18">
        <v>3.4730657088087367</v>
      </c>
      <c r="N2690" s="18">
        <v>2689</v>
      </c>
      <c r="O2690" s="18">
        <v>23.40002400000003</v>
      </c>
      <c r="P2690" s="18">
        <v>12.705042032887118</v>
      </c>
      <c r="Q2690" s="18">
        <v>15.677366262953214</v>
      </c>
      <c r="R2690" s="18">
        <f t="shared" si="41"/>
        <v>7.4729812692551389</v>
      </c>
    </row>
    <row r="2691" spans="1:18" x14ac:dyDescent="0.25">
      <c r="A2691" s="18">
        <v>2690</v>
      </c>
      <c r="B2691" s="18">
        <v>5.809936000000107</v>
      </c>
      <c r="C2691" s="18">
        <v>6.1020876379934732</v>
      </c>
      <c r="D2691" s="18">
        <v>8.2529187961794719</v>
      </c>
      <c r="E2691" s="18">
        <v>3.6589524774812552</v>
      </c>
      <c r="F2691" s="18">
        <v>3.9922689671292009</v>
      </c>
      <c r="H2691" s="18">
        <v>8.3800049999999828</v>
      </c>
      <c r="I2691" s="18">
        <v>7.0601247696535108</v>
      </c>
      <c r="J2691" s="18">
        <v>7.6761556839580063</v>
      </c>
      <c r="K2691" s="18">
        <v>3.6674739284356885</v>
      </c>
      <c r="L2691" s="18">
        <v>3.938809418432089</v>
      </c>
      <c r="N2691" s="18">
        <v>2690</v>
      </c>
      <c r="O2691" s="18">
        <v>14.18994100000009</v>
      </c>
      <c r="P2691" s="18">
        <v>13.162212407646983</v>
      </c>
      <c r="Q2691" s="18">
        <v>15.929074480137478</v>
      </c>
      <c r="R2691" s="18">
        <f t="shared" ref="R2691:R2754" si="42">F2691+L2691</f>
        <v>7.9310783855612899</v>
      </c>
    </row>
    <row r="2692" spans="1:18" x14ac:dyDescent="0.25">
      <c r="A2692" s="18">
        <v>2691</v>
      </c>
      <c r="B2692" s="18">
        <v>9.5399170000000595</v>
      </c>
      <c r="C2692" s="18">
        <v>8.3647476466660553</v>
      </c>
      <c r="D2692" s="18">
        <v>8.1018586900375453</v>
      </c>
      <c r="E2692" s="18">
        <v>6.2380365269779476</v>
      </c>
      <c r="F2692" s="18">
        <v>6.806330927751274</v>
      </c>
      <c r="H2692" s="18">
        <v>0</v>
      </c>
      <c r="I2692" s="18">
        <v>8.7848153835661211</v>
      </c>
      <c r="J2692" s="18">
        <v>9.8346326320396837</v>
      </c>
      <c r="K2692" s="18">
        <v>5.3194789131464839</v>
      </c>
      <c r="L2692" s="18">
        <v>5.7020861563060343</v>
      </c>
      <c r="N2692" s="18">
        <v>2691</v>
      </c>
      <c r="O2692" s="18">
        <v>9.5399170000000595</v>
      </c>
      <c r="P2692" s="18">
        <v>17.149563030232176</v>
      </c>
      <c r="Q2692" s="18">
        <v>17.936491322077231</v>
      </c>
      <c r="R2692" s="18">
        <f t="shared" si="42"/>
        <v>12.508417084057308</v>
      </c>
    </row>
    <row r="2693" spans="1:18" x14ac:dyDescent="0.25">
      <c r="A2693" s="18">
        <v>2692</v>
      </c>
      <c r="B2693" s="18">
        <v>3.8299560000000383</v>
      </c>
      <c r="C2693" s="18">
        <v>7.8644866145714118</v>
      </c>
      <c r="D2693" s="18">
        <v>8.6765039600114662</v>
      </c>
      <c r="E2693" s="18">
        <v>5.5085601433854752</v>
      </c>
      <c r="F2693" s="18">
        <v>6.0541386918371156</v>
      </c>
      <c r="H2693" s="18">
        <v>8.3100580000000264</v>
      </c>
      <c r="I2693" s="18">
        <v>8.2163705734130748</v>
      </c>
      <c r="J2693" s="18">
        <v>8.3927677740051614</v>
      </c>
      <c r="K2693" s="18">
        <v>4.6780716432035536</v>
      </c>
      <c r="L2693" s="18">
        <v>4.9924661547771239</v>
      </c>
      <c r="N2693" s="18">
        <v>2692</v>
      </c>
      <c r="O2693" s="18">
        <v>12.140014000000065</v>
      </c>
      <c r="P2693" s="18">
        <v>16.080857187984485</v>
      </c>
      <c r="Q2693" s="18">
        <v>17.069271734016628</v>
      </c>
      <c r="R2693" s="18">
        <f t="shared" si="42"/>
        <v>11.04660484661424</v>
      </c>
    </row>
    <row r="2694" spans="1:18" x14ac:dyDescent="0.25">
      <c r="A2694" s="18">
        <v>2693</v>
      </c>
      <c r="B2694" s="18">
        <v>7.75</v>
      </c>
      <c r="C2694" s="18">
        <v>6.0758574799731626</v>
      </c>
      <c r="D2694" s="18">
        <v>8.1201019032653914</v>
      </c>
      <c r="E2694" s="18">
        <v>3.6379954733730688</v>
      </c>
      <c r="F2694" s="18">
        <v>3.9859624461713001</v>
      </c>
      <c r="H2694" s="18">
        <v>12.330078999999841</v>
      </c>
      <c r="I2694" s="18">
        <v>6.7679654078527784</v>
      </c>
      <c r="J2694" s="18">
        <v>7.6064650637280788</v>
      </c>
      <c r="K2694" s="18">
        <v>3.4519947875790842</v>
      </c>
      <c r="L2694" s="18">
        <v>3.6940198182281314</v>
      </c>
      <c r="N2694" s="18">
        <v>2693</v>
      </c>
      <c r="O2694" s="18">
        <v>20.080078999999841</v>
      </c>
      <c r="P2694" s="18">
        <v>12.84382288782594</v>
      </c>
      <c r="Q2694" s="18">
        <v>15.72656696699347</v>
      </c>
      <c r="R2694" s="18">
        <f t="shared" si="42"/>
        <v>7.6799822643994311</v>
      </c>
    </row>
    <row r="2695" spans="1:18" x14ac:dyDescent="0.25">
      <c r="A2695" s="18">
        <v>2694</v>
      </c>
      <c r="B2695" s="18">
        <v>9.410033999999996</v>
      </c>
      <c r="C2695" s="18">
        <v>10.626588569408202</v>
      </c>
      <c r="D2695" s="18">
        <v>7.3088778023824252</v>
      </c>
      <c r="E2695" s="18">
        <v>8.8919551147982805</v>
      </c>
      <c r="F2695" s="18">
        <v>9.6868235254183102</v>
      </c>
      <c r="H2695" s="18">
        <v>2.7700190000000475</v>
      </c>
      <c r="I2695" s="18">
        <v>10.955755806204831</v>
      </c>
      <c r="J2695" s="18">
        <v>12.926873120842025</v>
      </c>
      <c r="K2695" s="18">
        <v>7.4389676561165121</v>
      </c>
      <c r="L2695" s="18">
        <v>7.9954443834955331</v>
      </c>
      <c r="N2695" s="18">
        <v>2694</v>
      </c>
      <c r="O2695" s="18">
        <v>12.180053000000044</v>
      </c>
      <c r="P2695" s="18">
        <v>21.582344375613033</v>
      </c>
      <c r="Q2695" s="18">
        <v>20.235750923224451</v>
      </c>
      <c r="R2695" s="18">
        <f t="shared" si="42"/>
        <v>17.682267908913843</v>
      </c>
    </row>
    <row r="2696" spans="1:18" x14ac:dyDescent="0.25">
      <c r="A2696" s="18">
        <v>2695</v>
      </c>
      <c r="B2696" s="18">
        <v>2.7301029999998718</v>
      </c>
      <c r="C2696" s="18">
        <v>10.565220828392583</v>
      </c>
      <c r="D2696" s="18">
        <v>8.1551797211006711</v>
      </c>
      <c r="E2696" s="18">
        <v>8.598626330661217</v>
      </c>
      <c r="F2696" s="18">
        <v>9.4684824359350515</v>
      </c>
      <c r="H2696" s="18">
        <v>6</v>
      </c>
      <c r="I2696" s="18">
        <v>9.6687440517642305</v>
      </c>
      <c r="J2696" s="18">
        <v>10.874386258135214</v>
      </c>
      <c r="K2696" s="18">
        <v>6.2147431609385571</v>
      </c>
      <c r="L2696" s="18">
        <v>6.5986940398921892</v>
      </c>
      <c r="N2696" s="18">
        <v>2695</v>
      </c>
      <c r="O2696" s="18">
        <v>8.7301029999998718</v>
      </c>
      <c r="P2696" s="18">
        <v>20.233964880156812</v>
      </c>
      <c r="Q2696" s="18">
        <v>19.029565979235883</v>
      </c>
      <c r="R2696" s="18">
        <f t="shared" si="42"/>
        <v>16.067176475827239</v>
      </c>
    </row>
    <row r="2697" spans="1:18" x14ac:dyDescent="0.25">
      <c r="A2697" s="18">
        <v>2696</v>
      </c>
      <c r="B2697" s="18">
        <v>1.4599610000000212</v>
      </c>
      <c r="C2697" s="18">
        <v>6.1831012559009073</v>
      </c>
      <c r="D2697" s="18">
        <v>9.6687493796457424</v>
      </c>
      <c r="E2697" s="18">
        <v>3.500440633853652</v>
      </c>
      <c r="F2697" s="18">
        <v>3.8194674058298967</v>
      </c>
      <c r="H2697" s="18">
        <v>28.300048999999944</v>
      </c>
      <c r="I2697" s="18">
        <v>7.6077936610004029</v>
      </c>
      <c r="J2697" s="18">
        <v>6.3121508357332665</v>
      </c>
      <c r="K2697" s="18">
        <v>3.8392737095112497</v>
      </c>
      <c r="L2697" s="18">
        <v>4.1282633862325699</v>
      </c>
      <c r="N2697" s="18">
        <v>2696</v>
      </c>
      <c r="O2697" s="18">
        <v>29.760009999999966</v>
      </c>
      <c r="P2697" s="18">
        <v>13.79089491690131</v>
      </c>
      <c r="Q2697" s="18">
        <v>15.980900215379009</v>
      </c>
      <c r="R2697" s="18">
        <f t="shared" si="42"/>
        <v>7.9477307920624671</v>
      </c>
    </row>
    <row r="2698" spans="1:18" x14ac:dyDescent="0.25">
      <c r="A2698" s="18">
        <v>2697</v>
      </c>
      <c r="B2698" s="18">
        <v>10.460082999999941</v>
      </c>
      <c r="C2698" s="18">
        <v>9.4889540095517084</v>
      </c>
      <c r="D2698" s="18">
        <v>8.6259381543670841</v>
      </c>
      <c r="E2698" s="18">
        <v>7.2356710085790246</v>
      </c>
      <c r="F2698" s="18">
        <v>7.9272812805053281</v>
      </c>
      <c r="H2698" s="18">
        <v>2.7799070000000938</v>
      </c>
      <c r="I2698" s="18">
        <v>10.750543849101835</v>
      </c>
      <c r="J2698" s="18">
        <v>10.299445600169783</v>
      </c>
      <c r="K2698" s="18">
        <v>6.8482174989772364</v>
      </c>
      <c r="L2698" s="18">
        <v>7.3696620908904089</v>
      </c>
      <c r="N2698" s="18">
        <v>2697</v>
      </c>
      <c r="O2698" s="18">
        <v>13.239990000000034</v>
      </c>
      <c r="P2698" s="18">
        <v>20.239497858653543</v>
      </c>
      <c r="Q2698" s="18">
        <v>18.925383754536867</v>
      </c>
      <c r="R2698" s="18">
        <f t="shared" si="42"/>
        <v>15.296943371395738</v>
      </c>
    </row>
    <row r="2699" spans="1:18" x14ac:dyDescent="0.25">
      <c r="A2699" s="18">
        <v>2698</v>
      </c>
      <c r="B2699" s="18">
        <v>16.059936000000107</v>
      </c>
      <c r="C2699" s="18">
        <v>8.7720751465586737</v>
      </c>
      <c r="D2699" s="18">
        <v>8.791060239211264</v>
      </c>
      <c r="E2699" s="18">
        <v>6.5632250146209028</v>
      </c>
      <c r="F2699" s="18">
        <v>7.1976196162319734</v>
      </c>
      <c r="H2699" s="18">
        <v>0</v>
      </c>
      <c r="I2699" s="18">
        <v>8.6654554962864356</v>
      </c>
      <c r="J2699" s="18">
        <v>9.054855208408167</v>
      </c>
      <c r="K2699" s="18">
        <v>5.1304110418899596</v>
      </c>
      <c r="L2699" s="18">
        <v>5.4640146771222824</v>
      </c>
      <c r="N2699" s="18">
        <v>2698</v>
      </c>
      <c r="O2699" s="18">
        <v>16.059936000000107</v>
      </c>
      <c r="P2699" s="18">
        <v>17.437530642845111</v>
      </c>
      <c r="Q2699" s="18">
        <v>17.845915447619433</v>
      </c>
      <c r="R2699" s="18">
        <f t="shared" si="42"/>
        <v>12.661634293354256</v>
      </c>
    </row>
    <row r="2700" spans="1:18" x14ac:dyDescent="0.25">
      <c r="A2700" s="18">
        <v>2699</v>
      </c>
      <c r="B2700" s="18">
        <v>1.219970000000103</v>
      </c>
      <c r="C2700" s="18">
        <v>11.41975114065621</v>
      </c>
      <c r="D2700" s="18">
        <v>8.543207245952793</v>
      </c>
      <c r="E2700" s="18">
        <v>9.3751918825208822</v>
      </c>
      <c r="F2700" s="18">
        <v>10.261044017645272</v>
      </c>
      <c r="H2700" s="18">
        <v>20.450073999999859</v>
      </c>
      <c r="I2700" s="18">
        <v>12.732589701380522</v>
      </c>
      <c r="J2700" s="18">
        <v>12.229520959563249</v>
      </c>
      <c r="K2700" s="18">
        <v>8.6380533858953807</v>
      </c>
      <c r="L2700" s="18">
        <v>9.3028549940833223</v>
      </c>
      <c r="N2700" s="18">
        <v>2699</v>
      </c>
      <c r="O2700" s="18">
        <v>21.670043999999962</v>
      </c>
      <c r="P2700" s="18">
        <v>24.152340842036732</v>
      </c>
      <c r="Q2700" s="18">
        <v>20.772728205516042</v>
      </c>
      <c r="R2700" s="18">
        <f t="shared" si="42"/>
        <v>19.563899011728594</v>
      </c>
    </row>
    <row r="2701" spans="1:18" x14ac:dyDescent="0.25">
      <c r="A2701" s="18">
        <v>2700</v>
      </c>
      <c r="B2701" s="18">
        <v>16.550048999999944</v>
      </c>
      <c r="C2701" s="18">
        <v>12.069251467352299</v>
      </c>
      <c r="D2701" s="18">
        <v>7.6019863107313732</v>
      </c>
      <c r="E2701" s="18">
        <v>10.366111692669055</v>
      </c>
      <c r="F2701" s="18">
        <v>11.396461021097508</v>
      </c>
      <c r="H2701" s="18">
        <v>0</v>
      </c>
      <c r="I2701" s="18">
        <v>10.912864554407541</v>
      </c>
      <c r="J2701" s="18">
        <v>12.838527543981915</v>
      </c>
      <c r="K2701" s="18">
        <v>7.4690427912861299</v>
      </c>
      <c r="L2701" s="18">
        <v>7.9470902109617265</v>
      </c>
      <c r="N2701" s="18">
        <v>2700</v>
      </c>
      <c r="O2701" s="18">
        <v>16.550048999999944</v>
      </c>
      <c r="P2701" s="18">
        <v>22.98211602175984</v>
      </c>
      <c r="Q2701" s="18">
        <v>20.440513854713288</v>
      </c>
      <c r="R2701" s="18">
        <f t="shared" si="42"/>
        <v>19.343551232059234</v>
      </c>
    </row>
    <row r="2702" spans="1:18" x14ac:dyDescent="0.25">
      <c r="A2702" s="18">
        <v>2701</v>
      </c>
      <c r="B2702" s="18">
        <v>0</v>
      </c>
      <c r="C2702" s="18">
        <v>28.051657790338773</v>
      </c>
      <c r="D2702" s="18">
        <v>7.8974047929222371</v>
      </c>
      <c r="E2702" s="18">
        <v>27.976131019541004</v>
      </c>
      <c r="F2702" s="18">
        <v>30.507978641848496</v>
      </c>
      <c r="H2702" s="18">
        <v>29.380004999999983</v>
      </c>
      <c r="I2702" s="18">
        <v>29.10648775268556</v>
      </c>
      <c r="J2702" s="18">
        <v>28.910044879211089</v>
      </c>
      <c r="K2702" s="18">
        <v>23.54712144737411</v>
      </c>
      <c r="L2702" s="18">
        <v>25.390258480508489</v>
      </c>
      <c r="N2702" s="18">
        <v>2701</v>
      </c>
      <c r="O2702" s="18">
        <v>29.380004999999983</v>
      </c>
      <c r="P2702" s="18">
        <v>57.158145543024332</v>
      </c>
      <c r="Q2702" s="18">
        <v>36.807449672133323</v>
      </c>
      <c r="R2702" s="18">
        <f t="shared" si="42"/>
        <v>55.898237122356988</v>
      </c>
    </row>
    <row r="2703" spans="1:18" x14ac:dyDescent="0.25">
      <c r="A2703" s="18">
        <v>2702</v>
      </c>
      <c r="B2703" s="18">
        <v>6.7099610000000212</v>
      </c>
      <c r="C2703" s="18">
        <v>32.725861442826407</v>
      </c>
      <c r="D2703" s="18">
        <v>8.0729818775527562</v>
      </c>
      <c r="E2703" s="18">
        <v>32.718980600455637</v>
      </c>
      <c r="F2703" s="18">
        <v>36.127191219085404</v>
      </c>
      <c r="H2703" s="18">
        <v>11.089966000000004</v>
      </c>
      <c r="I2703" s="18">
        <v>27.710935031033298</v>
      </c>
      <c r="J2703" s="18">
        <v>28.299812344295884</v>
      </c>
      <c r="K2703" s="18">
        <v>22.732471989480164</v>
      </c>
      <c r="L2703" s="18">
        <v>24.183868780562349</v>
      </c>
      <c r="N2703" s="18">
        <v>2702</v>
      </c>
      <c r="O2703" s="18">
        <v>17.799927000000025</v>
      </c>
      <c r="P2703" s="18">
        <v>60.436796473859701</v>
      </c>
      <c r="Q2703" s="18">
        <v>36.372794221848636</v>
      </c>
      <c r="R2703" s="18">
        <f t="shared" si="42"/>
        <v>60.311059999647753</v>
      </c>
    </row>
    <row r="2704" spans="1:18" x14ac:dyDescent="0.25">
      <c r="A2704" s="18">
        <v>2703</v>
      </c>
      <c r="B2704" s="18">
        <v>3.1999510000000555</v>
      </c>
      <c r="C2704" s="18">
        <v>14.91516441334338</v>
      </c>
      <c r="D2704" s="18">
        <v>12.193947481505116</v>
      </c>
      <c r="E2704" s="18">
        <v>12.650919742096468</v>
      </c>
      <c r="F2704" s="18">
        <v>13.889432696759965</v>
      </c>
      <c r="H2704" s="18">
        <v>98.589966000000004</v>
      </c>
      <c r="I2704" s="18">
        <v>15.772172357632705</v>
      </c>
      <c r="J2704" s="18">
        <v>10.996802101846503</v>
      </c>
      <c r="K2704" s="18">
        <v>10.726669765834783</v>
      </c>
      <c r="L2704" s="18">
        <v>11.492391588609165</v>
      </c>
      <c r="N2704" s="18">
        <v>2703</v>
      </c>
      <c r="O2704" s="18">
        <v>101.78991700000006</v>
      </c>
      <c r="P2704" s="18">
        <v>30.687336770976085</v>
      </c>
      <c r="Q2704" s="18">
        <v>23.190749583351618</v>
      </c>
      <c r="R2704" s="18">
        <f t="shared" si="42"/>
        <v>25.381824285369127</v>
      </c>
    </row>
    <row r="2705" spans="1:18" x14ac:dyDescent="0.25">
      <c r="A2705" s="18">
        <v>2704</v>
      </c>
      <c r="B2705" s="18">
        <v>8.089966000000004</v>
      </c>
      <c r="C2705" s="18">
        <v>11.840484727968683</v>
      </c>
      <c r="D2705" s="18">
        <v>12.593146157296882</v>
      </c>
      <c r="E2705" s="18">
        <v>8.791402139315208</v>
      </c>
      <c r="F2705" s="18">
        <v>9.7444556447883777</v>
      </c>
      <c r="H2705" s="18">
        <v>32.890014999999948</v>
      </c>
      <c r="I2705" s="18">
        <v>14.953627360580548</v>
      </c>
      <c r="J2705" s="18">
        <v>7.7671167760655866</v>
      </c>
      <c r="K2705" s="18">
        <v>9.5518945840665772</v>
      </c>
      <c r="L2705" s="18">
        <v>10.289760748146415</v>
      </c>
      <c r="N2705" s="18">
        <v>2704</v>
      </c>
      <c r="O2705" s="18">
        <v>40.979980999999952</v>
      </c>
      <c r="P2705" s="18">
        <v>26.79411208854923</v>
      </c>
      <c r="Q2705" s="18">
        <v>20.360262933362471</v>
      </c>
      <c r="R2705" s="18">
        <f t="shared" si="42"/>
        <v>20.034216392934795</v>
      </c>
    </row>
    <row r="2706" spans="1:18" x14ac:dyDescent="0.25">
      <c r="A2706" s="18">
        <v>2705</v>
      </c>
      <c r="B2706" s="18">
        <v>41.579956000000038</v>
      </c>
      <c r="C2706" s="18">
        <v>8.1436360196783717</v>
      </c>
      <c r="D2706" s="18">
        <v>10.187559686211284</v>
      </c>
      <c r="E2706" s="18">
        <v>5.4962713094266133</v>
      </c>
      <c r="F2706" s="18">
        <v>6.0429679329773638</v>
      </c>
      <c r="H2706" s="18">
        <v>0</v>
      </c>
      <c r="I2706" s="18">
        <v>9.4592045890781904</v>
      </c>
      <c r="J2706" s="18">
        <v>7.2383793474681628</v>
      </c>
      <c r="K2706" s="18">
        <v>5.3844829394021785</v>
      </c>
      <c r="L2706" s="18">
        <v>5.7752425796115858</v>
      </c>
      <c r="N2706" s="18">
        <v>2705</v>
      </c>
      <c r="O2706" s="18">
        <v>41.579956000000038</v>
      </c>
      <c r="P2706" s="18">
        <v>17.602840608756562</v>
      </c>
      <c r="Q2706" s="18">
        <v>17.425939033679448</v>
      </c>
      <c r="R2706" s="18">
        <f t="shared" si="42"/>
        <v>11.81821051258895</v>
      </c>
    </row>
    <row r="2707" spans="1:18" x14ac:dyDescent="0.25">
      <c r="A2707" s="18">
        <v>2706</v>
      </c>
      <c r="B2707" s="18">
        <v>14.08996500000012</v>
      </c>
      <c r="C2707" s="18">
        <v>8.462454389084261</v>
      </c>
      <c r="D2707" s="18">
        <v>9.0190154146971651</v>
      </c>
      <c r="E2707" s="18">
        <v>6.0169815716406578</v>
      </c>
      <c r="F2707" s="18">
        <v>6.6046097038642708</v>
      </c>
      <c r="H2707" s="18">
        <v>8.6800539999999273</v>
      </c>
      <c r="I2707" s="18">
        <v>9.855643686797249</v>
      </c>
      <c r="J2707" s="18">
        <v>8.8943606682471206</v>
      </c>
      <c r="K2707" s="18">
        <v>5.946424352636023</v>
      </c>
      <c r="L2707" s="18">
        <v>6.3964191255983138</v>
      </c>
      <c r="N2707" s="18">
        <v>2706</v>
      </c>
      <c r="O2707" s="18">
        <v>22.770019000000048</v>
      </c>
      <c r="P2707" s="18">
        <v>18.318098075881508</v>
      </c>
      <c r="Q2707" s="18">
        <v>17.913376082944286</v>
      </c>
      <c r="R2707" s="18">
        <f t="shared" si="42"/>
        <v>13.001028829462584</v>
      </c>
    </row>
    <row r="2708" spans="1:18" x14ac:dyDescent="0.25">
      <c r="A2708" s="18">
        <v>2707</v>
      </c>
      <c r="B2708" s="18">
        <v>17.43994100000009</v>
      </c>
      <c r="C2708" s="18">
        <v>12.95061123040384</v>
      </c>
      <c r="D2708" s="18">
        <v>7.2347476784650127</v>
      </c>
      <c r="E2708" s="18">
        <v>11.418606123302531</v>
      </c>
      <c r="F2708" s="18">
        <v>12.487906386599548</v>
      </c>
      <c r="H2708" s="18">
        <v>0</v>
      </c>
      <c r="I2708" s="18">
        <v>12.777558514829941</v>
      </c>
      <c r="J2708" s="18">
        <v>14.758512199528189</v>
      </c>
      <c r="K2708" s="18">
        <v>9.1200484910213167</v>
      </c>
      <c r="L2708" s="18">
        <v>9.7802525540461716</v>
      </c>
      <c r="N2708" s="18">
        <v>2707</v>
      </c>
      <c r="O2708" s="18">
        <v>17.43994100000009</v>
      </c>
      <c r="P2708" s="18">
        <v>25.728169745233782</v>
      </c>
      <c r="Q2708" s="18">
        <v>21.993259877993204</v>
      </c>
      <c r="R2708" s="18">
        <f t="shared" si="42"/>
        <v>22.268158940645719</v>
      </c>
    </row>
    <row r="2709" spans="1:18" x14ac:dyDescent="0.25">
      <c r="A2709" s="18">
        <v>2708</v>
      </c>
      <c r="B2709" s="18">
        <v>3.5299070000000938</v>
      </c>
      <c r="C2709" s="18">
        <v>14.62475909958299</v>
      </c>
      <c r="D2709" s="18">
        <v>7.4588579636937773</v>
      </c>
      <c r="E2709" s="18">
        <v>13.205625733483664</v>
      </c>
      <c r="F2709" s="18">
        <v>14.498806032780452</v>
      </c>
      <c r="H2709" s="18">
        <v>13.90002400000003</v>
      </c>
      <c r="I2709" s="18">
        <v>13.40502546750276</v>
      </c>
      <c r="J2709" s="18">
        <v>15.371329596790083</v>
      </c>
      <c r="K2709" s="18">
        <v>9.7375018930919737</v>
      </c>
      <c r="L2709" s="18">
        <v>10.391443419957149</v>
      </c>
      <c r="N2709" s="18">
        <v>2708</v>
      </c>
      <c r="O2709" s="18">
        <v>17.429931000000124</v>
      </c>
      <c r="P2709" s="18">
        <v>28.029784567085748</v>
      </c>
      <c r="Q2709" s="18">
        <v>22.830187560483861</v>
      </c>
      <c r="R2709" s="18">
        <f t="shared" si="42"/>
        <v>24.890249452737599</v>
      </c>
    </row>
    <row r="2710" spans="1:18" x14ac:dyDescent="0.25">
      <c r="A2710" s="18">
        <v>2709</v>
      </c>
      <c r="B2710" s="18">
        <v>0</v>
      </c>
      <c r="C2710" s="18">
        <v>13.756019475958446</v>
      </c>
      <c r="D2710" s="18">
        <v>8.4881221517461576</v>
      </c>
      <c r="E2710" s="18">
        <v>12.045076258036476</v>
      </c>
      <c r="F2710" s="18">
        <v>13.205831154847161</v>
      </c>
      <c r="H2710" s="18">
        <v>31.049926000000141</v>
      </c>
      <c r="I2710" s="18">
        <v>13.646414933294512</v>
      </c>
      <c r="J2710" s="18">
        <v>13.903850445111004</v>
      </c>
      <c r="K2710" s="18">
        <v>9.6366970546313624</v>
      </c>
      <c r="L2710" s="18">
        <v>10.320324468447071</v>
      </c>
      <c r="N2710" s="18">
        <v>2709</v>
      </c>
      <c r="O2710" s="18">
        <v>31.049926000000141</v>
      </c>
      <c r="P2710" s="18">
        <v>27.402434409252958</v>
      </c>
      <c r="Q2710" s="18">
        <v>22.391972596857162</v>
      </c>
      <c r="R2710" s="18">
        <f t="shared" si="42"/>
        <v>23.52615562329423</v>
      </c>
    </row>
    <row r="2711" spans="1:18" x14ac:dyDescent="0.25">
      <c r="A2711" s="18">
        <v>2710</v>
      </c>
      <c r="B2711" s="18">
        <v>5.3599850000000515</v>
      </c>
      <c r="C2711" s="18">
        <v>13.330981033990145</v>
      </c>
      <c r="D2711" s="18">
        <v>8.3823854482397131</v>
      </c>
      <c r="E2711" s="18">
        <v>11.51416873285716</v>
      </c>
      <c r="F2711" s="18">
        <v>12.66275202342543</v>
      </c>
      <c r="H2711" s="18">
        <v>21.56005899999991</v>
      </c>
      <c r="I2711" s="18">
        <v>13.124371947458746</v>
      </c>
      <c r="J2711" s="18">
        <v>13.330986060338788</v>
      </c>
      <c r="K2711" s="18">
        <v>9.1696609815378114</v>
      </c>
      <c r="L2711" s="18">
        <v>9.8056577463509011</v>
      </c>
      <c r="N2711" s="18">
        <v>2710</v>
      </c>
      <c r="O2711" s="18">
        <v>26.920043999999962</v>
      </c>
      <c r="P2711" s="18">
        <v>26.45535298144889</v>
      </c>
      <c r="Q2711" s="18">
        <v>21.713371508578501</v>
      </c>
      <c r="R2711" s="18">
        <f t="shared" si="42"/>
        <v>22.468409769776329</v>
      </c>
    </row>
    <row r="2712" spans="1:18" x14ac:dyDescent="0.25">
      <c r="A2712" s="18">
        <v>2711</v>
      </c>
      <c r="B2712" s="18">
        <v>9.8800049999999828</v>
      </c>
      <c r="C2712" s="18">
        <v>15.266236117821009</v>
      </c>
      <c r="D2712" s="18">
        <v>7.3509035354609713</v>
      </c>
      <c r="E2712" s="18">
        <v>13.915058235373481</v>
      </c>
      <c r="F2712" s="18">
        <v>15.23978216166196</v>
      </c>
      <c r="H2712" s="18">
        <v>21.580077999999958</v>
      </c>
      <c r="I2712" s="18">
        <v>14.889929750327051</v>
      </c>
      <c r="J2712" s="18">
        <v>16.558974268569532</v>
      </c>
      <c r="K2712" s="18">
        <v>11.001023017999101</v>
      </c>
      <c r="L2712" s="18">
        <v>11.793797468624609</v>
      </c>
      <c r="N2712" s="18">
        <v>2711</v>
      </c>
      <c r="O2712" s="18">
        <v>31.460082999999941</v>
      </c>
      <c r="P2712" s="18">
        <v>30.156165868148058</v>
      </c>
      <c r="Q2712" s="18">
        <v>23.909877804030504</v>
      </c>
      <c r="R2712" s="18">
        <f t="shared" si="42"/>
        <v>27.033579630286567</v>
      </c>
    </row>
    <row r="2713" spans="1:18" x14ac:dyDescent="0.25">
      <c r="A2713" s="18">
        <v>2712</v>
      </c>
      <c r="B2713" s="18">
        <v>4.7000739999998586</v>
      </c>
      <c r="C2713" s="18">
        <v>15.088059683377375</v>
      </c>
      <c r="D2713" s="18">
        <v>9.357493878974628</v>
      </c>
      <c r="E2713" s="18">
        <v>13.401217200739783</v>
      </c>
      <c r="F2713" s="18">
        <v>14.707787158891254</v>
      </c>
      <c r="H2713" s="18">
        <v>18.909912000000077</v>
      </c>
      <c r="I2713" s="18">
        <v>14.4480470591062</v>
      </c>
      <c r="J2713" s="18">
        <v>13.903365922757558</v>
      </c>
      <c r="K2713" s="18">
        <v>10.254219427558386</v>
      </c>
      <c r="L2713" s="18">
        <v>10.953561880222622</v>
      </c>
      <c r="N2713" s="18">
        <v>2712</v>
      </c>
      <c r="O2713" s="18">
        <v>23.609985999999935</v>
      </c>
      <c r="P2713" s="18">
        <v>29.536106742483575</v>
      </c>
      <c r="Q2713" s="18">
        <v>23.260859801732188</v>
      </c>
      <c r="R2713" s="18">
        <f t="shared" si="42"/>
        <v>25.661349039113876</v>
      </c>
    </row>
    <row r="2714" spans="1:18" x14ac:dyDescent="0.25">
      <c r="A2714" s="18">
        <v>2713</v>
      </c>
      <c r="B2714" s="18">
        <v>0</v>
      </c>
      <c r="C2714" s="18">
        <v>11.513260676709217</v>
      </c>
      <c r="D2714" s="18">
        <v>9.7450670045652501</v>
      </c>
      <c r="E2714" s="18">
        <v>9.1262820931560906</v>
      </c>
      <c r="F2714" s="18">
        <v>10.080474786499378</v>
      </c>
      <c r="H2714" s="18">
        <v>35.760009999999966</v>
      </c>
      <c r="I2714" s="18">
        <v>12.539912944736184</v>
      </c>
      <c r="J2714" s="18">
        <v>10.2721028332962</v>
      </c>
      <c r="K2714" s="18">
        <v>8.2074569744686023</v>
      </c>
      <c r="L2714" s="18">
        <v>8.7954626251312646</v>
      </c>
      <c r="N2714" s="18">
        <v>2713</v>
      </c>
      <c r="O2714" s="18">
        <v>35.760009999999966</v>
      </c>
      <c r="P2714" s="18">
        <v>24.053173621445403</v>
      </c>
      <c r="Q2714" s="18">
        <v>20.017169837861452</v>
      </c>
      <c r="R2714" s="18">
        <f t="shared" si="42"/>
        <v>18.875937411630645</v>
      </c>
    </row>
    <row r="2715" spans="1:18" x14ac:dyDescent="0.25">
      <c r="A2715" s="18">
        <v>2714</v>
      </c>
      <c r="B2715" s="18">
        <v>22.90002400000003</v>
      </c>
      <c r="C2715" s="18">
        <v>12.516902785778036</v>
      </c>
      <c r="D2715" s="18">
        <v>8.1926680978107349</v>
      </c>
      <c r="E2715" s="18">
        <v>10.773176873960885</v>
      </c>
      <c r="F2715" s="18">
        <v>11.772099644883992</v>
      </c>
      <c r="H2715" s="18">
        <v>11.359985999999935</v>
      </c>
      <c r="I2715" s="18">
        <v>12.904598808742632</v>
      </c>
      <c r="J2715" s="18">
        <v>13.530739433643323</v>
      </c>
      <c r="K2715" s="18">
        <v>8.9908829817771654</v>
      </c>
      <c r="L2715" s="18">
        <v>9.6552716795251872</v>
      </c>
      <c r="N2715" s="18">
        <v>2714</v>
      </c>
      <c r="O2715" s="18">
        <v>34.260009999999966</v>
      </c>
      <c r="P2715" s="18">
        <v>25.42150159452067</v>
      </c>
      <c r="Q2715" s="18">
        <v>21.723407531454058</v>
      </c>
      <c r="R2715" s="18">
        <f t="shared" si="42"/>
        <v>21.427371324409179</v>
      </c>
    </row>
    <row r="2716" spans="1:18" x14ac:dyDescent="0.25">
      <c r="A2716" s="18">
        <v>2715</v>
      </c>
      <c r="B2716" s="18">
        <v>5.1699220000000423</v>
      </c>
      <c r="C2716" s="18">
        <v>13.09522878573059</v>
      </c>
      <c r="D2716" s="18">
        <v>9.2671088814296034</v>
      </c>
      <c r="E2716" s="18">
        <v>11.134362627322439</v>
      </c>
      <c r="F2716" s="18">
        <v>12.244753383645467</v>
      </c>
      <c r="H2716" s="18">
        <v>12.080077999999958</v>
      </c>
      <c r="I2716" s="18">
        <v>12.942675313506506</v>
      </c>
      <c r="J2716" s="18">
        <v>12.178650940316224</v>
      </c>
      <c r="K2716" s="18">
        <v>8.8408132089535467</v>
      </c>
      <c r="L2716" s="18">
        <v>9.4455441632878117</v>
      </c>
      <c r="N2716" s="18">
        <v>2715</v>
      </c>
      <c r="O2716" s="18">
        <v>17.25</v>
      </c>
      <c r="P2716" s="18">
        <v>26.037904099237096</v>
      </c>
      <c r="Q2716" s="18">
        <v>21.445759821745828</v>
      </c>
      <c r="R2716" s="18">
        <f t="shared" si="42"/>
        <v>21.69029754693328</v>
      </c>
    </row>
    <row r="2717" spans="1:18" x14ac:dyDescent="0.25">
      <c r="A2717" s="18">
        <v>2716</v>
      </c>
      <c r="B2717" s="18">
        <v>7.3299560000000383</v>
      </c>
      <c r="C2717" s="18">
        <v>9.7182916662728722</v>
      </c>
      <c r="D2717" s="18">
        <v>11.58260422835424</v>
      </c>
      <c r="E2717" s="18">
        <v>6.9970155661333102</v>
      </c>
      <c r="F2717" s="18">
        <v>7.6697436759588413</v>
      </c>
      <c r="H2717" s="18">
        <v>26.640014999999948</v>
      </c>
      <c r="I2717" s="18">
        <v>11.677198406205671</v>
      </c>
      <c r="J2717" s="18">
        <v>7.4397625856927467</v>
      </c>
      <c r="K2717" s="18">
        <v>7.043587994056594</v>
      </c>
      <c r="L2717" s="18">
        <v>7.5777756953386728</v>
      </c>
      <c r="N2717" s="18">
        <v>2716</v>
      </c>
      <c r="O2717" s="18">
        <v>33.969970999999987</v>
      </c>
      <c r="P2717" s="18">
        <v>21.395490072478545</v>
      </c>
      <c r="Q2717" s="18">
        <v>19.022366814046986</v>
      </c>
      <c r="R2717" s="18">
        <f t="shared" si="42"/>
        <v>15.247519371297514</v>
      </c>
    </row>
    <row r="2718" spans="1:18" x14ac:dyDescent="0.25">
      <c r="A2718" s="18">
        <v>2717</v>
      </c>
      <c r="B2718" s="18">
        <v>15.239990000000034</v>
      </c>
      <c r="C2718" s="18">
        <v>10.710677984058442</v>
      </c>
      <c r="D2718" s="18">
        <v>9.827292964692818</v>
      </c>
      <c r="E2718" s="18">
        <v>8.1777474060419255</v>
      </c>
      <c r="F2718" s="18">
        <v>9.0301276330050566</v>
      </c>
      <c r="H2718" s="18">
        <v>9.9200439999999617</v>
      </c>
      <c r="I2718" s="18">
        <v>12.532030210083427</v>
      </c>
      <c r="J2718" s="18">
        <v>9.7482709487725057</v>
      </c>
      <c r="K2718" s="18">
        <v>8.0881758222203803</v>
      </c>
      <c r="L2718" s="18">
        <v>8.6988985409459261</v>
      </c>
      <c r="N2718" s="18">
        <v>2717</v>
      </c>
      <c r="O2718" s="18">
        <v>25.160033999999996</v>
      </c>
      <c r="P2718" s="18">
        <v>23.242708194141869</v>
      </c>
      <c r="Q2718" s="18">
        <v>19.575563913465324</v>
      </c>
      <c r="R2718" s="18">
        <f t="shared" si="42"/>
        <v>17.729026173950984</v>
      </c>
    </row>
    <row r="2719" spans="1:18" x14ac:dyDescent="0.25">
      <c r="A2719" s="18">
        <v>2718</v>
      </c>
      <c r="B2719" s="18">
        <v>29.25</v>
      </c>
      <c r="C2719" s="18">
        <v>10.994966354204243</v>
      </c>
      <c r="D2719" s="18">
        <v>7.6891472393031872</v>
      </c>
      <c r="E2719" s="18">
        <v>9.2258378757919104</v>
      </c>
      <c r="F2719" s="18">
        <v>10.089768662544994</v>
      </c>
      <c r="H2719" s="18">
        <v>0</v>
      </c>
      <c r="I2719" s="18">
        <v>10.680368844743237</v>
      </c>
      <c r="J2719" s="18">
        <v>12.426846122029232</v>
      </c>
      <c r="K2719" s="18">
        <v>7.1748003440769974</v>
      </c>
      <c r="L2719" s="18">
        <v>7.6738907077992167</v>
      </c>
      <c r="N2719" s="18">
        <v>2718</v>
      </c>
      <c r="O2719" s="18">
        <v>29.25</v>
      </c>
      <c r="P2719" s="18">
        <v>21.675335198947479</v>
      </c>
      <c r="Q2719" s="18">
        <v>20.115993361332421</v>
      </c>
      <c r="R2719" s="18">
        <f t="shared" si="42"/>
        <v>17.763659370344211</v>
      </c>
    </row>
    <row r="2720" spans="1:18" x14ac:dyDescent="0.25">
      <c r="A2720" s="18">
        <v>2719</v>
      </c>
      <c r="B2720" s="18">
        <v>0</v>
      </c>
      <c r="C2720" s="18">
        <v>10.095681188105864</v>
      </c>
      <c r="D2720" s="18">
        <v>10.400349036257312</v>
      </c>
      <c r="E2720" s="18">
        <v>7.689372446492782</v>
      </c>
      <c r="F2720" s="18">
        <v>8.426814949834208</v>
      </c>
      <c r="H2720" s="18">
        <v>17.809936999999991</v>
      </c>
      <c r="I2720" s="18">
        <v>11.008524151969775</v>
      </c>
      <c r="J2720" s="18">
        <v>8.8147107758673755</v>
      </c>
      <c r="K2720" s="18">
        <v>6.7994317014403194</v>
      </c>
      <c r="L2720" s="18">
        <v>7.2863267429262901</v>
      </c>
      <c r="N2720" s="18">
        <v>2719</v>
      </c>
      <c r="O2720" s="18">
        <v>17.809936999999991</v>
      </c>
      <c r="P2720" s="18">
        <v>21.104205340075637</v>
      </c>
      <c r="Q2720" s="18">
        <v>19.215059812124686</v>
      </c>
      <c r="R2720" s="18">
        <f t="shared" si="42"/>
        <v>15.713141692760498</v>
      </c>
    </row>
    <row r="2721" spans="1:18" x14ac:dyDescent="0.25">
      <c r="A2721" s="18">
        <v>2720</v>
      </c>
      <c r="B2721" s="18">
        <v>7.4699709999999868</v>
      </c>
      <c r="C2721" s="18">
        <v>8.6543995180567652</v>
      </c>
      <c r="D2721" s="18">
        <v>10.197609582228749</v>
      </c>
      <c r="E2721" s="18">
        <v>5.9049366586150995</v>
      </c>
      <c r="F2721" s="18">
        <v>6.5287071317589414</v>
      </c>
      <c r="H2721" s="18">
        <v>17.410033999999996</v>
      </c>
      <c r="I2721" s="18">
        <v>10.500838246894917</v>
      </c>
      <c r="J2721" s="18">
        <v>7.567052054357454</v>
      </c>
      <c r="K2721" s="18">
        <v>6.2100647568971947</v>
      </c>
      <c r="L2721" s="18">
        <v>6.6757645633174238</v>
      </c>
      <c r="N2721" s="18">
        <v>2720</v>
      </c>
      <c r="O2721" s="18">
        <v>24.880004999999983</v>
      </c>
      <c r="P2721" s="18">
        <v>19.155237764951682</v>
      </c>
      <c r="Q2721" s="18">
        <v>17.764661636586204</v>
      </c>
      <c r="R2721" s="18">
        <f t="shared" si="42"/>
        <v>13.204471695076364</v>
      </c>
    </row>
    <row r="2722" spans="1:18" x14ac:dyDescent="0.25">
      <c r="A2722" s="18">
        <v>2721</v>
      </c>
      <c r="B2722" s="18">
        <v>25.550048999999944</v>
      </c>
      <c r="C2722" s="18">
        <v>13.441168697822391</v>
      </c>
      <c r="D2722" s="18">
        <v>7.5715386139873848</v>
      </c>
      <c r="E2722" s="18">
        <v>11.889070304859041</v>
      </c>
      <c r="F2722" s="18">
        <v>12.980755481402117</v>
      </c>
      <c r="H2722" s="18">
        <v>0.97998099999995247</v>
      </c>
      <c r="I2722" s="18">
        <v>13.939548839318732</v>
      </c>
      <c r="J2722" s="18">
        <v>15.185063134907587</v>
      </c>
      <c r="K2722" s="18">
        <v>10.025293071226107</v>
      </c>
      <c r="L2722" s="18">
        <v>10.78273308906909</v>
      </c>
      <c r="N2722" s="18">
        <v>2721</v>
      </c>
      <c r="O2722" s="18">
        <v>26.530029999999897</v>
      </c>
      <c r="P2722" s="18">
        <v>27.380717537141123</v>
      </c>
      <c r="Q2722" s="18">
        <v>22.756601748894973</v>
      </c>
      <c r="R2722" s="18">
        <f t="shared" si="42"/>
        <v>23.763488570471207</v>
      </c>
    </row>
    <row r="2723" spans="1:18" x14ac:dyDescent="0.25">
      <c r="A2723" s="18">
        <v>2722</v>
      </c>
      <c r="B2723" s="18">
        <v>6.850097999999889</v>
      </c>
      <c r="C2723" s="18">
        <v>14.919512793184399</v>
      </c>
      <c r="D2723" s="18">
        <v>7.4785457792815881</v>
      </c>
      <c r="E2723" s="18">
        <v>13.492669392522362</v>
      </c>
      <c r="F2723" s="18">
        <v>14.849088308815098</v>
      </c>
      <c r="H2723" s="18">
        <v>7.0098870000001625</v>
      </c>
      <c r="I2723" s="18">
        <v>13.2231092769062</v>
      </c>
      <c r="J2723" s="18">
        <v>15.242916364413441</v>
      </c>
      <c r="K2723" s="18">
        <v>9.6033370355217507</v>
      </c>
      <c r="L2723" s="18">
        <v>10.220213586740089</v>
      </c>
      <c r="N2723" s="18">
        <v>2722</v>
      </c>
      <c r="O2723" s="18">
        <v>13.859985000000052</v>
      </c>
      <c r="P2723" s="18">
        <v>28.142622070090599</v>
      </c>
      <c r="Q2723" s="18">
        <v>22.721462143695028</v>
      </c>
      <c r="R2723" s="18">
        <f t="shared" si="42"/>
        <v>25.069301895555185</v>
      </c>
    </row>
    <row r="2724" spans="1:18" x14ac:dyDescent="0.25">
      <c r="A2724" s="18">
        <v>2723</v>
      </c>
      <c r="B2724" s="18">
        <v>0</v>
      </c>
      <c r="C2724" s="18">
        <v>9.9235478063240876</v>
      </c>
      <c r="D2724" s="18">
        <v>8.7731245226064551</v>
      </c>
      <c r="E2724" s="18">
        <v>7.7899327323647629</v>
      </c>
      <c r="F2724" s="18">
        <v>8.5398344946112026</v>
      </c>
      <c r="H2724" s="18">
        <v>37.930053999999927</v>
      </c>
      <c r="I2724" s="18">
        <v>10.174340605008679</v>
      </c>
      <c r="J2724" s="18">
        <v>10.250388840946542</v>
      </c>
      <c r="K2724" s="18">
        <v>6.4314348835023063</v>
      </c>
      <c r="L2724" s="18">
        <v>6.8791226241368824</v>
      </c>
      <c r="N2724" s="18">
        <v>2723</v>
      </c>
      <c r="O2724" s="18">
        <v>37.930053999999927</v>
      </c>
      <c r="P2724" s="18">
        <v>20.097888411332768</v>
      </c>
      <c r="Q2724" s="18">
        <v>19.023513363552997</v>
      </c>
      <c r="R2724" s="18">
        <f t="shared" si="42"/>
        <v>15.418957118748086</v>
      </c>
    </row>
    <row r="2725" spans="1:18" x14ac:dyDescent="0.25">
      <c r="A2725" s="18">
        <v>2724</v>
      </c>
      <c r="B2725" s="18">
        <v>5.5200190000000475</v>
      </c>
      <c r="C2725" s="18">
        <v>9.9685260486476768</v>
      </c>
      <c r="D2725" s="18">
        <v>9.7476748465622602</v>
      </c>
      <c r="E2725" s="18">
        <v>7.6121714811550421</v>
      </c>
      <c r="F2725" s="18">
        <v>8.3400778102729749</v>
      </c>
      <c r="H2725" s="18">
        <v>15.979980999999952</v>
      </c>
      <c r="I2725" s="18">
        <v>11.181153560428887</v>
      </c>
      <c r="J2725" s="18">
        <v>9.5130763145142971</v>
      </c>
      <c r="K2725" s="18">
        <v>7.0321965465255349</v>
      </c>
      <c r="L2725" s="18">
        <v>7.5549340211555682</v>
      </c>
      <c r="N2725" s="18">
        <v>2724</v>
      </c>
      <c r="O2725" s="18">
        <v>21.5</v>
      </c>
      <c r="P2725" s="18">
        <v>21.149679609076564</v>
      </c>
      <c r="Q2725" s="18">
        <v>19.260751161076556</v>
      </c>
      <c r="R2725" s="18">
        <f t="shared" si="42"/>
        <v>15.895011831428544</v>
      </c>
    </row>
    <row r="2726" spans="1:18" x14ac:dyDescent="0.25">
      <c r="A2726" s="18">
        <v>2725</v>
      </c>
      <c r="B2726" s="18">
        <v>12.33996500000012</v>
      </c>
      <c r="C2726" s="18">
        <v>9.7933367970625174</v>
      </c>
      <c r="D2726" s="18">
        <v>11.54193808981678</v>
      </c>
      <c r="E2726" s="18">
        <v>7.0877868418090593</v>
      </c>
      <c r="F2726" s="18">
        <v>7.7705841264170656</v>
      </c>
      <c r="H2726" s="18">
        <v>8.6400149999999485</v>
      </c>
      <c r="I2726" s="18">
        <v>11.695350474617346</v>
      </c>
      <c r="J2726" s="18">
        <v>7.5326584167425841</v>
      </c>
      <c r="K2726" s="18">
        <v>7.0732524309076554</v>
      </c>
      <c r="L2726" s="18">
        <v>7.6075746283623964</v>
      </c>
      <c r="N2726" s="18">
        <v>2725</v>
      </c>
      <c r="O2726" s="18">
        <v>20.979980000000069</v>
      </c>
      <c r="P2726" s="18">
        <v>21.488687271679865</v>
      </c>
      <c r="Q2726" s="18">
        <v>19.074596506559363</v>
      </c>
      <c r="R2726" s="18">
        <f t="shared" si="42"/>
        <v>15.378158754779463</v>
      </c>
    </row>
    <row r="2727" spans="1:18" x14ac:dyDescent="0.25">
      <c r="A2727" s="18">
        <v>2726</v>
      </c>
      <c r="B2727" s="18">
        <v>14.989990000000034</v>
      </c>
      <c r="C2727" s="18">
        <v>8.8899585902978888</v>
      </c>
      <c r="D2727" s="18">
        <v>10.853156697741351</v>
      </c>
      <c r="E2727" s="18">
        <v>6.0098750619973815</v>
      </c>
      <c r="F2727" s="18">
        <v>6.6529290994034378</v>
      </c>
      <c r="H2727" s="18">
        <v>10.5</v>
      </c>
      <c r="I2727" s="18">
        <v>11.109794183926944</v>
      </c>
      <c r="J2727" s="18">
        <v>7.0972709164982684</v>
      </c>
      <c r="K2727" s="18">
        <v>6.5790925638474489</v>
      </c>
      <c r="L2727" s="18">
        <v>7.0792522951297929</v>
      </c>
      <c r="N2727" s="18">
        <v>2726</v>
      </c>
      <c r="O2727" s="18">
        <v>25.489990000000034</v>
      </c>
      <c r="P2727" s="18">
        <v>19.999752774224831</v>
      </c>
      <c r="Q2727" s="18">
        <v>17.950427614239619</v>
      </c>
      <c r="R2727" s="18">
        <f t="shared" si="42"/>
        <v>13.732181394533232</v>
      </c>
    </row>
    <row r="2728" spans="1:18" x14ac:dyDescent="0.25">
      <c r="A2728" s="18">
        <v>2727</v>
      </c>
      <c r="B2728" s="18">
        <v>29.079956000000038</v>
      </c>
      <c r="C2728" s="18">
        <v>7.4903628665009023</v>
      </c>
      <c r="D2728" s="18">
        <v>9.0329521191625677</v>
      </c>
      <c r="E2728" s="18">
        <v>5.0449318759286488</v>
      </c>
      <c r="F2728" s="18">
        <v>5.5196804790258893</v>
      </c>
      <c r="H2728" s="18">
        <v>0</v>
      </c>
      <c r="I2728" s="18">
        <v>8.4858787023907674</v>
      </c>
      <c r="J2728" s="18">
        <v>8.0503276631413154</v>
      </c>
      <c r="K2728" s="18">
        <v>4.7853564575577856</v>
      </c>
      <c r="L2728" s="18">
        <v>5.1346807348130676</v>
      </c>
      <c r="N2728" s="18">
        <v>2727</v>
      </c>
      <c r="O2728" s="18">
        <v>29.079956000000038</v>
      </c>
      <c r="P2728" s="18">
        <v>15.97624156889167</v>
      </c>
      <c r="Q2728" s="18">
        <v>17.083279782303883</v>
      </c>
      <c r="R2728" s="18">
        <f t="shared" si="42"/>
        <v>10.654361213838957</v>
      </c>
    </row>
    <row r="2729" spans="1:18" x14ac:dyDescent="0.25">
      <c r="A2729" s="18">
        <v>2728</v>
      </c>
      <c r="B2729" s="18">
        <v>9.5999759999999696</v>
      </c>
      <c r="C2729" s="18">
        <v>7.7503640718052633</v>
      </c>
      <c r="D2729" s="18">
        <v>10.624577525909565</v>
      </c>
      <c r="E2729" s="18">
        <v>5.0631800579845168</v>
      </c>
      <c r="F2729" s="18">
        <v>5.5263840335151606</v>
      </c>
      <c r="H2729" s="18">
        <v>5.5300290000000132</v>
      </c>
      <c r="I2729" s="18">
        <v>9.4718573912372275</v>
      </c>
      <c r="J2729" s="18">
        <v>6.8281166947233745</v>
      </c>
      <c r="K2729" s="18">
        <v>5.2951078425098448</v>
      </c>
      <c r="L2729" s="18">
        <v>5.6996858287962073</v>
      </c>
      <c r="N2729" s="18">
        <v>2728</v>
      </c>
      <c r="O2729" s="18">
        <v>15.130004999999983</v>
      </c>
      <c r="P2729" s="18">
        <v>17.222221463042491</v>
      </c>
      <c r="Q2729" s="18">
        <v>17.452694220632939</v>
      </c>
      <c r="R2729" s="18">
        <f t="shared" si="42"/>
        <v>11.226069862311368</v>
      </c>
    </row>
    <row r="2730" spans="1:18" x14ac:dyDescent="0.25">
      <c r="A2730" s="18">
        <v>2729</v>
      </c>
      <c r="B2730" s="18">
        <v>10.910033999999996</v>
      </c>
      <c r="C2730" s="18">
        <v>8.0372935736866946</v>
      </c>
      <c r="D2730" s="18">
        <v>9.8532682929876749</v>
      </c>
      <c r="E2730" s="18">
        <v>5.3010056200645685</v>
      </c>
      <c r="F2730" s="18">
        <v>5.8627958639569711</v>
      </c>
      <c r="H2730" s="18">
        <v>5.9699709999999868</v>
      </c>
      <c r="I2730" s="18">
        <v>9.7673126211909427</v>
      </c>
      <c r="J2730" s="18">
        <v>7.389743160263933</v>
      </c>
      <c r="K2730" s="18">
        <v>5.6352149566551564</v>
      </c>
      <c r="L2730" s="18">
        <v>6.0562494487577414</v>
      </c>
      <c r="N2730" s="18">
        <v>2729</v>
      </c>
      <c r="O2730" s="18">
        <v>16.880004999999983</v>
      </c>
      <c r="P2730" s="18">
        <v>17.804606194877636</v>
      </c>
      <c r="Q2730" s="18">
        <v>17.243011453251608</v>
      </c>
      <c r="R2730" s="18">
        <f t="shared" si="42"/>
        <v>11.919045312714712</v>
      </c>
    </row>
    <row r="2731" spans="1:18" x14ac:dyDescent="0.25">
      <c r="A2731" s="18">
        <v>2730</v>
      </c>
      <c r="B2731" s="18">
        <v>24.380004999999983</v>
      </c>
      <c r="C2731" s="18">
        <v>7.1140898182229586</v>
      </c>
      <c r="D2731" s="18">
        <v>7.5495545103778721</v>
      </c>
      <c r="E2731" s="18">
        <v>4.933060245230064</v>
      </c>
      <c r="F2731" s="18">
        <v>5.393250716167711</v>
      </c>
      <c r="H2731" s="18">
        <v>0</v>
      </c>
      <c r="I2731" s="18">
        <v>7.315789070248627</v>
      </c>
      <c r="J2731" s="18">
        <v>9.1548105987629675</v>
      </c>
      <c r="K2731" s="18">
        <v>4.1153992926742911</v>
      </c>
      <c r="L2731" s="18">
        <v>4.397494900274868</v>
      </c>
      <c r="N2731" s="18">
        <v>2730</v>
      </c>
      <c r="O2731" s="18">
        <v>24.380004999999983</v>
      </c>
      <c r="P2731" s="18">
        <v>14.429878888471585</v>
      </c>
      <c r="Q2731" s="18">
        <v>16.704365109140838</v>
      </c>
      <c r="R2731" s="18">
        <f t="shared" si="42"/>
        <v>9.7907456164425781</v>
      </c>
    </row>
    <row r="2732" spans="1:18" x14ac:dyDescent="0.25">
      <c r="A2732" s="18">
        <v>2731</v>
      </c>
      <c r="B2732" s="18">
        <v>4.719970000000103</v>
      </c>
      <c r="C2732" s="18">
        <v>5.942833602549431</v>
      </c>
      <c r="D2732" s="18">
        <v>7.5855088777207289</v>
      </c>
      <c r="E2732" s="18">
        <v>3.6661246658743853</v>
      </c>
      <c r="F2732" s="18">
        <v>4.0096923755627039</v>
      </c>
      <c r="H2732" s="18">
        <v>6.8900149999999485</v>
      </c>
      <c r="I2732" s="18">
        <v>5.8866883912358468</v>
      </c>
      <c r="J2732" s="18">
        <v>7.9516631312980994</v>
      </c>
      <c r="K2732" s="18">
        <v>2.8610279156773748</v>
      </c>
      <c r="L2732" s="18">
        <v>3.0350457449602435</v>
      </c>
      <c r="N2732" s="18">
        <v>2731</v>
      </c>
      <c r="O2732" s="18">
        <v>11.609985000000052</v>
      </c>
      <c r="P2732" s="18">
        <v>11.829521993785278</v>
      </c>
      <c r="Q2732" s="18">
        <v>15.537172009018828</v>
      </c>
      <c r="R2732" s="18">
        <f t="shared" si="42"/>
        <v>7.0447381205229469</v>
      </c>
    </row>
    <row r="2733" spans="1:18" x14ac:dyDescent="0.25">
      <c r="A2733" s="18">
        <v>2732</v>
      </c>
      <c r="B2733" s="18">
        <v>1.7399909999999181</v>
      </c>
      <c r="C2733" s="18">
        <v>7.7334620947416397</v>
      </c>
      <c r="D2733" s="18">
        <v>8.2872876517358431</v>
      </c>
      <c r="E2733" s="18">
        <v>5.5266724623176824</v>
      </c>
      <c r="F2733" s="18">
        <v>6.0028469663165147</v>
      </c>
      <c r="H2733" s="18">
        <v>10.109985000000052</v>
      </c>
      <c r="I2733" s="18">
        <v>8.6548281961473901</v>
      </c>
      <c r="J2733" s="18">
        <v>9.3905476817341142</v>
      </c>
      <c r="K2733" s="18">
        <v>5.1177201937088057</v>
      </c>
      <c r="L2733" s="18">
        <v>5.5070627815577176</v>
      </c>
      <c r="N2733" s="18">
        <v>2732</v>
      </c>
      <c r="O2733" s="18">
        <v>11.84997599999997</v>
      </c>
      <c r="P2733" s="18">
        <v>16.388290290889032</v>
      </c>
      <c r="Q2733" s="18">
        <v>17.677835333469957</v>
      </c>
      <c r="R2733" s="18">
        <f t="shared" si="42"/>
        <v>11.509909747874232</v>
      </c>
    </row>
    <row r="2734" spans="1:18" x14ac:dyDescent="0.25">
      <c r="A2734" s="18">
        <v>2733</v>
      </c>
      <c r="B2734" s="18">
        <v>4.8499759999999696</v>
      </c>
      <c r="C2734" s="18">
        <v>11.743886866773087</v>
      </c>
      <c r="D2734" s="18">
        <v>8.2328555583086285</v>
      </c>
      <c r="E2734" s="18">
        <v>9.8441381637333656</v>
      </c>
      <c r="F2734" s="18">
        <v>10.797804748937992</v>
      </c>
      <c r="H2734" s="18">
        <v>2.2299800000000687</v>
      </c>
      <c r="I2734" s="18">
        <v>11.911555111856147</v>
      </c>
      <c r="J2734" s="18">
        <v>12.420500124885708</v>
      </c>
      <c r="K2734" s="18">
        <v>8.0894055996403509</v>
      </c>
      <c r="L2734" s="18">
        <v>8.6654697474961466</v>
      </c>
      <c r="N2734" s="18">
        <v>2733</v>
      </c>
      <c r="O2734" s="18">
        <v>7.0799560000000383</v>
      </c>
      <c r="P2734" s="18">
        <v>23.655441978629234</v>
      </c>
      <c r="Q2734" s="18">
        <v>20.653355683194334</v>
      </c>
      <c r="R2734" s="18">
        <f t="shared" si="42"/>
        <v>19.463274496434138</v>
      </c>
    </row>
    <row r="2735" spans="1:18" x14ac:dyDescent="0.25">
      <c r="A2735" s="18">
        <v>2734</v>
      </c>
      <c r="B2735" s="18">
        <v>8.4399410000000898</v>
      </c>
      <c r="C2735" s="18">
        <v>10.17718611519328</v>
      </c>
      <c r="D2735" s="18">
        <v>7.788164640341698</v>
      </c>
      <c r="E2735" s="18">
        <v>8.2182514880987867</v>
      </c>
      <c r="F2735" s="18">
        <v>9.0356548247560031</v>
      </c>
      <c r="H2735" s="18">
        <v>14.550048999999944</v>
      </c>
      <c r="I2735" s="18">
        <v>9.7028307119501367</v>
      </c>
      <c r="J2735" s="18">
        <v>11.179369478431454</v>
      </c>
      <c r="K2735" s="18">
        <v>6.2631817127632798</v>
      </c>
      <c r="L2735" s="18">
        <v>6.6734780404832099</v>
      </c>
      <c r="N2735" s="18">
        <v>2734</v>
      </c>
      <c r="O2735" s="18">
        <v>22.989990000000034</v>
      </c>
      <c r="P2735" s="18">
        <v>19.880016827143415</v>
      </c>
      <c r="Q2735" s="18">
        <v>18.967534118773152</v>
      </c>
      <c r="R2735" s="18">
        <f t="shared" si="42"/>
        <v>15.709132865239212</v>
      </c>
    </row>
    <row r="2736" spans="1:18" x14ac:dyDescent="0.25">
      <c r="A2736" s="18">
        <v>2735</v>
      </c>
      <c r="B2736" s="18">
        <v>4.5999759999999696</v>
      </c>
      <c r="C2736" s="18">
        <v>9.6345062962548482</v>
      </c>
      <c r="D2736" s="18">
        <v>7.2932839147713677</v>
      </c>
      <c r="E2736" s="18">
        <v>7.752791686328977</v>
      </c>
      <c r="F2736" s="18">
        <v>8.4805141984518002</v>
      </c>
      <c r="H2736" s="18">
        <v>19.719970000000103</v>
      </c>
      <c r="I2736" s="18">
        <v>9.595220811869396</v>
      </c>
      <c r="J2736" s="18">
        <v>11.671365938106163</v>
      </c>
      <c r="K2736" s="18">
        <v>6.2343731012293997</v>
      </c>
      <c r="L2736" s="18">
        <v>6.6738465175796993</v>
      </c>
      <c r="N2736" s="18">
        <v>2735</v>
      </c>
      <c r="O2736" s="18">
        <v>24.319946000000073</v>
      </c>
      <c r="P2736" s="18">
        <v>19.229727108124244</v>
      </c>
      <c r="Q2736" s="18">
        <v>18.964649852877532</v>
      </c>
      <c r="R2736" s="18">
        <f t="shared" si="42"/>
        <v>15.154360716031499</v>
      </c>
    </row>
    <row r="2737" spans="1:18" x14ac:dyDescent="0.25">
      <c r="A2737" s="18">
        <v>2736</v>
      </c>
      <c r="B2737" s="18">
        <v>4.0700689999998758</v>
      </c>
      <c r="C2737" s="18">
        <v>9.1672003740824763</v>
      </c>
      <c r="D2737" s="18">
        <v>7.7988792741400683</v>
      </c>
      <c r="E2737" s="18">
        <v>7.1799868722445659</v>
      </c>
      <c r="F2737" s="18">
        <v>7.869555179746957</v>
      </c>
      <c r="H2737" s="18">
        <v>10.259887000000163</v>
      </c>
      <c r="I2737" s="18">
        <v>8.7048572962540121</v>
      </c>
      <c r="J2737" s="18">
        <v>10.460686659008262</v>
      </c>
      <c r="K2737" s="18">
        <v>5.3896210044927715</v>
      </c>
      <c r="L2737" s="18">
        <v>5.739261562431059</v>
      </c>
      <c r="N2737" s="18">
        <v>2736</v>
      </c>
      <c r="O2737" s="18">
        <v>14.329956000000038</v>
      </c>
      <c r="P2737" s="18">
        <v>17.872057670336488</v>
      </c>
      <c r="Q2737" s="18">
        <v>18.25956593314833</v>
      </c>
      <c r="R2737" s="18">
        <f t="shared" si="42"/>
        <v>13.608816742178016</v>
      </c>
    </row>
    <row r="2738" spans="1:18" x14ac:dyDescent="0.25">
      <c r="A2738" s="18">
        <v>2737</v>
      </c>
      <c r="B2738" s="18">
        <v>0</v>
      </c>
      <c r="C2738" s="18">
        <v>7.1535970384372813</v>
      </c>
      <c r="D2738" s="18">
        <v>8.2870102222357946</v>
      </c>
      <c r="E2738" s="18">
        <v>4.7976421188460119</v>
      </c>
      <c r="F2738" s="18">
        <v>5.2632818710268632</v>
      </c>
      <c r="H2738" s="18">
        <v>19.330077999999958</v>
      </c>
      <c r="I2738" s="18">
        <v>7.6643538610996256</v>
      </c>
      <c r="J2738" s="18">
        <v>8.3286689461825603</v>
      </c>
      <c r="K2738" s="18">
        <v>4.2371569194816825</v>
      </c>
      <c r="L2738" s="18">
        <v>4.5292883022890891</v>
      </c>
      <c r="N2738" s="18">
        <v>2737</v>
      </c>
      <c r="O2738" s="18">
        <v>19.330077999999958</v>
      </c>
      <c r="P2738" s="18">
        <v>14.817950899536907</v>
      </c>
      <c r="Q2738" s="18">
        <v>16.615679168418353</v>
      </c>
      <c r="R2738" s="18">
        <f t="shared" si="42"/>
        <v>9.7925701733159514</v>
      </c>
    </row>
    <row r="2739" spans="1:18" x14ac:dyDescent="0.25">
      <c r="A2739" s="18">
        <v>2738</v>
      </c>
      <c r="B2739" s="18">
        <v>8.4600829999999405</v>
      </c>
      <c r="C2739" s="18">
        <v>12.529900017897825</v>
      </c>
      <c r="D2739" s="18">
        <v>7.395580273216801</v>
      </c>
      <c r="E2739" s="18">
        <v>10.943280184545658</v>
      </c>
      <c r="F2739" s="18">
        <v>11.935936102016166</v>
      </c>
      <c r="H2739" s="18">
        <v>7.2099610000000212</v>
      </c>
      <c r="I2739" s="18">
        <v>12.981862934902887</v>
      </c>
      <c r="J2739" s="18">
        <v>14.6036901440179</v>
      </c>
      <c r="K2739" s="18">
        <v>9.2127734412096665</v>
      </c>
      <c r="L2739" s="18">
        <v>9.909210822130964</v>
      </c>
      <c r="N2739" s="18">
        <v>2738</v>
      </c>
      <c r="O2739" s="18">
        <v>15.670043999999962</v>
      </c>
      <c r="P2739" s="18">
        <v>25.511762952800712</v>
      </c>
      <c r="Q2739" s="18">
        <v>21.999270417234701</v>
      </c>
      <c r="R2739" s="18">
        <f t="shared" si="42"/>
        <v>21.84514692414713</v>
      </c>
    </row>
    <row r="2740" spans="1:18" x14ac:dyDescent="0.25">
      <c r="A2740" s="18">
        <v>2739</v>
      </c>
      <c r="B2740" s="18">
        <v>5.0999759999999696</v>
      </c>
      <c r="C2740" s="18">
        <v>13.83923664954682</v>
      </c>
      <c r="D2740" s="18">
        <v>7.6955721291826498</v>
      </c>
      <c r="E2740" s="18">
        <v>12.275230711274416</v>
      </c>
      <c r="F2740" s="18">
        <v>13.50933259370828</v>
      </c>
      <c r="H2740" s="18">
        <v>6.0500489999999445</v>
      </c>
      <c r="I2740" s="18">
        <v>12.341158809881119</v>
      </c>
      <c r="J2740" s="18">
        <v>14.122394811718483</v>
      </c>
      <c r="K2740" s="18">
        <v>8.75294325616386</v>
      </c>
      <c r="L2740" s="18">
        <v>9.3109354141770062</v>
      </c>
      <c r="N2740" s="18">
        <v>2739</v>
      </c>
      <c r="O2740" s="18">
        <v>11.150024999999914</v>
      </c>
      <c r="P2740" s="18">
        <v>26.180395459427938</v>
      </c>
      <c r="Q2740" s="18">
        <v>21.817966940901133</v>
      </c>
      <c r="R2740" s="18">
        <f t="shared" si="42"/>
        <v>22.820268007885286</v>
      </c>
    </row>
    <row r="2741" spans="1:18" x14ac:dyDescent="0.25">
      <c r="A2741" s="18">
        <v>2740</v>
      </c>
      <c r="B2741" s="18">
        <v>0</v>
      </c>
      <c r="C2741" s="18">
        <v>10.99937406886556</v>
      </c>
      <c r="D2741" s="18">
        <v>7.9068872256068614</v>
      </c>
      <c r="E2741" s="18">
        <v>9.0984152931881432</v>
      </c>
      <c r="F2741" s="18">
        <v>9.9716489612638703</v>
      </c>
      <c r="H2741" s="18">
        <v>35.919922000000042</v>
      </c>
      <c r="I2741" s="18">
        <v>11.155587610776228</v>
      </c>
      <c r="J2741" s="18">
        <v>12.166010178395132</v>
      </c>
      <c r="K2741" s="18">
        <v>7.4788569956185187</v>
      </c>
      <c r="L2741" s="18">
        <v>8.0122705794695364</v>
      </c>
      <c r="N2741" s="18">
        <v>2740</v>
      </c>
      <c r="O2741" s="18">
        <v>35.919922000000042</v>
      </c>
      <c r="P2741" s="18">
        <v>22.154961679641787</v>
      </c>
      <c r="Q2741" s="18">
        <v>20.072897404001992</v>
      </c>
      <c r="R2741" s="18">
        <f t="shared" si="42"/>
        <v>17.983919540733407</v>
      </c>
    </row>
    <row r="2742" spans="1:18" x14ac:dyDescent="0.25">
      <c r="A2742" s="18">
        <v>2741</v>
      </c>
      <c r="B2742" s="18">
        <v>7.5198970000001282</v>
      </c>
      <c r="C2742" s="18">
        <v>10.412617504001048</v>
      </c>
      <c r="D2742" s="18">
        <v>7.7040147189747836</v>
      </c>
      <c r="E2742" s="18">
        <v>8.5247948589612275</v>
      </c>
      <c r="F2742" s="18">
        <v>9.3577662498120304</v>
      </c>
      <c r="H2742" s="18">
        <v>12.230102999999872</v>
      </c>
      <c r="I2742" s="18">
        <v>9.8912623863239961</v>
      </c>
      <c r="J2742" s="18">
        <v>11.57193107574159</v>
      </c>
      <c r="K2742" s="18">
        <v>6.4626766208190327</v>
      </c>
      <c r="L2742" s="18">
        <v>6.890374146057102</v>
      </c>
      <c r="N2742" s="18">
        <v>2741</v>
      </c>
      <c r="O2742" s="18">
        <v>19.75</v>
      </c>
      <c r="P2742" s="18">
        <v>20.303879890325042</v>
      </c>
      <c r="Q2742" s="18">
        <v>19.275945794716375</v>
      </c>
      <c r="R2742" s="18">
        <f t="shared" si="42"/>
        <v>16.248140395869132</v>
      </c>
    </row>
    <row r="2743" spans="1:18" x14ac:dyDescent="0.25">
      <c r="A2743" s="18">
        <v>2742</v>
      </c>
      <c r="B2743" s="18">
        <v>2.4799800000000687</v>
      </c>
      <c r="C2743" s="18">
        <v>9.39611555707652</v>
      </c>
      <c r="D2743" s="18">
        <v>8.9747031658601113</v>
      </c>
      <c r="E2743" s="18">
        <v>7.2017093412819007</v>
      </c>
      <c r="F2743" s="18">
        <v>7.8711418587868591</v>
      </c>
      <c r="H2743" s="18">
        <v>20.190002999999933</v>
      </c>
      <c r="I2743" s="18">
        <v>10.031304039248942</v>
      </c>
      <c r="J2743" s="18">
        <v>9.8295996286316978</v>
      </c>
      <c r="K2743" s="18">
        <v>6.2346248779346318</v>
      </c>
      <c r="L2743" s="18">
        <v>6.6852831400786457</v>
      </c>
      <c r="N2743" s="18">
        <v>2742</v>
      </c>
      <c r="O2743" s="18">
        <v>22.669983000000002</v>
      </c>
      <c r="P2743" s="18">
        <v>19.427419596325464</v>
      </c>
      <c r="Q2743" s="18">
        <v>18.804302794491811</v>
      </c>
      <c r="R2743" s="18">
        <f t="shared" si="42"/>
        <v>14.556424998865506</v>
      </c>
    </row>
    <row r="2744" spans="1:18" x14ac:dyDescent="0.25">
      <c r="A2744" s="18">
        <v>2743</v>
      </c>
      <c r="B2744" s="18">
        <v>5.2999270000000251</v>
      </c>
      <c r="C2744" s="18">
        <v>9.8554381778361062</v>
      </c>
      <c r="D2744" s="18">
        <v>11.836734532956541</v>
      </c>
      <c r="E2744" s="18">
        <v>7.1249370753860255</v>
      </c>
      <c r="F2744" s="18">
        <v>7.7979045997456691</v>
      </c>
      <c r="H2744" s="18">
        <v>11.720031000000063</v>
      </c>
      <c r="I2744" s="18">
        <v>11.960675455239521</v>
      </c>
      <c r="J2744" s="18">
        <v>7.4173546493035651</v>
      </c>
      <c r="K2744" s="18">
        <v>7.2404175233500432</v>
      </c>
      <c r="L2744" s="18">
        <v>7.7956106344048806</v>
      </c>
      <c r="N2744" s="18">
        <v>2743</v>
      </c>
      <c r="O2744" s="18">
        <v>17.019958000000088</v>
      </c>
      <c r="P2744" s="18">
        <v>21.816113633075627</v>
      </c>
      <c r="Q2744" s="18">
        <v>19.254089182260106</v>
      </c>
      <c r="R2744" s="18">
        <f t="shared" si="42"/>
        <v>15.59351523415055</v>
      </c>
    </row>
    <row r="2745" spans="1:18" x14ac:dyDescent="0.25">
      <c r="A2745" s="18">
        <v>2744</v>
      </c>
      <c r="B2745" s="18">
        <v>14.410033999999996</v>
      </c>
      <c r="C2745" s="18">
        <v>9.0564273263675883</v>
      </c>
      <c r="D2745" s="18">
        <v>11.044219601879458</v>
      </c>
      <c r="E2745" s="18">
        <v>6.1089205681928718</v>
      </c>
      <c r="F2745" s="18">
        <v>6.7816032756325493</v>
      </c>
      <c r="H2745" s="18">
        <v>9.7399900000000343</v>
      </c>
      <c r="I2745" s="18">
        <v>11.358091920077481</v>
      </c>
      <c r="J2745" s="18">
        <v>6.9162240063815474</v>
      </c>
      <c r="K2745" s="18">
        <v>6.7385002129125109</v>
      </c>
      <c r="L2745" s="18">
        <v>7.2476221186554888</v>
      </c>
      <c r="N2745" s="18">
        <v>2744</v>
      </c>
      <c r="O2745" s="18">
        <v>24.15002400000003</v>
      </c>
      <c r="P2745" s="18">
        <v>20.414519246445067</v>
      </c>
      <c r="Q2745" s="18">
        <v>17.960443608261006</v>
      </c>
      <c r="R2745" s="18">
        <f t="shared" si="42"/>
        <v>14.029225394288037</v>
      </c>
    </row>
    <row r="2746" spans="1:18" x14ac:dyDescent="0.25">
      <c r="A2746" s="18">
        <v>2745</v>
      </c>
      <c r="B2746" s="18">
        <v>32.34997599999997</v>
      </c>
      <c r="C2746" s="18">
        <v>6.0158383169890284</v>
      </c>
      <c r="D2746" s="18">
        <v>8.5520672114683798</v>
      </c>
      <c r="E2746" s="18">
        <v>3.5142844098102346</v>
      </c>
      <c r="F2746" s="18">
        <v>3.8471791911717013</v>
      </c>
      <c r="H2746" s="18">
        <v>0</v>
      </c>
      <c r="I2746" s="18">
        <v>6.7836320556478444</v>
      </c>
      <c r="J2746" s="18">
        <v>7.1494638078173907</v>
      </c>
      <c r="K2746" s="18">
        <v>3.3746866211211288</v>
      </c>
      <c r="L2746" s="18">
        <v>3.6097156180424705</v>
      </c>
      <c r="N2746" s="18">
        <v>2745</v>
      </c>
      <c r="O2746" s="18">
        <v>32.34997599999997</v>
      </c>
      <c r="P2746" s="18">
        <v>12.799470372636872</v>
      </c>
      <c r="Q2746" s="18">
        <v>15.70153101928577</v>
      </c>
      <c r="R2746" s="18">
        <f t="shared" si="42"/>
        <v>7.4568948092141714</v>
      </c>
    </row>
    <row r="2747" spans="1:18" x14ac:dyDescent="0.25">
      <c r="A2747" s="18">
        <v>2746</v>
      </c>
      <c r="B2747" s="18">
        <v>8.3299560000000383</v>
      </c>
      <c r="C2747" s="18">
        <v>5.9911147200745765</v>
      </c>
      <c r="D2747" s="18">
        <v>8.0391849587746833</v>
      </c>
      <c r="E2747" s="18">
        <v>3.5891429132072994</v>
      </c>
      <c r="F2747" s="18">
        <v>3.9192399449120066</v>
      </c>
      <c r="H2747" s="18">
        <v>4.6800539999999273</v>
      </c>
      <c r="I2747" s="18">
        <v>6.6853399513423817</v>
      </c>
      <c r="J2747" s="18">
        <v>7.741561660347255</v>
      </c>
      <c r="K2747" s="18">
        <v>3.3971116335481777</v>
      </c>
      <c r="L2747" s="18">
        <v>3.6381180238102577</v>
      </c>
      <c r="N2747" s="18">
        <v>2746</v>
      </c>
      <c r="O2747" s="18">
        <v>13.010009999999966</v>
      </c>
      <c r="P2747" s="18">
        <v>12.676454671416959</v>
      </c>
      <c r="Q2747" s="18">
        <v>15.780746619121938</v>
      </c>
      <c r="R2747" s="18">
        <f t="shared" si="42"/>
        <v>7.5573579687222647</v>
      </c>
    </row>
    <row r="2748" spans="1:18" x14ac:dyDescent="0.25">
      <c r="A2748" s="18">
        <v>2747</v>
      </c>
      <c r="B2748" s="18">
        <v>7.660033999999996</v>
      </c>
      <c r="C2748" s="18">
        <v>6.3206884454965921</v>
      </c>
      <c r="D2748" s="18">
        <v>9.2779033573749849</v>
      </c>
      <c r="E2748" s="18">
        <v>3.8101660368120323</v>
      </c>
      <c r="F2748" s="18">
        <v>4.1344805962713558</v>
      </c>
      <c r="H2748" s="18">
        <v>2.4000240000000304</v>
      </c>
      <c r="I2748" s="18">
        <v>7.3198804331298328</v>
      </c>
      <c r="J2748" s="18">
        <v>6.9558972908659085</v>
      </c>
      <c r="K2748" s="18">
        <v>3.7233805908244126</v>
      </c>
      <c r="L2748" s="18">
        <v>3.9958556448874307</v>
      </c>
      <c r="N2748" s="18">
        <v>2747</v>
      </c>
      <c r="O2748" s="18">
        <v>10.060058000000026</v>
      </c>
      <c r="P2748" s="18">
        <v>13.640568878626425</v>
      </c>
      <c r="Q2748" s="18">
        <v>16.233800648240894</v>
      </c>
      <c r="R2748" s="18">
        <f t="shared" si="42"/>
        <v>8.1303362411587869</v>
      </c>
    </row>
    <row r="2749" spans="1:18" x14ac:dyDescent="0.25">
      <c r="A2749" s="18">
        <v>2748</v>
      </c>
      <c r="B2749" s="18">
        <v>3.5500489999999445</v>
      </c>
      <c r="C2749" s="18">
        <v>7.3351772501119044</v>
      </c>
      <c r="D2749" s="18">
        <v>9.1542459083573977</v>
      </c>
      <c r="E2749" s="18">
        <v>4.7267563398186869</v>
      </c>
      <c r="F2749" s="18">
        <v>5.2080680714173901</v>
      </c>
      <c r="H2749" s="18">
        <v>6.7800290000000132</v>
      </c>
      <c r="I2749" s="18">
        <v>8.7341678487640184</v>
      </c>
      <c r="J2749" s="18">
        <v>7.6165308628326382</v>
      </c>
      <c r="K2749" s="18">
        <v>4.9008585145070223</v>
      </c>
      <c r="L2749" s="18">
        <v>5.2648170225743876</v>
      </c>
      <c r="N2749" s="18">
        <v>2748</v>
      </c>
      <c r="O2749" s="18">
        <v>10.330077999999958</v>
      </c>
      <c r="P2749" s="18">
        <v>16.069345098875921</v>
      </c>
      <c r="Q2749" s="18">
        <v>16.770776771190036</v>
      </c>
      <c r="R2749" s="18">
        <f t="shared" si="42"/>
        <v>10.472885093991778</v>
      </c>
    </row>
    <row r="2750" spans="1:18" x14ac:dyDescent="0.25">
      <c r="A2750" s="18">
        <v>2749</v>
      </c>
      <c r="B2750" s="18">
        <v>18.809936999999991</v>
      </c>
      <c r="C2750" s="18">
        <v>8.242315605294749</v>
      </c>
      <c r="D2750" s="18">
        <v>7.6875537971065571</v>
      </c>
      <c r="E2750" s="18">
        <v>6.175035791695441</v>
      </c>
      <c r="F2750" s="18">
        <v>6.7395884150958025</v>
      </c>
      <c r="H2750" s="18">
        <v>0</v>
      </c>
      <c r="I2750" s="18">
        <v>8.4970644499608667</v>
      </c>
      <c r="J2750" s="18">
        <v>10.143914478460289</v>
      </c>
      <c r="K2750" s="18">
        <v>5.1511666563271605</v>
      </c>
      <c r="L2750" s="18">
        <v>5.5172317750483417</v>
      </c>
      <c r="N2750" s="18">
        <v>2749</v>
      </c>
      <c r="O2750" s="18">
        <v>18.809936999999991</v>
      </c>
      <c r="P2750" s="18">
        <v>16.739380055255616</v>
      </c>
      <c r="Q2750" s="18">
        <v>17.831468275566845</v>
      </c>
      <c r="R2750" s="18">
        <f t="shared" si="42"/>
        <v>12.256820190144143</v>
      </c>
    </row>
    <row r="2751" spans="1:18" x14ac:dyDescent="0.25">
      <c r="A2751" s="18">
        <v>2750</v>
      </c>
      <c r="B2751" s="18">
        <v>3.4699709999999868</v>
      </c>
      <c r="C2751" s="18">
        <v>12.940093792135771</v>
      </c>
      <c r="D2751" s="18">
        <v>7.3055275662724339</v>
      </c>
      <c r="E2751" s="18">
        <v>11.384785767742931</v>
      </c>
      <c r="F2751" s="18">
        <v>12.4550473145607</v>
      </c>
      <c r="H2751" s="18">
        <v>7.9299310000001242</v>
      </c>
      <c r="I2751" s="18">
        <v>12.79797397550548</v>
      </c>
      <c r="J2751" s="18">
        <v>14.663119265247829</v>
      </c>
      <c r="K2751" s="18">
        <v>9.114873288244949</v>
      </c>
      <c r="L2751" s="18">
        <v>9.7739212948790541</v>
      </c>
      <c r="N2751" s="18">
        <v>2750</v>
      </c>
      <c r="O2751" s="18">
        <v>11.399902000000111</v>
      </c>
      <c r="P2751" s="18">
        <v>25.738067767641251</v>
      </c>
      <c r="Q2751" s="18">
        <v>21.968646831520264</v>
      </c>
      <c r="R2751" s="18">
        <f t="shared" si="42"/>
        <v>22.228968609439754</v>
      </c>
    </row>
    <row r="2752" spans="1:18" x14ac:dyDescent="0.25">
      <c r="A2752" s="18">
        <v>2751</v>
      </c>
      <c r="B2752" s="18">
        <v>4.2000729999999749</v>
      </c>
      <c r="C2752" s="18">
        <v>11.248250973606021</v>
      </c>
      <c r="D2752" s="18">
        <v>7.7319390944264645</v>
      </c>
      <c r="E2752" s="18">
        <v>9.4327261869210979</v>
      </c>
      <c r="F2752" s="18">
        <v>10.384811090171379</v>
      </c>
      <c r="H2752" s="18">
        <v>13.929932000000008</v>
      </c>
      <c r="I2752" s="18">
        <v>10.03678441349896</v>
      </c>
      <c r="J2752" s="18">
        <v>11.883984746542181</v>
      </c>
      <c r="K2752" s="18">
        <v>6.6543735977099043</v>
      </c>
      <c r="L2752" s="18">
        <v>7.0630825550426772</v>
      </c>
      <c r="N2752" s="18">
        <v>2751</v>
      </c>
      <c r="O2752" s="18">
        <v>18.130004999999983</v>
      </c>
      <c r="P2752" s="18">
        <v>21.285035387104983</v>
      </c>
      <c r="Q2752" s="18">
        <v>19.615923840968644</v>
      </c>
      <c r="R2752" s="18">
        <f t="shared" si="42"/>
        <v>17.447893645214055</v>
      </c>
    </row>
    <row r="2753" spans="1:18" x14ac:dyDescent="0.25">
      <c r="A2753" s="18">
        <v>2752</v>
      </c>
      <c r="B2753" s="18">
        <v>0</v>
      </c>
      <c r="C2753" s="18">
        <v>8.4693846268047039</v>
      </c>
      <c r="D2753" s="18">
        <v>9.7750204657609885</v>
      </c>
      <c r="E2753" s="18">
        <v>6.0419570554759652</v>
      </c>
      <c r="F2753" s="18">
        <v>6.5815796592136522</v>
      </c>
      <c r="H2753" s="18">
        <v>30.530029999999897</v>
      </c>
      <c r="I2753" s="18">
        <v>9.8604559623171006</v>
      </c>
      <c r="J2753" s="18">
        <v>8.4487730741735625</v>
      </c>
      <c r="K2753" s="18">
        <v>5.8525571582952871</v>
      </c>
      <c r="L2753" s="18">
        <v>6.299339059823974</v>
      </c>
      <c r="N2753" s="18">
        <v>2752</v>
      </c>
      <c r="O2753" s="18">
        <v>30.530029999999897</v>
      </c>
      <c r="P2753" s="18">
        <v>18.329840589121805</v>
      </c>
      <c r="Q2753" s="18">
        <v>18.223793539934551</v>
      </c>
      <c r="R2753" s="18">
        <f t="shared" si="42"/>
        <v>12.880918719037627</v>
      </c>
    </row>
    <row r="2754" spans="1:18" x14ac:dyDescent="0.25">
      <c r="A2754" s="18">
        <v>2753</v>
      </c>
      <c r="B2754" s="18">
        <v>7.8499750000000859</v>
      </c>
      <c r="C2754" s="18">
        <v>11.978766132067395</v>
      </c>
      <c r="D2754" s="18">
        <v>9.0858752946508545</v>
      </c>
      <c r="E2754" s="18">
        <v>9.8219034439659048</v>
      </c>
      <c r="F2754" s="18">
        <v>10.802014643843007</v>
      </c>
      <c r="H2754" s="18">
        <v>5.7399909999999181</v>
      </c>
      <c r="I2754" s="18">
        <v>13.007572757078485</v>
      </c>
      <c r="J2754" s="18">
        <v>11.720998869290757</v>
      </c>
      <c r="K2754" s="18">
        <v>8.7762417330079856</v>
      </c>
      <c r="L2754" s="18">
        <v>9.4235033285867384</v>
      </c>
      <c r="N2754" s="18">
        <v>2753</v>
      </c>
      <c r="O2754" s="18">
        <v>13.589966000000004</v>
      </c>
      <c r="P2754" s="18">
        <v>24.98633888914588</v>
      </c>
      <c r="Q2754" s="18">
        <v>20.806874163941611</v>
      </c>
      <c r="R2754" s="18">
        <f t="shared" si="42"/>
        <v>20.225517972429746</v>
      </c>
    </row>
    <row r="2755" spans="1:18" x14ac:dyDescent="0.25">
      <c r="A2755" s="18">
        <v>2754</v>
      </c>
      <c r="B2755" s="18">
        <v>19.409912000000077</v>
      </c>
      <c r="C2755" s="18">
        <v>9.9881133868650682</v>
      </c>
      <c r="D2755" s="18">
        <v>9.8601469040674168</v>
      </c>
      <c r="E2755" s="18">
        <v>7.72087203822998</v>
      </c>
      <c r="F2755" s="18">
        <v>8.4540301239578888</v>
      </c>
      <c r="H2755" s="18">
        <v>7.6500240000000304</v>
      </c>
      <c r="I2755" s="18">
        <v>10.376812491264293</v>
      </c>
      <c r="J2755" s="18">
        <v>9.2301192023390435</v>
      </c>
      <c r="K2755" s="18">
        <v>6.406571208170238</v>
      </c>
      <c r="L2755" s="18">
        <v>6.8497714707858384</v>
      </c>
      <c r="N2755" s="18">
        <v>2754</v>
      </c>
      <c r="O2755" s="18">
        <v>27.059936000000107</v>
      </c>
      <c r="P2755" s="18">
        <v>20.364925878129363</v>
      </c>
      <c r="Q2755" s="18">
        <v>19.09026610640646</v>
      </c>
      <c r="R2755" s="18">
        <f t="shared" ref="R2755:R2818" si="43">F2755+L2755</f>
        <v>15.303801594743728</v>
      </c>
    </row>
    <row r="2756" spans="1:18" x14ac:dyDescent="0.25">
      <c r="A2756" s="18">
        <v>2755</v>
      </c>
      <c r="B2756" s="18">
        <v>2.2899170000000595</v>
      </c>
      <c r="C2756" s="18">
        <v>8.2612757738557061</v>
      </c>
      <c r="D2756" s="18">
        <v>10.69079705073403</v>
      </c>
      <c r="E2756" s="18">
        <v>5.403151261729092</v>
      </c>
      <c r="F2756" s="18">
        <v>5.9678830713585693</v>
      </c>
      <c r="H2756" s="18">
        <v>21.420043999999962</v>
      </c>
      <c r="I2756" s="18">
        <v>10.396160962393678</v>
      </c>
      <c r="J2756" s="18">
        <v>6.8318179199675493</v>
      </c>
      <c r="K2756" s="18">
        <v>5.9970881145837227</v>
      </c>
      <c r="L2756" s="18">
        <v>6.4551173093262317</v>
      </c>
      <c r="N2756" s="18">
        <v>2755</v>
      </c>
      <c r="O2756" s="18">
        <v>23.709961000000021</v>
      </c>
      <c r="P2756" s="18">
        <v>18.657436736249384</v>
      </c>
      <c r="Q2756" s="18">
        <v>17.522614970701579</v>
      </c>
      <c r="R2756" s="18">
        <f t="shared" si="43"/>
        <v>12.423000380684801</v>
      </c>
    </row>
    <row r="2757" spans="1:18" x14ac:dyDescent="0.25">
      <c r="A2757" s="18">
        <v>2756</v>
      </c>
      <c r="B2757" s="18">
        <v>25.359985000000052</v>
      </c>
      <c r="C2757" s="18">
        <v>6.6499301110416909</v>
      </c>
      <c r="D2757" s="18">
        <v>9.3617608714424279</v>
      </c>
      <c r="E2757" s="18">
        <v>4.0381620276059085</v>
      </c>
      <c r="F2757" s="18">
        <v>4.4260565178472202</v>
      </c>
      <c r="H2757" s="18">
        <v>0</v>
      </c>
      <c r="I2757" s="18">
        <v>7.8412452194767814</v>
      </c>
      <c r="J2757" s="18">
        <v>6.9137173460357797</v>
      </c>
      <c r="K2757" s="18">
        <v>4.114809331611097</v>
      </c>
      <c r="L2757" s="18">
        <v>4.4144949706817833</v>
      </c>
      <c r="N2757" s="18">
        <v>2756</v>
      </c>
      <c r="O2757" s="18">
        <v>25.359985000000052</v>
      </c>
      <c r="P2757" s="18">
        <v>14.491175330518473</v>
      </c>
      <c r="Q2757" s="18">
        <v>16.275478217478209</v>
      </c>
      <c r="R2757" s="18">
        <f t="shared" si="43"/>
        <v>8.8405514885290035</v>
      </c>
    </row>
    <row r="2758" spans="1:18" x14ac:dyDescent="0.25">
      <c r="A2758" s="18">
        <v>2757</v>
      </c>
      <c r="B2758" s="18">
        <v>11.559936000000107</v>
      </c>
      <c r="C2758" s="18">
        <v>6.6439828655427569</v>
      </c>
      <c r="D2758" s="18">
        <v>8.4944146178881503</v>
      </c>
      <c r="E2758" s="18">
        <v>4.1695775561749207</v>
      </c>
      <c r="F2758" s="18">
        <v>4.571945481484847</v>
      </c>
      <c r="H2758" s="18">
        <v>4.2900389999999788</v>
      </c>
      <c r="I2758" s="18">
        <v>7.6183925742017635</v>
      </c>
      <c r="J2758" s="18">
        <v>7.7884917684833539</v>
      </c>
      <c r="K2758" s="18">
        <v>4.099094325860043</v>
      </c>
      <c r="L2758" s="18">
        <v>4.3969475002397544</v>
      </c>
      <c r="N2758" s="18">
        <v>2757</v>
      </c>
      <c r="O2758" s="18">
        <v>15.849975000000086</v>
      </c>
      <c r="P2758" s="18">
        <v>14.26237543974452</v>
      </c>
      <c r="Q2758" s="18">
        <v>16.282906386371504</v>
      </c>
      <c r="R2758" s="18">
        <f t="shared" si="43"/>
        <v>8.9688929817246006</v>
      </c>
    </row>
    <row r="2759" spans="1:18" x14ac:dyDescent="0.25">
      <c r="A2759" s="18">
        <v>2758</v>
      </c>
      <c r="B2759" s="18">
        <v>12.119995000000017</v>
      </c>
      <c r="C2759" s="18">
        <v>7.0247204517617119</v>
      </c>
      <c r="D2759" s="18">
        <v>7.4428503508419546</v>
      </c>
      <c r="E2759" s="18">
        <v>4.8660749925554843</v>
      </c>
      <c r="F2759" s="18">
        <v>5.3175918611196478</v>
      </c>
      <c r="H2759" s="18">
        <v>1.589966000000004</v>
      </c>
      <c r="I2759" s="18">
        <v>7.1296476109899904</v>
      </c>
      <c r="J2759" s="18">
        <v>9.1827113012620778</v>
      </c>
      <c r="K2759" s="18">
        <v>3.9817606171695443</v>
      </c>
      <c r="L2759" s="18">
        <v>4.2512692723646106</v>
      </c>
      <c r="N2759" s="18">
        <v>2758</v>
      </c>
      <c r="O2759" s="18">
        <v>13.709961000000021</v>
      </c>
      <c r="P2759" s="18">
        <v>14.154368062751702</v>
      </c>
      <c r="Q2759" s="18">
        <v>16.625561652104032</v>
      </c>
      <c r="R2759" s="18">
        <f t="shared" si="43"/>
        <v>9.5688611334842584</v>
      </c>
    </row>
    <row r="2760" spans="1:18" x14ac:dyDescent="0.25">
      <c r="A2760" s="18">
        <v>2759</v>
      </c>
      <c r="B2760" s="18">
        <v>3.589966000000004</v>
      </c>
      <c r="C2760" s="18">
        <v>9.0387724281687518</v>
      </c>
      <c r="D2760" s="18">
        <v>7.9149213010149513</v>
      </c>
      <c r="E2760" s="18">
        <v>7.0395098125922697</v>
      </c>
      <c r="F2760" s="18">
        <v>7.6748988140975491</v>
      </c>
      <c r="H2760" s="18">
        <v>7.5799560000000383</v>
      </c>
      <c r="I2760" s="18">
        <v>9.3173130131024546</v>
      </c>
      <c r="J2760" s="18">
        <v>10.709418352307218</v>
      </c>
      <c r="K2760" s="18">
        <v>5.8505216102290492</v>
      </c>
      <c r="L2760" s="18">
        <v>6.272101251875208</v>
      </c>
      <c r="N2760" s="18">
        <v>2759</v>
      </c>
      <c r="O2760" s="18">
        <v>11.169922000000042</v>
      </c>
      <c r="P2760" s="18">
        <v>18.356085441271205</v>
      </c>
      <c r="Q2760" s="18">
        <v>18.624339653322167</v>
      </c>
      <c r="R2760" s="18">
        <f t="shared" si="43"/>
        <v>13.947000065972757</v>
      </c>
    </row>
    <row r="2761" spans="1:18" x14ac:dyDescent="0.25">
      <c r="A2761" s="18">
        <v>2760</v>
      </c>
      <c r="B2761" s="18">
        <v>1.820067999999992</v>
      </c>
      <c r="C2761" s="18">
        <v>10.079266163989104</v>
      </c>
      <c r="D2761" s="18">
        <v>8.5386204043035825</v>
      </c>
      <c r="E2761" s="18">
        <v>7.9629331035238158</v>
      </c>
      <c r="F2761" s="18">
        <v>8.7446952447435997</v>
      </c>
      <c r="H2761" s="18">
        <v>9.7299809999999525</v>
      </c>
      <c r="I2761" s="18">
        <v>10.265884039239021</v>
      </c>
      <c r="J2761" s="18">
        <v>10.525017737150078</v>
      </c>
      <c r="K2761" s="18">
        <v>6.5516792891901181</v>
      </c>
      <c r="L2761" s="18">
        <v>7.0048893317749572</v>
      </c>
      <c r="N2761" s="18">
        <v>2760</v>
      </c>
      <c r="O2761" s="18">
        <v>11.550048999999944</v>
      </c>
      <c r="P2761" s="18">
        <v>20.345150203228123</v>
      </c>
      <c r="Q2761" s="18">
        <v>19.063638141453659</v>
      </c>
      <c r="R2761" s="18">
        <f t="shared" si="43"/>
        <v>15.749584576518558</v>
      </c>
    </row>
    <row r="2762" spans="1:18" x14ac:dyDescent="0.25">
      <c r="A2762" s="18">
        <v>2761</v>
      </c>
      <c r="B2762" s="18">
        <v>7.8300779999999577</v>
      </c>
      <c r="C2762" s="18">
        <v>7.8649586098487436</v>
      </c>
      <c r="D2762" s="18">
        <v>9.8308734419646111</v>
      </c>
      <c r="E2762" s="18">
        <v>5.3379968204522115</v>
      </c>
      <c r="F2762" s="18">
        <v>5.8415317922777952</v>
      </c>
      <c r="H2762" s="18">
        <v>15.25</v>
      </c>
      <c r="I2762" s="18">
        <v>8.9081664322897165</v>
      </c>
      <c r="J2762" s="18">
        <v>7.5229173214442255</v>
      </c>
      <c r="K2762" s="18">
        <v>5.0119740920149667</v>
      </c>
      <c r="L2762" s="18">
        <v>5.3729872080909304</v>
      </c>
      <c r="N2762" s="18">
        <v>2761</v>
      </c>
      <c r="O2762" s="18">
        <v>23.080077999999958</v>
      </c>
      <c r="P2762" s="18">
        <v>16.77312504213846</v>
      </c>
      <c r="Q2762" s="18">
        <v>17.353790763408838</v>
      </c>
      <c r="R2762" s="18">
        <f t="shared" si="43"/>
        <v>11.214519000368725</v>
      </c>
    </row>
    <row r="2763" spans="1:18" x14ac:dyDescent="0.25">
      <c r="A2763" s="18">
        <v>2762</v>
      </c>
      <c r="B2763" s="18">
        <v>8</v>
      </c>
      <c r="C2763" s="18">
        <v>7.2953991479433391</v>
      </c>
      <c r="D2763" s="18">
        <v>8.8866337505352639</v>
      </c>
      <c r="E2763" s="18">
        <v>4.7076770373725996</v>
      </c>
      <c r="F2763" s="18">
        <v>5.1985460824726051</v>
      </c>
      <c r="H2763" s="18">
        <v>10.429931000000124</v>
      </c>
      <c r="I2763" s="18">
        <v>8.5602786974604079</v>
      </c>
      <c r="J2763" s="18">
        <v>7.7575187483534549</v>
      </c>
      <c r="K2763" s="18">
        <v>4.8020072800899314</v>
      </c>
      <c r="L2763" s="18">
        <v>5.1531051489565174</v>
      </c>
      <c r="N2763" s="18">
        <v>2762</v>
      </c>
      <c r="O2763" s="18">
        <v>18.429931000000124</v>
      </c>
      <c r="P2763" s="18">
        <v>15.855677845403747</v>
      </c>
      <c r="Q2763" s="18">
        <v>16.644152498888719</v>
      </c>
      <c r="R2763" s="18">
        <f t="shared" si="43"/>
        <v>10.351651231429123</v>
      </c>
    </row>
    <row r="2764" spans="1:18" x14ac:dyDescent="0.25">
      <c r="A2764" s="18">
        <v>2763</v>
      </c>
      <c r="B2764" s="18">
        <v>19.770019999999931</v>
      </c>
      <c r="C2764" s="18">
        <v>5.5002903970519981</v>
      </c>
      <c r="D2764" s="18">
        <v>7.7266350226198108</v>
      </c>
      <c r="E2764" s="18">
        <v>3.1908012611054488</v>
      </c>
      <c r="F2764" s="18">
        <v>3.4696075290765815</v>
      </c>
      <c r="H2764" s="18">
        <v>0</v>
      </c>
      <c r="I2764" s="18">
        <v>5.612649562726058</v>
      </c>
      <c r="J2764" s="18">
        <v>7.5807149609574216</v>
      </c>
      <c r="K2764" s="18">
        <v>2.582692299412201</v>
      </c>
      <c r="L2764" s="18">
        <v>2.7446219221023891</v>
      </c>
      <c r="N2764" s="18">
        <v>2763</v>
      </c>
      <c r="O2764" s="18">
        <v>19.770019999999931</v>
      </c>
      <c r="P2764" s="18">
        <v>11.112939959778057</v>
      </c>
      <c r="Q2764" s="18">
        <v>15.307349983577232</v>
      </c>
      <c r="R2764" s="18">
        <f t="shared" si="43"/>
        <v>6.2142294511789711</v>
      </c>
    </row>
    <row r="2765" spans="1:18" x14ac:dyDescent="0.25">
      <c r="A2765" s="18">
        <v>2764</v>
      </c>
      <c r="B2765" s="18">
        <v>9.9975000000085856E-2</v>
      </c>
      <c r="C2765" s="18">
        <v>5.595477752689157</v>
      </c>
      <c r="D2765" s="18">
        <v>7.7424059907843912</v>
      </c>
      <c r="E2765" s="18">
        <v>3.2009670237240706</v>
      </c>
      <c r="F2765" s="18">
        <v>3.4971886180815628</v>
      </c>
      <c r="H2765" s="18">
        <v>8.5799560000000383</v>
      </c>
      <c r="I2765" s="18">
        <v>6.1877626905295209</v>
      </c>
      <c r="J2765" s="18">
        <v>7.6571994286130529</v>
      </c>
      <c r="K2765" s="18">
        <v>3.0166893132150072</v>
      </c>
      <c r="L2765" s="18">
        <v>3.2264784388824022</v>
      </c>
      <c r="N2765" s="18">
        <v>2764</v>
      </c>
      <c r="O2765" s="18">
        <v>8.6799310000001242</v>
      </c>
      <c r="P2765" s="18">
        <v>11.783240443218677</v>
      </c>
      <c r="Q2765" s="18">
        <v>15.399605419397444</v>
      </c>
      <c r="R2765" s="18">
        <f t="shared" si="43"/>
        <v>6.7236670569639649</v>
      </c>
    </row>
    <row r="2766" spans="1:18" x14ac:dyDescent="0.25">
      <c r="A2766" s="18">
        <v>2765</v>
      </c>
      <c r="B2766" s="18">
        <v>7.6899410000000898</v>
      </c>
      <c r="C2766" s="18">
        <v>7.5453274829797428</v>
      </c>
      <c r="D2766" s="18">
        <v>7.0682303394053578</v>
      </c>
      <c r="E2766" s="18">
        <v>5.550244322333393</v>
      </c>
      <c r="F2766" s="18">
        <v>6.0443213867568453</v>
      </c>
      <c r="H2766" s="18">
        <v>1.600097999999889</v>
      </c>
      <c r="I2766" s="18">
        <v>7.5588300443215104</v>
      </c>
      <c r="J2766" s="18">
        <v>10.20424650958217</v>
      </c>
      <c r="K2766" s="18">
        <v>4.4641732000611709</v>
      </c>
      <c r="L2766" s="18">
        <v>4.7761918580772651</v>
      </c>
      <c r="N2766" s="18">
        <v>2765</v>
      </c>
      <c r="O2766" s="18">
        <v>9.2900389999999788</v>
      </c>
      <c r="P2766" s="18">
        <v>15.104157527301254</v>
      </c>
      <c r="Q2766" s="18">
        <v>17.272476848987527</v>
      </c>
      <c r="R2766" s="18">
        <f t="shared" si="43"/>
        <v>10.82051324483411</v>
      </c>
    </row>
    <row r="2767" spans="1:18" x14ac:dyDescent="0.25">
      <c r="A2767" s="18">
        <v>2766</v>
      </c>
      <c r="B2767" s="18">
        <v>0.78002999999989697</v>
      </c>
      <c r="C2767" s="18">
        <v>6.9650272609862238</v>
      </c>
      <c r="D2767" s="18">
        <v>7.678954935212758</v>
      </c>
      <c r="E2767" s="18">
        <v>4.7693917931311542</v>
      </c>
      <c r="F2767" s="18">
        <v>5.230194566454335</v>
      </c>
      <c r="H2767" s="18">
        <v>6.969970000000103</v>
      </c>
      <c r="I2767" s="18">
        <v>6.6589276587244051</v>
      </c>
      <c r="J2767" s="18">
        <v>8.6239210511545323</v>
      </c>
      <c r="K2767" s="18">
        <v>3.5579061201325985</v>
      </c>
      <c r="L2767" s="18">
        <v>3.7726458998778272</v>
      </c>
      <c r="N2767" s="18">
        <v>2766</v>
      </c>
      <c r="O2767" s="18">
        <v>7.75</v>
      </c>
      <c r="P2767" s="18">
        <v>13.623954919710629</v>
      </c>
      <c r="Q2767" s="18">
        <v>16.30287598636729</v>
      </c>
      <c r="R2767" s="18">
        <f t="shared" si="43"/>
        <v>9.0028404663321631</v>
      </c>
    </row>
    <row r="2768" spans="1:18" x14ac:dyDescent="0.25">
      <c r="A2768" s="18">
        <v>2767</v>
      </c>
      <c r="B2768" s="18">
        <v>0.99011299999983748</v>
      </c>
      <c r="C2768" s="18">
        <v>6.7764491581243442</v>
      </c>
      <c r="D2768" s="18">
        <v>7.9893008900406315</v>
      </c>
      <c r="E2768" s="18">
        <v>4.4885352809692378</v>
      </c>
      <c r="F2768" s="18">
        <v>4.8872744509363173</v>
      </c>
      <c r="H2768" s="18">
        <v>14.899902000000111</v>
      </c>
      <c r="I2768" s="18">
        <v>7.5292795396733494</v>
      </c>
      <c r="J2768" s="18">
        <v>8.6462885306888317</v>
      </c>
      <c r="K2768" s="18">
        <v>4.1677543036991018</v>
      </c>
      <c r="L2768" s="18">
        <v>4.4749852787574893</v>
      </c>
      <c r="N2768" s="18">
        <v>2767</v>
      </c>
      <c r="O2768" s="18">
        <v>15.890014999999948</v>
      </c>
      <c r="P2768" s="18">
        <v>14.305728697797694</v>
      </c>
      <c r="Q2768" s="18">
        <v>16.635589420729463</v>
      </c>
      <c r="R2768" s="18">
        <f t="shared" si="43"/>
        <v>9.3622597296938075</v>
      </c>
    </row>
    <row r="2769" spans="1:18" x14ac:dyDescent="0.25">
      <c r="A2769" s="18">
        <v>2768</v>
      </c>
      <c r="B2769" s="18">
        <v>6.4399410000000898</v>
      </c>
      <c r="C2769" s="18">
        <v>11.891081698031646</v>
      </c>
      <c r="D2769" s="18">
        <v>7.3078200437751635</v>
      </c>
      <c r="E2769" s="18">
        <v>10.237101319387794</v>
      </c>
      <c r="F2769" s="18">
        <v>11.191687776947411</v>
      </c>
      <c r="H2769" s="18">
        <v>1.8900149999999485</v>
      </c>
      <c r="I2769" s="18">
        <v>11.889322000334989</v>
      </c>
      <c r="J2769" s="18">
        <v>13.787167981978818</v>
      </c>
      <c r="K2769" s="18">
        <v>8.2874053959488769</v>
      </c>
      <c r="L2769" s="18">
        <v>8.8891866824783285</v>
      </c>
      <c r="N2769" s="18">
        <v>2768</v>
      </c>
      <c r="O2769" s="18">
        <v>8.3299560000000383</v>
      </c>
      <c r="P2769" s="18">
        <v>23.780403698366634</v>
      </c>
      <c r="Q2769" s="18">
        <v>21.094988025753981</v>
      </c>
      <c r="R2769" s="18">
        <f t="shared" si="43"/>
        <v>20.08087445942574</v>
      </c>
    </row>
    <row r="2770" spans="1:18" x14ac:dyDescent="0.25">
      <c r="A2770" s="18">
        <v>2769</v>
      </c>
      <c r="B2770" s="18">
        <v>4.2399900000000343</v>
      </c>
      <c r="C2770" s="18">
        <v>10.30527027647593</v>
      </c>
      <c r="D2770" s="18">
        <v>7.4474512588326345</v>
      </c>
      <c r="E2770" s="18">
        <v>8.4449423404571391</v>
      </c>
      <c r="F2770" s="18">
        <v>9.3019652626830656</v>
      </c>
      <c r="H2770" s="18">
        <v>11.340087999999923</v>
      </c>
      <c r="I2770" s="18">
        <v>9.0744137265843712</v>
      </c>
      <c r="J2770" s="18">
        <v>11.337915188115918</v>
      </c>
      <c r="K2770" s="18">
        <v>5.8475065685164287</v>
      </c>
      <c r="L2770" s="18">
        <v>6.1959225033682133</v>
      </c>
      <c r="N2770" s="18">
        <v>2769</v>
      </c>
      <c r="O2770" s="18">
        <v>15.580077999999958</v>
      </c>
      <c r="P2770" s="18">
        <v>19.379684003060301</v>
      </c>
      <c r="Q2770" s="18">
        <v>18.785366446948551</v>
      </c>
      <c r="R2770" s="18">
        <f t="shared" si="43"/>
        <v>15.497887766051278</v>
      </c>
    </row>
    <row r="2771" spans="1:18" x14ac:dyDescent="0.25">
      <c r="A2771" s="18">
        <v>2770</v>
      </c>
      <c r="B2771" s="18">
        <v>0</v>
      </c>
      <c r="C2771" s="18">
        <v>5.4222561555856306</v>
      </c>
      <c r="D2771" s="18">
        <v>7.8437785972643717</v>
      </c>
      <c r="E2771" s="18">
        <v>3.0184211470760616</v>
      </c>
      <c r="F2771" s="18">
        <v>3.2966584374743659</v>
      </c>
      <c r="H2771" s="18">
        <v>28.339966000000004</v>
      </c>
      <c r="I2771" s="18">
        <v>5.8371561820565585</v>
      </c>
      <c r="J2771" s="18">
        <v>7.3429635508191744</v>
      </c>
      <c r="K2771" s="18">
        <v>2.7080694875116222</v>
      </c>
      <c r="L2771" s="18">
        <v>2.8864008878303684</v>
      </c>
      <c r="N2771" s="18">
        <v>2770</v>
      </c>
      <c r="O2771" s="18">
        <v>28.339966000000004</v>
      </c>
      <c r="P2771" s="18">
        <v>11.259412337642189</v>
      </c>
      <c r="Q2771" s="18">
        <v>15.186742148083546</v>
      </c>
      <c r="R2771" s="18">
        <f t="shared" si="43"/>
        <v>6.1830593253047343</v>
      </c>
    </row>
    <row r="2772" spans="1:18" x14ac:dyDescent="0.25">
      <c r="A2772" s="18">
        <v>2771</v>
      </c>
      <c r="B2772" s="18">
        <v>5.2399909999999181</v>
      </c>
      <c r="C2772" s="18">
        <v>6.0638965106344829</v>
      </c>
      <c r="D2772" s="18">
        <v>7.8405453708825581</v>
      </c>
      <c r="E2772" s="18">
        <v>3.7572506768481264</v>
      </c>
      <c r="F2772" s="18">
        <v>4.0833821227961682</v>
      </c>
      <c r="H2772" s="18">
        <v>4.7900389999999788</v>
      </c>
      <c r="I2772" s="18">
        <v>6.6299049128520684</v>
      </c>
      <c r="J2772" s="18">
        <v>8.1317797058216055</v>
      </c>
      <c r="K2772" s="18">
        <v>3.4164070534180855</v>
      </c>
      <c r="L2772" s="18">
        <v>3.6604400465851517</v>
      </c>
      <c r="N2772" s="18">
        <v>2771</v>
      </c>
      <c r="O2772" s="18">
        <v>10.030029999999897</v>
      </c>
      <c r="P2772" s="18">
        <v>12.693801423486551</v>
      </c>
      <c r="Q2772" s="18">
        <v>15.972325076704163</v>
      </c>
      <c r="R2772" s="18">
        <f t="shared" si="43"/>
        <v>7.7438221693813194</v>
      </c>
    </row>
    <row r="2773" spans="1:18" x14ac:dyDescent="0.25">
      <c r="A2773" s="18">
        <v>2772</v>
      </c>
      <c r="B2773" s="18">
        <v>4.0300290000000132</v>
      </c>
      <c r="C2773" s="18">
        <v>6.8356087205550402</v>
      </c>
      <c r="D2773" s="18">
        <v>9.4514961189920506</v>
      </c>
      <c r="E2773" s="18">
        <v>4.3191621506043081</v>
      </c>
      <c r="F2773" s="18">
        <v>4.7040796805064531</v>
      </c>
      <c r="H2773" s="18">
        <v>3.2199709999999868</v>
      </c>
      <c r="I2773" s="18">
        <v>7.8455280434941681</v>
      </c>
      <c r="J2773" s="18">
        <v>7.1446670905907528</v>
      </c>
      <c r="K2773" s="18">
        <v>4.1508063551407677</v>
      </c>
      <c r="L2773" s="18">
        <v>4.4523642027229275</v>
      </c>
      <c r="N2773" s="18">
        <v>2772</v>
      </c>
      <c r="O2773" s="18">
        <v>7.25</v>
      </c>
      <c r="P2773" s="18">
        <v>14.681136764049208</v>
      </c>
      <c r="Q2773" s="18">
        <v>16.596163209582805</v>
      </c>
      <c r="R2773" s="18">
        <f t="shared" si="43"/>
        <v>9.1564438832293806</v>
      </c>
    </row>
    <row r="2774" spans="1:18" x14ac:dyDescent="0.25">
      <c r="A2774" s="18">
        <v>2773</v>
      </c>
      <c r="B2774" s="18">
        <v>5.1300049999999828</v>
      </c>
      <c r="C2774" s="18">
        <v>7.4085460274388604</v>
      </c>
      <c r="D2774" s="18">
        <v>9.6245875882928811</v>
      </c>
      <c r="E2774" s="18">
        <v>4.7323659961338969</v>
      </c>
      <c r="F2774" s="18">
        <v>5.2079646183603225</v>
      </c>
      <c r="H2774" s="18">
        <v>8</v>
      </c>
      <c r="I2774" s="18">
        <v>9.0346913522562922</v>
      </c>
      <c r="J2774" s="18">
        <v>7.2679962637922699</v>
      </c>
      <c r="K2774" s="18">
        <v>5.0594022150509002</v>
      </c>
      <c r="L2774" s="18">
        <v>5.4412840985952853</v>
      </c>
      <c r="N2774" s="18">
        <v>2773</v>
      </c>
      <c r="O2774" s="18">
        <v>13.130004999999983</v>
      </c>
      <c r="P2774" s="18">
        <v>16.443237379695152</v>
      </c>
      <c r="Q2774" s="18">
        <v>16.892583852085153</v>
      </c>
      <c r="R2774" s="18">
        <f t="shared" si="43"/>
        <v>10.649248716955608</v>
      </c>
    </row>
    <row r="2775" spans="1:18" x14ac:dyDescent="0.25">
      <c r="A2775" s="18">
        <v>2774</v>
      </c>
      <c r="B2775" s="18">
        <v>18.979980999999952</v>
      </c>
      <c r="C2775" s="18">
        <v>9.83707949770832</v>
      </c>
      <c r="D2775" s="18">
        <v>7.6541154293892619</v>
      </c>
      <c r="E2775" s="18">
        <v>7.8799247941233457</v>
      </c>
      <c r="F2775" s="18">
        <v>8.6177970083584334</v>
      </c>
      <c r="H2775" s="18">
        <v>0</v>
      </c>
      <c r="I2775" s="18">
        <v>10.248571725451564</v>
      </c>
      <c r="J2775" s="18">
        <v>11.589809838736642</v>
      </c>
      <c r="K2775" s="18">
        <v>6.6944743362004715</v>
      </c>
      <c r="L2775" s="18">
        <v>7.1836768961869533</v>
      </c>
      <c r="N2775" s="18">
        <v>2774</v>
      </c>
      <c r="O2775" s="18">
        <v>18.979980999999952</v>
      </c>
      <c r="P2775" s="18">
        <v>20.085651223159886</v>
      </c>
      <c r="Q2775" s="18">
        <v>19.243925268125903</v>
      </c>
      <c r="R2775" s="18">
        <f t="shared" si="43"/>
        <v>15.801473904545386</v>
      </c>
    </row>
    <row r="2776" spans="1:18" x14ac:dyDescent="0.25">
      <c r="A2776" s="18">
        <v>2775</v>
      </c>
      <c r="B2776" s="18">
        <v>7.690063999999893</v>
      </c>
      <c r="C2776" s="18">
        <v>9.8920205183823633</v>
      </c>
      <c r="D2776" s="18">
        <v>6.8785174977729753</v>
      </c>
      <c r="E2776" s="18">
        <v>8.109676534061796</v>
      </c>
      <c r="F2776" s="18">
        <v>8.9096597544611331</v>
      </c>
      <c r="H2776" s="18">
        <v>6.3199460000000727</v>
      </c>
      <c r="I2776" s="18">
        <v>8.852111774863026</v>
      </c>
      <c r="J2776" s="18">
        <v>11.816372237906148</v>
      </c>
      <c r="K2776" s="18">
        <v>5.745810730949489</v>
      </c>
      <c r="L2776" s="18">
        <v>6.1046065768816877</v>
      </c>
      <c r="N2776" s="18">
        <v>2775</v>
      </c>
      <c r="O2776" s="18">
        <v>14.010009999999966</v>
      </c>
      <c r="P2776" s="18">
        <v>18.744132293245389</v>
      </c>
      <c r="Q2776" s="18">
        <v>18.694889735679123</v>
      </c>
      <c r="R2776" s="18">
        <f t="shared" si="43"/>
        <v>15.014266331342821</v>
      </c>
    </row>
    <row r="2777" spans="1:18" x14ac:dyDescent="0.25">
      <c r="A2777" s="18">
        <v>2776</v>
      </c>
      <c r="B2777" s="18">
        <v>0</v>
      </c>
      <c r="C2777" s="18">
        <v>7.2631736322465477</v>
      </c>
      <c r="D2777" s="18">
        <v>7.7680972753092785</v>
      </c>
      <c r="E2777" s="18">
        <v>5.1185025353152573</v>
      </c>
      <c r="F2777" s="18">
        <v>5.5839246879901516</v>
      </c>
      <c r="H2777" s="18">
        <v>21.779907000000094</v>
      </c>
      <c r="I2777" s="18">
        <v>7.254163103612485</v>
      </c>
      <c r="J2777" s="18">
        <v>9.0794938292196008</v>
      </c>
      <c r="K2777" s="18">
        <v>4.0574340229170121</v>
      </c>
      <c r="L2777" s="18">
        <v>4.3277457488889706</v>
      </c>
      <c r="N2777" s="18">
        <v>2776</v>
      </c>
      <c r="O2777" s="18">
        <v>21.779907000000094</v>
      </c>
      <c r="P2777" s="18">
        <v>14.517336735859033</v>
      </c>
      <c r="Q2777" s="18">
        <v>16.847591104528881</v>
      </c>
      <c r="R2777" s="18">
        <f t="shared" si="43"/>
        <v>9.9116704368791222</v>
      </c>
    </row>
    <row r="2778" spans="1:18" x14ac:dyDescent="0.25">
      <c r="A2778" s="18">
        <v>2777</v>
      </c>
      <c r="B2778" s="18">
        <v>0</v>
      </c>
      <c r="C2778" s="18">
        <v>8.7411870031630219</v>
      </c>
      <c r="D2778" s="18">
        <v>7.7054434005068222</v>
      </c>
      <c r="E2778" s="18">
        <v>6.6511363552139127</v>
      </c>
      <c r="F2778" s="18">
        <v>7.283092906716794</v>
      </c>
      <c r="H2778" s="18">
        <v>11.719970999999987</v>
      </c>
      <c r="I2778" s="18">
        <v>9.1256622219576524</v>
      </c>
      <c r="J2778" s="18">
        <v>10.447874091156841</v>
      </c>
      <c r="K2778" s="18">
        <v>5.674036702064285</v>
      </c>
      <c r="L2778" s="18">
        <v>6.0802039601296185</v>
      </c>
      <c r="N2778" s="18">
        <v>2777</v>
      </c>
      <c r="O2778" s="18">
        <v>11.719970999999987</v>
      </c>
      <c r="P2778" s="18">
        <v>17.866849225120674</v>
      </c>
      <c r="Q2778" s="18">
        <v>18.153317491663664</v>
      </c>
      <c r="R2778" s="18">
        <f t="shared" si="43"/>
        <v>13.363296866846412</v>
      </c>
    </row>
    <row r="2779" spans="1:18" x14ac:dyDescent="0.25">
      <c r="A2779" s="18">
        <v>2778</v>
      </c>
      <c r="B2779" s="18">
        <v>8.2199709999999868</v>
      </c>
      <c r="C2779" s="18">
        <v>9.1641105634185358</v>
      </c>
      <c r="D2779" s="18">
        <v>8.0032507730598468</v>
      </c>
      <c r="E2779" s="18">
        <v>7.1592013101907348</v>
      </c>
      <c r="F2779" s="18">
        <v>7.8281161796557868</v>
      </c>
      <c r="H2779" s="18">
        <v>6.2800290000000132</v>
      </c>
      <c r="I2779" s="18">
        <v>9.0076138551058555</v>
      </c>
      <c r="J2779" s="18">
        <v>10.445120144098865</v>
      </c>
      <c r="K2779" s="18">
        <v>5.5967144753754461</v>
      </c>
      <c r="L2779" s="18">
        <v>5.9762540214554116</v>
      </c>
      <c r="N2779" s="18">
        <v>2778</v>
      </c>
      <c r="O2779" s="18">
        <v>14.5</v>
      </c>
      <c r="P2779" s="18">
        <v>18.171724418524391</v>
      </c>
      <c r="Q2779" s="18">
        <v>18.448370917158712</v>
      </c>
      <c r="R2779" s="18">
        <f t="shared" si="43"/>
        <v>13.804370201111198</v>
      </c>
    </row>
    <row r="2780" spans="1:18" x14ac:dyDescent="0.25">
      <c r="A2780" s="18">
        <v>2779</v>
      </c>
      <c r="B2780" s="18">
        <v>0</v>
      </c>
      <c r="C2780" s="18">
        <v>8.9387555969633148</v>
      </c>
      <c r="D2780" s="18">
        <v>8.4843718284433649</v>
      </c>
      <c r="E2780" s="18">
        <v>6.697629404685717</v>
      </c>
      <c r="F2780" s="18">
        <v>7.3532175024375048</v>
      </c>
      <c r="H2780" s="18">
        <v>16.519897000000128</v>
      </c>
      <c r="I2780" s="18">
        <v>9.4799261433858764</v>
      </c>
      <c r="J2780" s="18">
        <v>9.6750801054537892</v>
      </c>
      <c r="K2780" s="18">
        <v>5.813948642665375</v>
      </c>
      <c r="L2780" s="18">
        <v>6.2252562306571395</v>
      </c>
      <c r="N2780" s="18">
        <v>2779</v>
      </c>
      <c r="O2780" s="18">
        <v>16.519897000000128</v>
      </c>
      <c r="P2780" s="18">
        <v>18.418681740349193</v>
      </c>
      <c r="Q2780" s="18">
        <v>18.159451933897152</v>
      </c>
      <c r="R2780" s="18">
        <f t="shared" si="43"/>
        <v>13.578473733094643</v>
      </c>
    </row>
    <row r="2781" spans="1:18" x14ac:dyDescent="0.25">
      <c r="A2781" s="18">
        <v>2780</v>
      </c>
      <c r="B2781" s="18">
        <v>10.400024999999914</v>
      </c>
      <c r="C2781" s="18">
        <v>9.3014032502597761</v>
      </c>
      <c r="D2781" s="18">
        <v>9.1240294285745129</v>
      </c>
      <c r="E2781" s="18">
        <v>7.0802656915127962</v>
      </c>
      <c r="F2781" s="18">
        <v>7.7309781621639626</v>
      </c>
      <c r="H2781" s="18">
        <v>9.1500240000000304</v>
      </c>
      <c r="I2781" s="18">
        <v>10.065793766587058</v>
      </c>
      <c r="J2781" s="18">
        <v>9.660636066447843</v>
      </c>
      <c r="K2781" s="18">
        <v>6.2271537321110255</v>
      </c>
      <c r="L2781" s="18">
        <v>6.6824057596276143</v>
      </c>
      <c r="N2781" s="18">
        <v>2780</v>
      </c>
      <c r="O2781" s="18">
        <v>19.550048999999944</v>
      </c>
      <c r="P2781" s="18">
        <v>19.367197016846834</v>
      </c>
      <c r="Q2781" s="18">
        <v>18.784665495022356</v>
      </c>
      <c r="R2781" s="18">
        <f t="shared" si="43"/>
        <v>14.413383921791578</v>
      </c>
    </row>
    <row r="2782" spans="1:18" x14ac:dyDescent="0.25">
      <c r="A2782" s="18">
        <v>2781</v>
      </c>
      <c r="B2782" s="18">
        <v>5.1699220000000423</v>
      </c>
      <c r="C2782" s="18">
        <v>10.201268624176954</v>
      </c>
      <c r="D2782" s="18">
        <v>8.645234470922416</v>
      </c>
      <c r="E2782" s="18">
        <v>7.9725591032214851</v>
      </c>
      <c r="F2782" s="18">
        <v>8.7812420621438925</v>
      </c>
      <c r="H2782" s="18">
        <v>10.880004999999983</v>
      </c>
      <c r="I2782" s="18">
        <v>10.817524516795419</v>
      </c>
      <c r="J2782" s="18">
        <v>10.438484985185145</v>
      </c>
      <c r="K2782" s="18">
        <v>6.9461921732000143</v>
      </c>
      <c r="L2782" s="18">
        <v>7.4392141089215222</v>
      </c>
      <c r="N2782" s="18">
        <v>2781</v>
      </c>
      <c r="O2782" s="18">
        <v>16.049927000000025</v>
      </c>
      <c r="P2782" s="18">
        <v>21.018793140972374</v>
      </c>
      <c r="Q2782" s="18">
        <v>19.083719456107559</v>
      </c>
      <c r="R2782" s="18">
        <f t="shared" si="43"/>
        <v>16.220456171065415</v>
      </c>
    </row>
    <row r="2783" spans="1:18" x14ac:dyDescent="0.25">
      <c r="A2783" s="18">
        <v>2782</v>
      </c>
      <c r="B2783" s="18">
        <v>15.93994100000009</v>
      </c>
      <c r="C2783" s="18">
        <v>7.9496506269096292</v>
      </c>
      <c r="D2783" s="18">
        <v>7.9223365141235629</v>
      </c>
      <c r="E2783" s="18">
        <v>5.8157192797682038</v>
      </c>
      <c r="F2783" s="18">
        <v>6.3646137767781257</v>
      </c>
      <c r="H2783" s="18">
        <v>9.5700689999998758</v>
      </c>
      <c r="I2783" s="18">
        <v>7.8645424514579734</v>
      </c>
      <c r="J2783" s="18">
        <v>9.3908657120964492</v>
      </c>
      <c r="K2783" s="18">
        <v>4.5718056161139122</v>
      </c>
      <c r="L2783" s="18">
        <v>4.873668914927002</v>
      </c>
      <c r="N2783" s="18">
        <v>2782</v>
      </c>
      <c r="O2783" s="18">
        <v>25.510009999999966</v>
      </c>
      <c r="P2783" s="18">
        <v>15.814193078367602</v>
      </c>
      <c r="Q2783" s="18">
        <v>17.313202226220014</v>
      </c>
      <c r="R2783" s="18">
        <f t="shared" si="43"/>
        <v>11.238282691705127</v>
      </c>
    </row>
    <row r="2784" spans="1:18" x14ac:dyDescent="0.25">
      <c r="A2784" s="18">
        <v>2783</v>
      </c>
      <c r="B2784" s="18">
        <v>1.5</v>
      </c>
      <c r="C2784" s="18">
        <v>8.0615473132571189</v>
      </c>
      <c r="D2784" s="18">
        <v>11.12978927348448</v>
      </c>
      <c r="E2784" s="18">
        <v>5.3738361165290041</v>
      </c>
      <c r="F2784" s="18">
        <v>5.8373300666890495</v>
      </c>
      <c r="H2784" s="18">
        <v>14.109985000000052</v>
      </c>
      <c r="I2784" s="18">
        <v>10.055221117055025</v>
      </c>
      <c r="J2784" s="18">
        <v>6.8351089183423897</v>
      </c>
      <c r="K2784" s="18">
        <v>5.711923204053452</v>
      </c>
      <c r="L2784" s="18">
        <v>6.1609445360962294</v>
      </c>
      <c r="N2784" s="18">
        <v>2783</v>
      </c>
      <c r="O2784" s="18">
        <v>15.609985000000052</v>
      </c>
      <c r="P2784" s="18">
        <v>18.116768430312142</v>
      </c>
      <c r="Q2784" s="18">
        <v>17.964898191826869</v>
      </c>
      <c r="R2784" s="18">
        <f t="shared" si="43"/>
        <v>11.99827460278528</v>
      </c>
    </row>
    <row r="2785" spans="1:18" x14ac:dyDescent="0.25">
      <c r="A2785" s="18">
        <v>2784</v>
      </c>
      <c r="B2785" s="18">
        <v>8.2600099999999657</v>
      </c>
      <c r="C2785" s="18">
        <v>8.0741697837719695</v>
      </c>
      <c r="D2785" s="18">
        <v>11.082657266236261</v>
      </c>
      <c r="E2785" s="18">
        <v>5.0297515354015143</v>
      </c>
      <c r="F2785" s="18">
        <v>5.6006641268839958</v>
      </c>
      <c r="H2785" s="18">
        <v>6</v>
      </c>
      <c r="I2785" s="18">
        <v>10.352727334422108</v>
      </c>
      <c r="J2785" s="18">
        <v>5.9613796033362165</v>
      </c>
      <c r="K2785" s="18">
        <v>5.8338539615462572</v>
      </c>
      <c r="L2785" s="18">
        <v>6.2715218787143936</v>
      </c>
      <c r="N2785" s="18">
        <v>2784</v>
      </c>
      <c r="O2785" s="18">
        <v>14.260009999999966</v>
      </c>
      <c r="P2785" s="18">
        <v>18.426897118194077</v>
      </c>
      <c r="Q2785" s="18">
        <v>17.044036869572476</v>
      </c>
      <c r="R2785" s="18">
        <f t="shared" si="43"/>
        <v>11.87218600559839</v>
      </c>
    </row>
    <row r="2786" spans="1:18" x14ac:dyDescent="0.25">
      <c r="A2786" s="18">
        <v>2785</v>
      </c>
      <c r="B2786" s="18">
        <v>31.580077999999958</v>
      </c>
      <c r="C2786" s="18">
        <v>5.0433509647818617</v>
      </c>
      <c r="D2786" s="18">
        <v>9.0747866500586483</v>
      </c>
      <c r="E2786" s="18">
        <v>2.3623392723603036</v>
      </c>
      <c r="F2786" s="18">
        <v>2.5686732887642711</v>
      </c>
      <c r="H2786" s="18">
        <v>0</v>
      </c>
      <c r="I2786" s="18">
        <v>6.3292722149405662</v>
      </c>
      <c r="J2786" s="18">
        <v>5.9441570211279728</v>
      </c>
      <c r="K2786" s="18">
        <v>2.8181203206797196</v>
      </c>
      <c r="L2786" s="18">
        <v>3.0287467036064157</v>
      </c>
      <c r="N2786" s="18">
        <v>2785</v>
      </c>
      <c r="O2786" s="18">
        <v>31.580077999999958</v>
      </c>
      <c r="P2786" s="18">
        <v>11.372623179722428</v>
      </c>
      <c r="Q2786" s="18">
        <v>15.018943671186621</v>
      </c>
      <c r="R2786" s="18">
        <f t="shared" si="43"/>
        <v>5.5974199923706873</v>
      </c>
    </row>
    <row r="2787" spans="1:18" x14ac:dyDescent="0.25">
      <c r="A2787" s="18">
        <v>2786</v>
      </c>
      <c r="B2787" s="18">
        <v>9.4399419999999736</v>
      </c>
      <c r="C2787" s="18">
        <v>6.7136515046225664</v>
      </c>
      <c r="D2787" s="18">
        <v>8.0367498888476661</v>
      </c>
      <c r="E2787" s="18">
        <v>4.3355381647587432</v>
      </c>
      <c r="F2787" s="18">
        <v>4.7464027957931698</v>
      </c>
      <c r="H2787" s="18">
        <v>0.27001900000004753</v>
      </c>
      <c r="I2787" s="18">
        <v>7.596571657727047</v>
      </c>
      <c r="J2787" s="18">
        <v>8.3759548017738243</v>
      </c>
      <c r="K2787" s="18">
        <v>4.1799356637584077</v>
      </c>
      <c r="L2787" s="18">
        <v>4.4864957814961652</v>
      </c>
      <c r="N2787" s="18">
        <v>2786</v>
      </c>
      <c r="O2787" s="18">
        <v>9.7099610000000212</v>
      </c>
      <c r="P2787" s="18">
        <v>14.310223162349613</v>
      </c>
      <c r="Q2787" s="18">
        <v>16.412704690621489</v>
      </c>
      <c r="R2787" s="18">
        <f t="shared" si="43"/>
        <v>9.2328985772893351</v>
      </c>
    </row>
    <row r="2788" spans="1:18" x14ac:dyDescent="0.25">
      <c r="A2788" s="18">
        <v>2787</v>
      </c>
      <c r="B2788" s="18">
        <v>11.489990999999918</v>
      </c>
      <c r="C2788" s="18">
        <v>6.0712125492509994</v>
      </c>
      <c r="D2788" s="18">
        <v>8.0593654265013761</v>
      </c>
      <c r="E2788" s="18">
        <v>3.7570924452306413</v>
      </c>
      <c r="F2788" s="18">
        <v>4.0959275595910958</v>
      </c>
      <c r="H2788" s="18">
        <v>0</v>
      </c>
      <c r="I2788" s="18">
        <v>6.161089914471483</v>
      </c>
      <c r="J2788" s="18">
        <v>7.6788249899490957</v>
      </c>
      <c r="K2788" s="18">
        <v>3.0114598896394691</v>
      </c>
      <c r="L2788" s="18">
        <v>3.2012459218782094</v>
      </c>
      <c r="N2788" s="18">
        <v>2787</v>
      </c>
      <c r="O2788" s="18">
        <v>11.489990999999918</v>
      </c>
      <c r="P2788" s="18">
        <v>12.232302463722483</v>
      </c>
      <c r="Q2788" s="18">
        <v>15.738190416450472</v>
      </c>
      <c r="R2788" s="18">
        <f t="shared" si="43"/>
        <v>7.2971734814693052</v>
      </c>
    </row>
    <row r="2789" spans="1:18" x14ac:dyDescent="0.25">
      <c r="A2789" s="18">
        <v>2788</v>
      </c>
      <c r="B2789" s="18">
        <v>0</v>
      </c>
      <c r="C2789" s="18">
        <v>4.9691382522251324</v>
      </c>
      <c r="D2789" s="18">
        <v>8.9646892651906835</v>
      </c>
      <c r="E2789" s="18">
        <v>2.2737178908336415</v>
      </c>
      <c r="F2789" s="18">
        <v>2.4831197830712721</v>
      </c>
      <c r="H2789" s="18">
        <v>11.449951999999939</v>
      </c>
      <c r="I2789" s="18">
        <v>6.2105115492569132</v>
      </c>
      <c r="J2789" s="18">
        <v>5.9008309460066535</v>
      </c>
      <c r="K2789" s="18">
        <v>2.7285109066899746</v>
      </c>
      <c r="L2789" s="18">
        <v>2.9289411032069124</v>
      </c>
      <c r="N2789" s="18">
        <v>2788</v>
      </c>
      <c r="O2789" s="18">
        <v>11.449951999999939</v>
      </c>
      <c r="P2789" s="18">
        <v>11.179649801482046</v>
      </c>
      <c r="Q2789" s="18">
        <v>14.865520211197337</v>
      </c>
      <c r="R2789" s="18">
        <f t="shared" si="43"/>
        <v>5.4120608862781845</v>
      </c>
    </row>
    <row r="2790" spans="1:18" x14ac:dyDescent="0.25">
      <c r="A2790" s="18">
        <v>2789</v>
      </c>
      <c r="B2790" s="18">
        <v>10.900024999999914</v>
      </c>
      <c r="C2790" s="18">
        <v>4.5836763158774643</v>
      </c>
      <c r="D2790" s="18">
        <v>8.4810192941835361</v>
      </c>
      <c r="E2790" s="18">
        <v>1.9521195023407165</v>
      </c>
      <c r="F2790" s="18">
        <v>2.1277037535445475</v>
      </c>
      <c r="H2790" s="18">
        <v>0</v>
      </c>
      <c r="I2790" s="18">
        <v>5.587111934630685</v>
      </c>
      <c r="J2790" s="18">
        <v>6.0404852875640955</v>
      </c>
      <c r="K2790" s="18">
        <v>2.2923539108713875</v>
      </c>
      <c r="L2790" s="18">
        <v>2.4552560312236897</v>
      </c>
      <c r="N2790" s="18">
        <v>2789</v>
      </c>
      <c r="O2790" s="18">
        <v>10.900024999999914</v>
      </c>
      <c r="P2790" s="18">
        <v>10.170788250508149</v>
      </c>
      <c r="Q2790" s="18">
        <v>14.521504581747632</v>
      </c>
      <c r="R2790" s="18">
        <f t="shared" si="43"/>
        <v>4.5829597847682368</v>
      </c>
    </row>
    <row r="2791" spans="1:18" x14ac:dyDescent="0.25">
      <c r="A2791" s="18">
        <v>2790</v>
      </c>
      <c r="B2791" s="18">
        <v>9.119995999999901</v>
      </c>
      <c r="C2791" s="18">
        <v>4.5746528963138395</v>
      </c>
      <c r="D2791" s="18">
        <v>8.6505931591262257</v>
      </c>
      <c r="E2791" s="18">
        <v>1.9604735908934554</v>
      </c>
      <c r="F2791" s="18">
        <v>2.1171879449903961</v>
      </c>
      <c r="H2791" s="18">
        <v>0</v>
      </c>
      <c r="I2791" s="18">
        <v>5.62588474135302</v>
      </c>
      <c r="J2791" s="18">
        <v>6.0001627358626033</v>
      </c>
      <c r="K2791" s="18">
        <v>2.3064743874166433</v>
      </c>
      <c r="L2791" s="18">
        <v>2.4752257298677041</v>
      </c>
      <c r="N2791" s="18">
        <v>2790</v>
      </c>
      <c r="O2791" s="18">
        <v>9.119995999999901</v>
      </c>
      <c r="P2791" s="18">
        <v>10.200537637666859</v>
      </c>
      <c r="Q2791" s="18">
        <v>14.65075589498883</v>
      </c>
      <c r="R2791" s="18">
        <f t="shared" si="43"/>
        <v>4.5924136748581006</v>
      </c>
    </row>
    <row r="2792" spans="1:18" x14ac:dyDescent="0.25">
      <c r="A2792" s="18">
        <v>2791</v>
      </c>
      <c r="B2792" s="18">
        <v>6.3100589999999102</v>
      </c>
      <c r="C2792" s="18">
        <v>5.8640149235911405</v>
      </c>
      <c r="D2792" s="18">
        <v>8.6070402108164146</v>
      </c>
      <c r="E2792" s="18">
        <v>3.3252682705189853</v>
      </c>
      <c r="F2792" s="18">
        <v>3.6303949704382918</v>
      </c>
      <c r="H2792" s="18">
        <v>0.649902000000111</v>
      </c>
      <c r="I2792" s="18">
        <v>6.9804761564531308</v>
      </c>
      <c r="J2792" s="18">
        <v>7.1044303079725744</v>
      </c>
      <c r="K2792" s="18">
        <v>3.5031185644835263</v>
      </c>
      <c r="L2792" s="18">
        <v>3.7631355841848171</v>
      </c>
      <c r="N2792" s="18">
        <v>2791</v>
      </c>
      <c r="O2792" s="18">
        <v>6.9599610000000212</v>
      </c>
      <c r="P2792" s="18">
        <v>12.844491080044271</v>
      </c>
      <c r="Q2792" s="18">
        <v>15.711470518788989</v>
      </c>
      <c r="R2792" s="18">
        <f t="shared" si="43"/>
        <v>7.3935305546231085</v>
      </c>
    </row>
    <row r="2793" spans="1:18" x14ac:dyDescent="0.25">
      <c r="A2793" s="18">
        <v>2792</v>
      </c>
      <c r="B2793" s="18">
        <v>10.489990000000034</v>
      </c>
      <c r="C2793" s="18">
        <v>6.3738304096164429</v>
      </c>
      <c r="D2793" s="18">
        <v>8.2645704536368214</v>
      </c>
      <c r="E2793" s="18">
        <v>3.9854253135950133</v>
      </c>
      <c r="F2793" s="18">
        <v>4.3539820734668018</v>
      </c>
      <c r="H2793" s="18">
        <v>0</v>
      </c>
      <c r="I2793" s="18">
        <v>6.9685520584276412</v>
      </c>
      <c r="J2793" s="18">
        <v>7.8016450483715811</v>
      </c>
      <c r="K2793" s="18">
        <v>3.623829321186224</v>
      </c>
      <c r="L2793" s="18">
        <v>3.8764815002260247</v>
      </c>
      <c r="N2793" s="18">
        <v>2792</v>
      </c>
      <c r="O2793" s="18">
        <v>10.489990000000034</v>
      </c>
      <c r="P2793" s="18">
        <v>13.342382468044084</v>
      </c>
      <c r="Q2793" s="18">
        <v>16.066215502008404</v>
      </c>
      <c r="R2793" s="18">
        <f t="shared" si="43"/>
        <v>8.2304635736928269</v>
      </c>
    </row>
    <row r="2794" spans="1:18" x14ac:dyDescent="0.25">
      <c r="A2794" s="18">
        <v>2793</v>
      </c>
      <c r="B2794" s="18">
        <v>6.1999510000000555</v>
      </c>
      <c r="C2794" s="18">
        <v>5.8433487884657866</v>
      </c>
      <c r="D2794" s="18">
        <v>7.7542666464564043</v>
      </c>
      <c r="E2794" s="18">
        <v>3.4671876540477138</v>
      </c>
      <c r="F2794" s="18">
        <v>3.7996892898424099</v>
      </c>
      <c r="H2794" s="18">
        <v>5.5800779999999577</v>
      </c>
      <c r="I2794" s="18">
        <v>6.2233182101199453</v>
      </c>
      <c r="J2794" s="18">
        <v>7.7255643733864261</v>
      </c>
      <c r="K2794" s="18">
        <v>3.0665817468070484</v>
      </c>
      <c r="L2794" s="18">
        <v>3.2696767946087455</v>
      </c>
      <c r="N2794" s="18">
        <v>2793</v>
      </c>
      <c r="O2794" s="18">
        <v>11.780029000000013</v>
      </c>
      <c r="P2794" s="18">
        <v>12.066666998585731</v>
      </c>
      <c r="Q2794" s="18">
        <v>15.47983101984283</v>
      </c>
      <c r="R2794" s="18">
        <f t="shared" si="43"/>
        <v>7.0693660844511559</v>
      </c>
    </row>
    <row r="2795" spans="1:18" x14ac:dyDescent="0.25">
      <c r="A2795" s="18">
        <v>2794</v>
      </c>
      <c r="B2795" s="18">
        <v>7.0299070000000938</v>
      </c>
      <c r="C2795" s="18">
        <v>5.1972850477517198</v>
      </c>
      <c r="D2795" s="18">
        <v>7.5839380187498167</v>
      </c>
      <c r="E2795" s="18">
        <v>2.8710268982684717</v>
      </c>
      <c r="F2795" s="18">
        <v>3.1145867553743782</v>
      </c>
      <c r="H2795" s="18">
        <v>4.8000489999999445</v>
      </c>
      <c r="I2795" s="18">
        <v>5.4810618440773577</v>
      </c>
      <c r="J2795" s="18">
        <v>7.5308554851407523</v>
      </c>
      <c r="K2795" s="18">
        <v>2.472166671462499</v>
      </c>
      <c r="L2795" s="18">
        <v>2.6345637785201084</v>
      </c>
      <c r="N2795" s="18">
        <v>2794</v>
      </c>
      <c r="O2795" s="18">
        <v>11.829956000000038</v>
      </c>
      <c r="P2795" s="18">
        <v>10.678346891829078</v>
      </c>
      <c r="Q2795" s="18">
        <v>15.114793503890569</v>
      </c>
      <c r="R2795" s="18">
        <f t="shared" si="43"/>
        <v>5.7491505338944862</v>
      </c>
    </row>
    <row r="2796" spans="1:18" x14ac:dyDescent="0.25">
      <c r="A2796" s="18">
        <v>2795</v>
      </c>
      <c r="B2796" s="18">
        <v>1.5499260000001414</v>
      </c>
      <c r="C2796" s="18">
        <v>5.872809022291718</v>
      </c>
      <c r="D2796" s="18">
        <v>9.3703218705257711</v>
      </c>
      <c r="E2796" s="18">
        <v>3.288816693271623</v>
      </c>
      <c r="F2796" s="18">
        <v>3.5610683857353154</v>
      </c>
      <c r="H2796" s="18">
        <v>5.0100099999999657</v>
      </c>
      <c r="I2796" s="18">
        <v>7.0916871545688132</v>
      </c>
      <c r="J2796" s="18">
        <v>6.5116082386613519</v>
      </c>
      <c r="K2796" s="18">
        <v>3.4760115266458587</v>
      </c>
      <c r="L2796" s="18">
        <v>3.7375033781327751</v>
      </c>
      <c r="N2796" s="18">
        <v>2795</v>
      </c>
      <c r="O2796" s="18">
        <v>6.559936000000107</v>
      </c>
      <c r="P2796" s="18">
        <v>12.964496176860532</v>
      </c>
      <c r="Q2796" s="18">
        <v>15.881930109187124</v>
      </c>
      <c r="R2796" s="18">
        <f t="shared" si="43"/>
        <v>7.2985717638680905</v>
      </c>
    </row>
    <row r="2797" spans="1:18" x14ac:dyDescent="0.25">
      <c r="A2797" s="18">
        <v>2796</v>
      </c>
      <c r="B2797" s="18">
        <v>5.0799560000000383</v>
      </c>
      <c r="C2797" s="18">
        <v>7.1854116461860293</v>
      </c>
      <c r="D2797" s="18">
        <v>9.345562439624203</v>
      </c>
      <c r="E2797" s="18">
        <v>4.5401695934974757</v>
      </c>
      <c r="F2797" s="18">
        <v>4.9981226667844902</v>
      </c>
      <c r="H2797" s="18">
        <v>3.9599610000000212</v>
      </c>
      <c r="I2797" s="18">
        <v>8.6706994596861282</v>
      </c>
      <c r="J2797" s="18">
        <v>7.3225230364268334</v>
      </c>
      <c r="K2797" s="18">
        <v>4.8037119628798211</v>
      </c>
      <c r="L2797" s="18">
        <v>5.163060855619741</v>
      </c>
      <c r="N2797" s="18">
        <v>2796</v>
      </c>
      <c r="O2797" s="18">
        <v>9.0399170000000595</v>
      </c>
      <c r="P2797" s="18">
        <v>15.856111105872158</v>
      </c>
      <c r="Q2797" s="18">
        <v>16.668085476051036</v>
      </c>
      <c r="R2797" s="18">
        <f t="shared" si="43"/>
        <v>10.161183522404231</v>
      </c>
    </row>
    <row r="2798" spans="1:18" x14ac:dyDescent="0.25">
      <c r="A2798" s="18">
        <v>2797</v>
      </c>
      <c r="B2798" s="18">
        <v>18.290038999999979</v>
      </c>
      <c r="C2798" s="18">
        <v>7.0184455211243781</v>
      </c>
      <c r="D2798" s="18">
        <v>7.9888228542431037</v>
      </c>
      <c r="E2798" s="18">
        <v>4.7425592956220175</v>
      </c>
      <c r="F2798" s="18">
        <v>5.1849965846129926</v>
      </c>
      <c r="H2798" s="18">
        <v>0</v>
      </c>
      <c r="I2798" s="18">
        <v>7.4408214083850082</v>
      </c>
      <c r="J2798" s="18">
        <v>8.629832117077342</v>
      </c>
      <c r="K2798" s="18">
        <v>4.1184203065202976</v>
      </c>
      <c r="L2798" s="18">
        <v>4.4050171289037605</v>
      </c>
      <c r="N2798" s="18">
        <v>2797</v>
      </c>
      <c r="O2798" s="18">
        <v>18.290038999999979</v>
      </c>
      <c r="P2798" s="18">
        <v>14.459266929509386</v>
      </c>
      <c r="Q2798" s="18">
        <v>16.618654971320446</v>
      </c>
      <c r="R2798" s="18">
        <f t="shared" si="43"/>
        <v>9.590013713516754</v>
      </c>
    </row>
    <row r="2799" spans="1:18" x14ac:dyDescent="0.25">
      <c r="A2799" s="18">
        <v>2798</v>
      </c>
      <c r="B2799" s="18">
        <v>5.7700199999999313</v>
      </c>
      <c r="C2799" s="18">
        <v>7.341894782651508</v>
      </c>
      <c r="D2799" s="18">
        <v>7.9842689510826848</v>
      </c>
      <c r="E2799" s="18">
        <v>5.1090066137366055</v>
      </c>
      <c r="F2799" s="18">
        <v>5.5847793303361168</v>
      </c>
      <c r="H2799" s="18">
        <v>6.5999750000000859</v>
      </c>
      <c r="I2799" s="18">
        <v>7.6869661980050861</v>
      </c>
      <c r="J2799" s="18">
        <v>8.9194817479877617</v>
      </c>
      <c r="K2799" s="18">
        <v>4.3512148361014953</v>
      </c>
      <c r="L2799" s="18">
        <v>4.6532962130921973</v>
      </c>
      <c r="N2799" s="18">
        <v>2798</v>
      </c>
      <c r="O2799" s="18">
        <v>12.369995000000017</v>
      </c>
      <c r="P2799" s="18">
        <v>15.028860980656594</v>
      </c>
      <c r="Q2799" s="18">
        <v>16.903750699070446</v>
      </c>
      <c r="R2799" s="18">
        <f t="shared" si="43"/>
        <v>10.238075543428314</v>
      </c>
    </row>
    <row r="2800" spans="1:18" x14ac:dyDescent="0.25">
      <c r="A2800" s="18">
        <v>2799</v>
      </c>
      <c r="B2800" s="18">
        <v>4.8900149999999485</v>
      </c>
      <c r="C2800" s="18">
        <v>6.8125139040476528</v>
      </c>
      <c r="D2800" s="18">
        <v>9.3127900024930419</v>
      </c>
      <c r="E2800" s="18">
        <v>4.3039664574760064</v>
      </c>
      <c r="F2800" s="18">
        <v>4.6953955712624893</v>
      </c>
      <c r="H2800" s="18">
        <v>7.910033999999996</v>
      </c>
      <c r="I2800" s="18">
        <v>7.7273299040423851</v>
      </c>
      <c r="J2800" s="18">
        <v>7.1855667311322549</v>
      </c>
      <c r="K2800" s="18">
        <v>4.0781230147489387</v>
      </c>
      <c r="L2800" s="18">
        <v>4.3701132293284202</v>
      </c>
      <c r="N2800" s="18">
        <v>2799</v>
      </c>
      <c r="O2800" s="18">
        <v>12.800048999999944</v>
      </c>
      <c r="P2800" s="18">
        <v>14.539843808090037</v>
      </c>
      <c r="Q2800" s="18">
        <v>16.498356733625297</v>
      </c>
      <c r="R2800" s="18">
        <f t="shared" si="43"/>
        <v>9.0655088005909086</v>
      </c>
    </row>
    <row r="2801" spans="1:18" x14ac:dyDescent="0.25">
      <c r="A2801" s="18">
        <v>2800</v>
      </c>
      <c r="B2801" s="18">
        <v>5.6700439999999617</v>
      </c>
      <c r="C2801" s="18">
        <v>6.6056622921044132</v>
      </c>
      <c r="D2801" s="18">
        <v>8.7502289958865695</v>
      </c>
      <c r="E2801" s="18">
        <v>4.008959828124107</v>
      </c>
      <c r="F2801" s="18">
        <v>4.4214241665094578</v>
      </c>
      <c r="H2801" s="18">
        <v>8.3099369999999908</v>
      </c>
      <c r="I2801" s="18">
        <v>7.7867709719439322</v>
      </c>
      <c r="J2801" s="18">
        <v>7.3299530560703756</v>
      </c>
      <c r="K2801" s="18">
        <v>4.1566400840810172</v>
      </c>
      <c r="L2801" s="18">
        <v>4.4587816976178898</v>
      </c>
      <c r="N2801" s="18">
        <v>2800</v>
      </c>
      <c r="O2801" s="18">
        <v>13.979980999999952</v>
      </c>
      <c r="P2801" s="18">
        <v>14.392433264048346</v>
      </c>
      <c r="Q2801" s="18">
        <v>16.080182051956946</v>
      </c>
      <c r="R2801" s="18">
        <f t="shared" si="43"/>
        <v>8.8802058641273476</v>
      </c>
    </row>
    <row r="2802" spans="1:18" x14ac:dyDescent="0.25">
      <c r="A2802" s="18">
        <v>2801</v>
      </c>
      <c r="B2802" s="18">
        <v>17.210082999999941</v>
      </c>
      <c r="C2802" s="18">
        <v>7.1529091796210134</v>
      </c>
      <c r="D2802" s="18">
        <v>7.839319714118747</v>
      </c>
      <c r="E2802" s="18">
        <v>4.9903823010905999</v>
      </c>
      <c r="F2802" s="18">
        <v>5.4245348619889109</v>
      </c>
      <c r="H2802" s="18">
        <v>0</v>
      </c>
      <c r="I2802" s="18">
        <v>7.5329605503581289</v>
      </c>
      <c r="J2802" s="18">
        <v>9.1340690660381405</v>
      </c>
      <c r="K2802" s="18">
        <v>4.2599156090607604</v>
      </c>
      <c r="L2802" s="18">
        <v>4.5645610393125775</v>
      </c>
      <c r="N2802" s="18">
        <v>2801</v>
      </c>
      <c r="O2802" s="18">
        <v>17.210082999999941</v>
      </c>
      <c r="P2802" s="18">
        <v>14.685869729979142</v>
      </c>
      <c r="Q2802" s="18">
        <v>16.973388780156888</v>
      </c>
      <c r="R2802" s="18">
        <f t="shared" si="43"/>
        <v>9.9890959013014893</v>
      </c>
    </row>
    <row r="2803" spans="1:18" x14ac:dyDescent="0.25">
      <c r="A2803" s="18">
        <v>2802</v>
      </c>
      <c r="B2803" s="18">
        <v>1.2800290000000132</v>
      </c>
      <c r="C2803" s="18">
        <v>7.4916602706884552</v>
      </c>
      <c r="D2803" s="18">
        <v>7.855378514415551</v>
      </c>
      <c r="E2803" s="18">
        <v>5.2346353714626961</v>
      </c>
      <c r="F2803" s="18">
        <v>5.7568256761813661</v>
      </c>
      <c r="H2803" s="18">
        <v>6.6400149999999485</v>
      </c>
      <c r="I2803" s="18">
        <v>7.5979591649562286</v>
      </c>
      <c r="J2803" s="18">
        <v>8.8837020277386216</v>
      </c>
      <c r="K2803" s="18">
        <v>4.2988136364727376</v>
      </c>
      <c r="L2803" s="18">
        <v>4.5811423104986524</v>
      </c>
      <c r="N2803" s="18">
        <v>2802</v>
      </c>
      <c r="O2803" s="18">
        <v>7.9200439999999617</v>
      </c>
      <c r="P2803" s="18">
        <v>15.089619435644684</v>
      </c>
      <c r="Q2803" s="18">
        <v>16.739080542154174</v>
      </c>
      <c r="R2803" s="18">
        <f t="shared" si="43"/>
        <v>10.337967986680018</v>
      </c>
    </row>
    <row r="2804" spans="1:18" x14ac:dyDescent="0.25">
      <c r="A2804" s="18">
        <v>2803</v>
      </c>
      <c r="B2804" s="18">
        <v>7.6899410000000898</v>
      </c>
      <c r="C2804" s="18">
        <v>7.4703515061107888</v>
      </c>
      <c r="D2804" s="18">
        <v>8.2780914048574381</v>
      </c>
      <c r="E2804" s="18">
        <v>5.2644564579712343</v>
      </c>
      <c r="F2804" s="18">
        <v>5.7194760374412432</v>
      </c>
      <c r="H2804" s="18">
        <v>10.220092999999906</v>
      </c>
      <c r="I2804" s="18">
        <v>8.0813897769893792</v>
      </c>
      <c r="J2804" s="18">
        <v>9.0392927512595165</v>
      </c>
      <c r="K2804" s="18">
        <v>4.645046362557407</v>
      </c>
      <c r="L2804" s="18">
        <v>4.9853702626102914</v>
      </c>
      <c r="N2804" s="18">
        <v>2803</v>
      </c>
      <c r="O2804" s="18">
        <v>17.910033999999996</v>
      </c>
      <c r="P2804" s="18">
        <v>15.551741283100167</v>
      </c>
      <c r="Q2804" s="18">
        <v>17.317384156116955</v>
      </c>
      <c r="R2804" s="18">
        <f t="shared" si="43"/>
        <v>10.704846300051535</v>
      </c>
    </row>
    <row r="2805" spans="1:18" x14ac:dyDescent="0.25">
      <c r="A2805" s="18">
        <v>2804</v>
      </c>
      <c r="B2805" s="18">
        <v>1.8800049999999828</v>
      </c>
      <c r="C2805" s="18">
        <v>7.8669718606916668</v>
      </c>
      <c r="D2805" s="18">
        <v>8.7415910751493549</v>
      </c>
      <c r="E2805" s="18">
        <v>5.4555520738953938</v>
      </c>
      <c r="F2805" s="18">
        <v>6.0070186052477244</v>
      </c>
      <c r="H2805" s="18">
        <v>6.4899900000000343</v>
      </c>
      <c r="I2805" s="18">
        <v>8.4155353293563486</v>
      </c>
      <c r="J2805" s="18">
        <v>8.3092775025815016</v>
      </c>
      <c r="K2805" s="18">
        <v>4.8049922777035476</v>
      </c>
      <c r="L2805" s="18">
        <v>5.1331487189904585</v>
      </c>
      <c r="N2805" s="18">
        <v>2804</v>
      </c>
      <c r="O2805" s="18">
        <v>8.3699950000000172</v>
      </c>
      <c r="P2805" s="18">
        <v>16.282507190048015</v>
      </c>
      <c r="Q2805" s="18">
        <v>17.050868577730856</v>
      </c>
      <c r="R2805" s="18">
        <f t="shared" si="43"/>
        <v>11.140167324238183</v>
      </c>
    </row>
    <row r="2806" spans="1:18" x14ac:dyDescent="0.25">
      <c r="A2806" s="18">
        <v>2805</v>
      </c>
      <c r="B2806" s="18">
        <v>11.190063000000009</v>
      </c>
      <c r="C2806" s="18">
        <v>7.5973304526536252</v>
      </c>
      <c r="D2806" s="18">
        <v>7.9090987816271348</v>
      </c>
      <c r="E2806" s="18">
        <v>5.3903885421547209</v>
      </c>
      <c r="F2806" s="18">
        <v>5.8849920391337776</v>
      </c>
      <c r="H2806" s="18">
        <v>9.8900149999999485</v>
      </c>
      <c r="I2806" s="18">
        <v>8.1891059176373453</v>
      </c>
      <c r="J2806" s="18">
        <v>9.3548321492477111</v>
      </c>
      <c r="K2806" s="18">
        <v>4.7878491033260699</v>
      </c>
      <c r="L2806" s="18">
        <v>5.1356062873579944</v>
      </c>
      <c r="N2806" s="18">
        <v>2805</v>
      </c>
      <c r="O2806" s="18">
        <v>21.080077999999958</v>
      </c>
      <c r="P2806" s="18">
        <v>15.786436370290971</v>
      </c>
      <c r="Q2806" s="18">
        <v>17.263930930874846</v>
      </c>
      <c r="R2806" s="18">
        <f t="shared" si="43"/>
        <v>11.020598326491772</v>
      </c>
    </row>
    <row r="2807" spans="1:18" x14ac:dyDescent="0.25">
      <c r="A2807" s="18">
        <v>2806</v>
      </c>
      <c r="B2807" s="18">
        <v>6.8100589999999102</v>
      </c>
      <c r="C2807" s="18">
        <v>7.9721043473461517</v>
      </c>
      <c r="D2807" s="18">
        <v>9.5903832757562952</v>
      </c>
      <c r="E2807" s="18">
        <v>5.5604520351196509</v>
      </c>
      <c r="F2807" s="18">
        <v>6.0671427362459323</v>
      </c>
      <c r="H2807" s="18">
        <v>4.0699460000000727</v>
      </c>
      <c r="I2807" s="18">
        <v>8.738405441600559</v>
      </c>
      <c r="J2807" s="18">
        <v>7.9262666898944421</v>
      </c>
      <c r="K2807" s="18">
        <v>4.9569923947558898</v>
      </c>
      <c r="L2807" s="18">
        <v>5.3098241802931128</v>
      </c>
      <c r="N2807" s="18">
        <v>2806</v>
      </c>
      <c r="O2807" s="18">
        <v>10.880004999999983</v>
      </c>
      <c r="P2807" s="18">
        <v>16.710509788946709</v>
      </c>
      <c r="Q2807" s="18">
        <v>17.516649965650736</v>
      </c>
      <c r="R2807" s="18">
        <f t="shared" si="43"/>
        <v>11.376966916539045</v>
      </c>
    </row>
    <row r="2808" spans="1:18" x14ac:dyDescent="0.25">
      <c r="A2808" s="18">
        <v>2807</v>
      </c>
      <c r="B2808" s="18">
        <v>3.2000729999999749</v>
      </c>
      <c r="C2808" s="18">
        <v>7.0626897336256516</v>
      </c>
      <c r="D2808" s="18">
        <v>9.3743792081454878</v>
      </c>
      <c r="E2808" s="18">
        <v>4.335482217601121</v>
      </c>
      <c r="F2808" s="18">
        <v>4.8025484266902083</v>
      </c>
      <c r="H2808" s="18">
        <v>13.089966000000004</v>
      </c>
      <c r="I2808" s="18">
        <v>8.5338170049630406</v>
      </c>
      <c r="J2808" s="18">
        <v>6.9656562244256541</v>
      </c>
      <c r="K2808" s="18">
        <v>4.6550259586949103</v>
      </c>
      <c r="L2808" s="18">
        <v>4.9955876255689304</v>
      </c>
      <c r="N2808" s="18">
        <v>2807</v>
      </c>
      <c r="O2808" s="18">
        <v>16.290038999999979</v>
      </c>
      <c r="P2808" s="18">
        <v>15.596506738588692</v>
      </c>
      <c r="Q2808" s="18">
        <v>16.340035432571142</v>
      </c>
      <c r="R2808" s="18">
        <f t="shared" si="43"/>
        <v>9.7981360522591388</v>
      </c>
    </row>
    <row r="2809" spans="1:18" x14ac:dyDescent="0.25">
      <c r="A2809" s="18">
        <v>2808</v>
      </c>
      <c r="B2809" s="18">
        <v>22.079956000000038</v>
      </c>
      <c r="C2809" s="18">
        <v>6.4329621862970834</v>
      </c>
      <c r="D2809" s="18">
        <v>7.3797093636239905</v>
      </c>
      <c r="E2809" s="18">
        <v>4.2525312790309222</v>
      </c>
      <c r="F2809" s="18">
        <v>4.6283970205644804</v>
      </c>
      <c r="H2809" s="18">
        <v>0</v>
      </c>
      <c r="I2809" s="18">
        <v>6.676384639833147</v>
      </c>
      <c r="J2809" s="18">
        <v>8.8589343788149861</v>
      </c>
      <c r="K2809" s="18">
        <v>3.5846976089353033</v>
      </c>
      <c r="L2809" s="18">
        <v>3.8334734460004558</v>
      </c>
      <c r="N2809" s="18">
        <v>2808</v>
      </c>
      <c r="O2809" s="18">
        <v>22.079956000000038</v>
      </c>
      <c r="P2809" s="18">
        <v>13.109346826130231</v>
      </c>
      <c r="Q2809" s="18">
        <v>16.238643742438978</v>
      </c>
      <c r="R2809" s="18">
        <f t="shared" si="43"/>
        <v>8.4618704665649354</v>
      </c>
    </row>
    <row r="2810" spans="1:18" x14ac:dyDescent="0.25">
      <c r="A2810" s="18">
        <v>2809</v>
      </c>
      <c r="B2810" s="18">
        <v>2.5198970000001282</v>
      </c>
      <c r="C2810" s="18">
        <v>6.5908201758290748</v>
      </c>
      <c r="D2810" s="18">
        <v>8.1228252876316915</v>
      </c>
      <c r="E2810" s="18">
        <v>4.2892629982534451</v>
      </c>
      <c r="F2810" s="18">
        <v>4.6838438541275904</v>
      </c>
      <c r="H2810" s="18">
        <v>4.9600829999999405</v>
      </c>
      <c r="I2810" s="18">
        <v>6.8147749589831736</v>
      </c>
      <c r="J2810" s="18">
        <v>8.0712024562660556</v>
      </c>
      <c r="K2810" s="18">
        <v>3.5649769072546906</v>
      </c>
      <c r="L2810" s="18">
        <v>3.8011319551691889</v>
      </c>
      <c r="N2810" s="18">
        <v>2809</v>
      </c>
      <c r="O2810" s="18">
        <v>7.4799800000000687</v>
      </c>
      <c r="P2810" s="18">
        <v>13.405595134812248</v>
      </c>
      <c r="Q2810" s="18">
        <v>16.194027743897749</v>
      </c>
      <c r="R2810" s="18">
        <f t="shared" si="43"/>
        <v>8.4849758092967793</v>
      </c>
    </row>
    <row r="2811" spans="1:18" x14ac:dyDescent="0.25">
      <c r="A2811" s="18">
        <v>2810</v>
      </c>
      <c r="B2811" s="18">
        <v>2.3000489999999445</v>
      </c>
      <c r="C2811" s="18">
        <v>5.5350515583367148</v>
      </c>
      <c r="D2811" s="18">
        <v>8.1838902806833325</v>
      </c>
      <c r="E2811" s="18">
        <v>3.0307605510246356</v>
      </c>
      <c r="F2811" s="18">
        <v>3.323737206975637</v>
      </c>
      <c r="H2811" s="18">
        <v>10.159912000000077</v>
      </c>
      <c r="I2811" s="18">
        <v>6.2370888669368307</v>
      </c>
      <c r="J2811" s="18">
        <v>7.0375314902355388</v>
      </c>
      <c r="K2811" s="18">
        <v>2.9577585283893342</v>
      </c>
      <c r="L2811" s="18">
        <v>3.1603065679937421</v>
      </c>
      <c r="N2811" s="18">
        <v>2810</v>
      </c>
      <c r="O2811" s="18">
        <v>12.459961000000021</v>
      </c>
      <c r="P2811" s="18">
        <v>11.772140425273545</v>
      </c>
      <c r="Q2811" s="18">
        <v>15.221421770918871</v>
      </c>
      <c r="R2811" s="18">
        <f t="shared" si="43"/>
        <v>6.4840437749693791</v>
      </c>
    </row>
    <row r="2812" spans="1:18" x14ac:dyDescent="0.25">
      <c r="A2812" s="18">
        <v>2811</v>
      </c>
      <c r="B2812" s="18">
        <v>9.3699950000000172</v>
      </c>
      <c r="C2812" s="18">
        <v>6.4142542105109293</v>
      </c>
      <c r="D2812" s="18">
        <v>8.1131541666827331</v>
      </c>
      <c r="E2812" s="18">
        <v>4.1133756929702816</v>
      </c>
      <c r="F2812" s="18">
        <v>4.4622596394922063</v>
      </c>
      <c r="H2812" s="18">
        <v>2.7800290000000132</v>
      </c>
      <c r="I2812" s="18">
        <v>7.1208637488304891</v>
      </c>
      <c r="J2812" s="18">
        <v>8.256677484150261</v>
      </c>
      <c r="K2812" s="18">
        <v>3.7997262128319025</v>
      </c>
      <c r="L2812" s="18">
        <v>4.0790473098269171</v>
      </c>
      <c r="N2812" s="18">
        <v>2811</v>
      </c>
      <c r="O2812" s="18">
        <v>12.15002400000003</v>
      </c>
      <c r="P2812" s="18">
        <v>13.535117959341418</v>
      </c>
      <c r="Q2812" s="18">
        <v>16.369831650832992</v>
      </c>
      <c r="R2812" s="18">
        <f t="shared" si="43"/>
        <v>8.5413069493191234</v>
      </c>
    </row>
    <row r="2813" spans="1:18" x14ac:dyDescent="0.25">
      <c r="A2813" s="18">
        <v>2812</v>
      </c>
      <c r="B2813" s="18">
        <v>3.3601079999998547</v>
      </c>
      <c r="C2813" s="18">
        <v>6.854476752696848</v>
      </c>
      <c r="D2813" s="18">
        <v>9.1264052362148149</v>
      </c>
      <c r="E2813" s="18">
        <v>4.3327290178372753</v>
      </c>
      <c r="F2813" s="18">
        <v>4.7503036571935624</v>
      </c>
      <c r="H2813" s="18">
        <v>3.2999260000001414</v>
      </c>
      <c r="I2813" s="18">
        <v>7.6486580717966364</v>
      </c>
      <c r="J2813" s="18">
        <v>7.2225079322898971</v>
      </c>
      <c r="K2813" s="18">
        <v>4.0389750980954187</v>
      </c>
      <c r="L2813" s="18">
        <v>4.3198239041358049</v>
      </c>
      <c r="N2813" s="18">
        <v>2812</v>
      </c>
      <c r="O2813" s="18">
        <v>6.660033999999996</v>
      </c>
      <c r="P2813" s="18">
        <v>14.503134824493484</v>
      </c>
      <c r="Q2813" s="18">
        <v>16.348913168504712</v>
      </c>
      <c r="R2813" s="18">
        <f t="shared" si="43"/>
        <v>9.0701275613293681</v>
      </c>
    </row>
    <row r="2814" spans="1:18" x14ac:dyDescent="0.25">
      <c r="A2814" s="18">
        <v>2813</v>
      </c>
      <c r="B2814" s="18">
        <v>8.2999270000000251</v>
      </c>
      <c r="C2814" s="18">
        <v>6.9697699121513548</v>
      </c>
      <c r="D2814" s="18">
        <v>8.3073365131169314</v>
      </c>
      <c r="E2814" s="18">
        <v>4.5501231530058845</v>
      </c>
      <c r="F2814" s="18">
        <v>4.9871611987433848</v>
      </c>
      <c r="H2814" s="18">
        <v>8.570067999999992</v>
      </c>
      <c r="I2814" s="18">
        <v>7.9816204114004847</v>
      </c>
      <c r="J2814" s="18">
        <v>8.2925423911494072</v>
      </c>
      <c r="K2814" s="18">
        <v>4.4562646935875216</v>
      </c>
      <c r="L2814" s="18">
        <v>4.78552010134488</v>
      </c>
      <c r="N2814" s="18">
        <v>2813</v>
      </c>
      <c r="O2814" s="18">
        <v>16.869995000000017</v>
      </c>
      <c r="P2814" s="18">
        <v>14.95139032355184</v>
      </c>
      <c r="Q2814" s="18">
        <v>16.59987890426634</v>
      </c>
      <c r="R2814" s="18">
        <f t="shared" si="43"/>
        <v>9.7726813000882657</v>
      </c>
    </row>
    <row r="2815" spans="1:18" x14ac:dyDescent="0.25">
      <c r="A2815" s="18">
        <v>2814</v>
      </c>
      <c r="B2815" s="18">
        <v>13.06005899999991</v>
      </c>
      <c r="C2815" s="18">
        <v>7.7544616118560059</v>
      </c>
      <c r="D2815" s="18">
        <v>7.3869944680272068</v>
      </c>
      <c r="E2815" s="18">
        <v>5.7050246587197915</v>
      </c>
      <c r="F2815" s="18">
        <v>6.2328203833554285</v>
      </c>
      <c r="H2815" s="18">
        <v>0</v>
      </c>
      <c r="I2815" s="18">
        <v>7.6233085044719253</v>
      </c>
      <c r="J2815" s="18">
        <v>9.8529022427114157</v>
      </c>
      <c r="K2815" s="18">
        <v>4.4704483282865528</v>
      </c>
      <c r="L2815" s="18">
        <v>4.77043342984524</v>
      </c>
      <c r="N2815" s="18">
        <v>2814</v>
      </c>
      <c r="O2815" s="18">
        <v>13.06005899999991</v>
      </c>
      <c r="P2815" s="18">
        <v>15.37777011632793</v>
      </c>
      <c r="Q2815" s="18">
        <v>17.239896710738623</v>
      </c>
      <c r="R2815" s="18">
        <f t="shared" si="43"/>
        <v>11.003253813200669</v>
      </c>
    </row>
    <row r="2816" spans="1:18" x14ac:dyDescent="0.25">
      <c r="A2816" s="18">
        <v>2815</v>
      </c>
      <c r="B2816" s="18">
        <v>1.0700689999998758</v>
      </c>
      <c r="C2816" s="18">
        <v>6.6659679879210287</v>
      </c>
      <c r="D2816" s="18">
        <v>8.1928279321745094</v>
      </c>
      <c r="E2816" s="18">
        <v>4.3361192533590458</v>
      </c>
      <c r="F2816" s="18">
        <v>4.7452377095713079</v>
      </c>
      <c r="H2816" s="18">
        <v>11.109985000000052</v>
      </c>
      <c r="I2816" s="18">
        <v>6.9047827104825075</v>
      </c>
      <c r="J2816" s="18">
        <v>7.9909655429226749</v>
      </c>
      <c r="K2816" s="18">
        <v>3.6229410985297452</v>
      </c>
      <c r="L2816" s="18">
        <v>3.8612267809627787</v>
      </c>
      <c r="N2816" s="18">
        <v>2815</v>
      </c>
      <c r="O2816" s="18">
        <v>12.180053999999927</v>
      </c>
      <c r="P2816" s="18">
        <v>13.570750698403536</v>
      </c>
      <c r="Q2816" s="18">
        <v>16.183793475097183</v>
      </c>
      <c r="R2816" s="18">
        <f t="shared" si="43"/>
        <v>8.606464490534087</v>
      </c>
    </row>
    <row r="2817" spans="1:18" x14ac:dyDescent="0.25">
      <c r="A2817" s="18">
        <v>2816</v>
      </c>
      <c r="B2817" s="18">
        <v>3.7299800000000687</v>
      </c>
      <c r="C2817" s="18">
        <v>8.4640320183716167</v>
      </c>
      <c r="D2817" s="18">
        <v>7.7508449376162059</v>
      </c>
      <c r="E2817" s="18">
        <v>6.3501753966711538</v>
      </c>
      <c r="F2817" s="18">
        <v>6.9361060669560999</v>
      </c>
      <c r="H2817" s="18">
        <v>10.34997599999997</v>
      </c>
      <c r="I2817" s="18">
        <v>9.14274297252088</v>
      </c>
      <c r="J2817" s="18">
        <v>10.33611489363868</v>
      </c>
      <c r="K2817" s="18">
        <v>5.6588224479136038</v>
      </c>
      <c r="L2817" s="18">
        <v>6.0788070001336019</v>
      </c>
      <c r="N2817" s="18">
        <v>2816</v>
      </c>
      <c r="O2817" s="18">
        <v>14.079956000000038</v>
      </c>
      <c r="P2817" s="18">
        <v>17.606774990892497</v>
      </c>
      <c r="Q2817" s="18">
        <v>18.086959831254887</v>
      </c>
      <c r="R2817" s="18">
        <f t="shared" si="43"/>
        <v>13.014913067089701</v>
      </c>
    </row>
    <row r="2818" spans="1:18" x14ac:dyDescent="0.25">
      <c r="A2818" s="18">
        <v>2817</v>
      </c>
      <c r="B2818" s="18">
        <v>8.7000729999999749</v>
      </c>
      <c r="C2818" s="18">
        <v>8.2262191276916923</v>
      </c>
      <c r="D2818" s="18">
        <v>8.6287300610276567</v>
      </c>
      <c r="E2818" s="18">
        <v>6.0128707383129711</v>
      </c>
      <c r="F2818" s="18">
        <v>6.5838022714029876</v>
      </c>
      <c r="H2818" s="18">
        <v>2.2799070000000938</v>
      </c>
      <c r="I2818" s="18">
        <v>8.1403152134446195</v>
      </c>
      <c r="J2818" s="18">
        <v>8.8302447610941037</v>
      </c>
      <c r="K2818" s="18">
        <v>4.6922268593241512</v>
      </c>
      <c r="L2818" s="18">
        <v>4.9964223763665165</v>
      </c>
      <c r="N2818" s="18">
        <v>2817</v>
      </c>
      <c r="O2818" s="18">
        <v>10.979980000000069</v>
      </c>
      <c r="P2818" s="18">
        <v>16.366534341136312</v>
      </c>
      <c r="Q2818" s="18">
        <v>17.45897482212176</v>
      </c>
      <c r="R2818" s="18">
        <f t="shared" si="43"/>
        <v>11.580224647769505</v>
      </c>
    </row>
    <row r="2819" spans="1:18" x14ac:dyDescent="0.25">
      <c r="A2819" s="18">
        <v>2818</v>
      </c>
      <c r="B2819" s="18">
        <v>0</v>
      </c>
      <c r="C2819" s="18">
        <v>7.702939608478852</v>
      </c>
      <c r="D2819" s="18">
        <v>9.5473341492331443</v>
      </c>
      <c r="E2819" s="18">
        <v>5.1167021520466154</v>
      </c>
      <c r="F2819" s="18">
        <v>5.6072075236484267</v>
      </c>
      <c r="H2819" s="18">
        <v>18.930053999999927</v>
      </c>
      <c r="I2819" s="18">
        <v>9.3201446913429198</v>
      </c>
      <c r="J2819" s="18">
        <v>7.7605740689611107</v>
      </c>
      <c r="K2819" s="18">
        <v>5.3502264072869661</v>
      </c>
      <c r="L2819" s="18">
        <v>5.7602043190331349</v>
      </c>
      <c r="N2819" s="18">
        <v>2818</v>
      </c>
      <c r="O2819" s="18">
        <v>18.930053999999927</v>
      </c>
      <c r="P2819" s="18">
        <v>17.023084299821772</v>
      </c>
      <c r="Q2819" s="18">
        <v>17.307908218194257</v>
      </c>
      <c r="R2819" s="18">
        <f t="shared" ref="R2819:R2882" si="44">F2819+L2819</f>
        <v>11.367411842681562</v>
      </c>
    </row>
    <row r="2820" spans="1:18" x14ac:dyDescent="0.25">
      <c r="A2820" s="18">
        <v>2819</v>
      </c>
      <c r="B2820" s="18">
        <v>16.199951000000056</v>
      </c>
      <c r="C2820" s="18">
        <v>6.47491477156046</v>
      </c>
      <c r="D2820" s="18">
        <v>8.2119731860957597</v>
      </c>
      <c r="E2820" s="18">
        <v>4.0307631203478591</v>
      </c>
      <c r="F2820" s="18">
        <v>4.4460873959335956</v>
      </c>
      <c r="H2820" s="18">
        <v>0</v>
      </c>
      <c r="I2820" s="18">
        <v>6.8047987145616062</v>
      </c>
      <c r="J2820" s="18">
        <v>7.5644194644897267</v>
      </c>
      <c r="K2820" s="18">
        <v>3.4889482903872522</v>
      </c>
      <c r="L2820" s="18">
        <v>3.7120838259810345</v>
      </c>
      <c r="N2820" s="18">
        <v>2819</v>
      </c>
      <c r="O2820" s="18">
        <v>16.199951000000056</v>
      </c>
      <c r="P2820" s="18">
        <v>13.279713486122066</v>
      </c>
      <c r="Q2820" s="18">
        <v>15.776392650585485</v>
      </c>
      <c r="R2820" s="18">
        <f t="shared" si="44"/>
        <v>8.1581712219146301</v>
      </c>
    </row>
    <row r="2821" spans="1:18" x14ac:dyDescent="0.25">
      <c r="A2821" s="18">
        <v>2820</v>
      </c>
      <c r="B2821" s="18">
        <v>9.6101079999998547</v>
      </c>
      <c r="C2821" s="18">
        <v>4.4327631698307224</v>
      </c>
      <c r="D2821" s="18">
        <v>8.4525617912807842</v>
      </c>
      <c r="E2821" s="18">
        <v>1.8782631583682221</v>
      </c>
      <c r="F2821" s="18">
        <v>2.0145189309369056</v>
      </c>
      <c r="H2821" s="18">
        <v>8.649902000000111</v>
      </c>
      <c r="I2821" s="18">
        <v>5.3335925547333103</v>
      </c>
      <c r="J2821" s="18">
        <v>6.1279763499777138</v>
      </c>
      <c r="K2821" s="18">
        <v>2.1129430322997353</v>
      </c>
      <c r="L2821" s="18">
        <v>2.2659577422259862</v>
      </c>
      <c r="N2821" s="18">
        <v>2820</v>
      </c>
      <c r="O2821" s="18">
        <v>18.260009999999966</v>
      </c>
      <c r="P2821" s="18">
        <v>9.7663557245640327</v>
      </c>
      <c r="Q2821" s="18">
        <v>14.580538141258497</v>
      </c>
      <c r="R2821" s="18">
        <f t="shared" si="44"/>
        <v>4.2804766731628918</v>
      </c>
    </row>
    <row r="2822" spans="1:18" x14ac:dyDescent="0.25">
      <c r="A2822" s="18">
        <v>2821</v>
      </c>
      <c r="B2822" s="18">
        <v>3.410033999999996</v>
      </c>
      <c r="C2822" s="18">
        <v>5.9648136400032685</v>
      </c>
      <c r="D2822" s="18">
        <v>8.2641376448175468</v>
      </c>
      <c r="E2822" s="18">
        <v>3.4735337096921097</v>
      </c>
      <c r="F2822" s="18">
        <v>3.8038433753304357</v>
      </c>
      <c r="H2822" s="18">
        <v>1.530029999999897</v>
      </c>
      <c r="I2822" s="18">
        <v>6.9171060751582427</v>
      </c>
      <c r="J2822" s="18">
        <v>7.4370958336293853</v>
      </c>
      <c r="K2822" s="18">
        <v>3.5229385598431162</v>
      </c>
      <c r="L2822" s="18">
        <v>3.7791239837744897</v>
      </c>
      <c r="N2822" s="18">
        <v>2821</v>
      </c>
      <c r="O2822" s="18">
        <v>4.940063999999893</v>
      </c>
      <c r="P2822" s="18">
        <v>12.881919715161512</v>
      </c>
      <c r="Q2822" s="18">
        <v>15.701233478446932</v>
      </c>
      <c r="R2822" s="18">
        <f t="shared" si="44"/>
        <v>7.5829673591049254</v>
      </c>
    </row>
    <row r="2823" spans="1:18" x14ac:dyDescent="0.25">
      <c r="A2823" s="18">
        <v>2822</v>
      </c>
      <c r="B2823" s="18">
        <v>11.400024999999914</v>
      </c>
      <c r="C2823" s="18">
        <v>7.0920988040512762</v>
      </c>
      <c r="D2823" s="18">
        <v>7.0981831290208319</v>
      </c>
      <c r="E2823" s="18">
        <v>5.0177644945222273</v>
      </c>
      <c r="F2823" s="18">
        <v>5.4758798525309347</v>
      </c>
      <c r="H2823" s="18">
        <v>0</v>
      </c>
      <c r="I2823" s="18">
        <v>7.0746415443452735</v>
      </c>
      <c r="J2823" s="18">
        <v>9.6245272195415374</v>
      </c>
      <c r="K2823" s="18">
        <v>4.0198180370627519</v>
      </c>
      <c r="L2823" s="18">
        <v>4.2929260527184265</v>
      </c>
      <c r="N2823" s="18">
        <v>2822</v>
      </c>
      <c r="O2823" s="18">
        <v>11.400024999999914</v>
      </c>
      <c r="P2823" s="18">
        <v>14.16674034839655</v>
      </c>
      <c r="Q2823" s="18">
        <v>16.722710348562369</v>
      </c>
      <c r="R2823" s="18">
        <f t="shared" si="44"/>
        <v>9.7688059052493621</v>
      </c>
    </row>
    <row r="2824" spans="1:18" x14ac:dyDescent="0.25">
      <c r="A2824" s="18">
        <v>2823</v>
      </c>
      <c r="B2824" s="18">
        <v>2.2299800000000687</v>
      </c>
      <c r="C2824" s="18">
        <v>7.2931992202648388</v>
      </c>
      <c r="D2824" s="18">
        <v>7.4208176973096069</v>
      </c>
      <c r="E2824" s="18">
        <v>5.2022791164763618</v>
      </c>
      <c r="F2824" s="18">
        <v>5.6829348451170301</v>
      </c>
      <c r="H2824" s="18">
        <v>7.160033999999996</v>
      </c>
      <c r="I2824" s="18">
        <v>7.0868923977155562</v>
      </c>
      <c r="J2824" s="18">
        <v>9.3668777032485</v>
      </c>
      <c r="K2824" s="18">
        <v>3.9938993819355493</v>
      </c>
      <c r="L2824" s="18">
        <v>4.2537204540113018</v>
      </c>
      <c r="N2824" s="18">
        <v>2823</v>
      </c>
      <c r="O2824" s="18">
        <v>9.3900140000000647</v>
      </c>
      <c r="P2824" s="18">
        <v>14.380091617980394</v>
      </c>
      <c r="Q2824" s="18">
        <v>16.787695400558107</v>
      </c>
      <c r="R2824" s="18">
        <f t="shared" si="44"/>
        <v>9.9366552991283328</v>
      </c>
    </row>
    <row r="2825" spans="1:18" x14ac:dyDescent="0.25">
      <c r="A2825" s="18">
        <v>2824</v>
      </c>
      <c r="B2825" s="18">
        <v>0</v>
      </c>
      <c r="C2825" s="18">
        <v>5.9393914677463302</v>
      </c>
      <c r="D2825" s="18">
        <v>7.5541099074376161</v>
      </c>
      <c r="E2825" s="18">
        <v>3.6235777675055805</v>
      </c>
      <c r="F2825" s="18">
        <v>3.9729301996823385</v>
      </c>
      <c r="H2825" s="18">
        <v>12.140014999999948</v>
      </c>
      <c r="I2825" s="18">
        <v>6.0517410978963113</v>
      </c>
      <c r="J2825" s="18">
        <v>7.9347720102684249</v>
      </c>
      <c r="K2825" s="18">
        <v>2.9848441110172605</v>
      </c>
      <c r="L2825" s="18">
        <v>3.1730678295603028</v>
      </c>
      <c r="N2825" s="18">
        <v>2824</v>
      </c>
      <c r="O2825" s="18">
        <v>12.140014999999948</v>
      </c>
      <c r="P2825" s="18">
        <v>11.991132565642641</v>
      </c>
      <c r="Q2825" s="18">
        <v>15.488881917706042</v>
      </c>
      <c r="R2825" s="18">
        <f t="shared" si="44"/>
        <v>7.1459980292426408</v>
      </c>
    </row>
    <row r="2826" spans="1:18" x14ac:dyDescent="0.25">
      <c r="A2826" s="18">
        <v>2825</v>
      </c>
      <c r="B2826" s="18">
        <v>5.0600580000000264</v>
      </c>
      <c r="C2826" s="18">
        <v>6.4074568831568328</v>
      </c>
      <c r="D2826" s="18">
        <v>8.1258163729903252</v>
      </c>
      <c r="E2826" s="18">
        <v>4.1290362154328966</v>
      </c>
      <c r="F2826" s="18">
        <v>4.4709911122019452</v>
      </c>
      <c r="H2826" s="18">
        <v>7.3699950000000172</v>
      </c>
      <c r="I2826" s="18">
        <v>7.0666825246964491</v>
      </c>
      <c r="J2826" s="18">
        <v>8.2783191237723024</v>
      </c>
      <c r="K2826" s="18">
        <v>3.762532989497549</v>
      </c>
      <c r="L2826" s="18">
        <v>4.0390474883914482</v>
      </c>
      <c r="N2826" s="18">
        <v>2825</v>
      </c>
      <c r="O2826" s="18">
        <v>12.430053000000044</v>
      </c>
      <c r="P2826" s="18">
        <v>13.474139407853283</v>
      </c>
      <c r="Q2826" s="18">
        <v>16.404135496762628</v>
      </c>
      <c r="R2826" s="18">
        <f t="shared" si="44"/>
        <v>8.5100386005933935</v>
      </c>
    </row>
    <row r="2827" spans="1:18" x14ac:dyDescent="0.25">
      <c r="A2827" s="18">
        <v>2826</v>
      </c>
      <c r="B2827" s="18">
        <v>1.589966000000004</v>
      </c>
      <c r="C2827" s="18">
        <v>6.5203394598622335</v>
      </c>
      <c r="D2827" s="18">
        <v>8.7577813372131175</v>
      </c>
      <c r="E2827" s="18">
        <v>3.991550761497022</v>
      </c>
      <c r="F2827" s="18">
        <v>4.3950755560684689</v>
      </c>
      <c r="H2827" s="18">
        <v>4.1700439999999617</v>
      </c>
      <c r="I2827" s="18">
        <v>7.1518307321178138</v>
      </c>
      <c r="J2827" s="18">
        <v>7.140122315727</v>
      </c>
      <c r="K2827" s="18">
        <v>3.6676161310225175</v>
      </c>
      <c r="L2827" s="18">
        <v>3.9128219565525999</v>
      </c>
      <c r="N2827" s="18">
        <v>2826</v>
      </c>
      <c r="O2827" s="18">
        <v>5.7600099999999657</v>
      </c>
      <c r="P2827" s="18">
        <v>13.672170191980047</v>
      </c>
      <c r="Q2827" s="18">
        <v>15.897903652940117</v>
      </c>
      <c r="R2827" s="18">
        <f t="shared" si="44"/>
        <v>8.3078975126210679</v>
      </c>
    </row>
    <row r="2828" spans="1:18" x14ac:dyDescent="0.25">
      <c r="A2828" s="18">
        <v>2827</v>
      </c>
      <c r="B2828" s="18">
        <v>10.100097999999889</v>
      </c>
      <c r="C2828" s="18">
        <v>6.3703957795594004</v>
      </c>
      <c r="D2828" s="18">
        <v>8.1679244510667672</v>
      </c>
      <c r="E2828" s="18">
        <v>3.9940597664332813</v>
      </c>
      <c r="F2828" s="18">
        <v>4.3472608927155312</v>
      </c>
      <c r="H2828" s="18">
        <v>8.0599369999999908</v>
      </c>
      <c r="I2828" s="18">
        <v>7.3164605899583215</v>
      </c>
      <c r="J2828" s="18">
        <v>8.0991506840099898</v>
      </c>
      <c r="K2828" s="18">
        <v>3.9204098898699629</v>
      </c>
      <c r="L2828" s="18">
        <v>4.214119675923337</v>
      </c>
      <c r="N2828" s="18">
        <v>2827</v>
      </c>
      <c r="O2828" s="18">
        <v>18.16003499999988</v>
      </c>
      <c r="P2828" s="18">
        <v>13.686856369517722</v>
      </c>
      <c r="Q2828" s="18">
        <v>16.267075135076759</v>
      </c>
      <c r="R2828" s="18">
        <f t="shared" si="44"/>
        <v>8.5613805686388673</v>
      </c>
    </row>
    <row r="2829" spans="1:18" x14ac:dyDescent="0.25">
      <c r="A2829" s="18">
        <v>2828</v>
      </c>
      <c r="B2829" s="18">
        <v>8.0200199999999313</v>
      </c>
      <c r="C2829" s="18">
        <v>7.6130051741986478</v>
      </c>
      <c r="D2829" s="18">
        <v>9.8074541603927035</v>
      </c>
      <c r="E2829" s="18">
        <v>5.122175449726905</v>
      </c>
      <c r="F2829" s="18">
        <v>5.5803531441925367</v>
      </c>
      <c r="H2829" s="18">
        <v>0</v>
      </c>
      <c r="I2829" s="18">
        <v>8.6663875098772749</v>
      </c>
      <c r="J2829" s="18">
        <v>7.4762516079698553</v>
      </c>
      <c r="K2829" s="18">
        <v>4.8214680770930212</v>
      </c>
      <c r="L2829" s="18">
        <v>5.1743551506618291</v>
      </c>
      <c r="N2829" s="18">
        <v>2828</v>
      </c>
      <c r="O2829" s="18">
        <v>8.0200199999999313</v>
      </c>
      <c r="P2829" s="18">
        <v>16.279392684075923</v>
      </c>
      <c r="Q2829" s="18">
        <v>17.283705768362559</v>
      </c>
      <c r="R2829" s="18">
        <f t="shared" si="44"/>
        <v>10.754708294854366</v>
      </c>
    </row>
    <row r="2830" spans="1:18" x14ac:dyDescent="0.25">
      <c r="A2830" s="18">
        <v>2829</v>
      </c>
      <c r="B2830" s="18">
        <v>4.5100099999999657</v>
      </c>
      <c r="C2830" s="18">
        <v>6.6095229573953151</v>
      </c>
      <c r="D2830" s="18">
        <v>9.8172713005657108</v>
      </c>
      <c r="E2830" s="18">
        <v>3.751755909199197</v>
      </c>
      <c r="F2830" s="18">
        <v>4.1662050577323635</v>
      </c>
      <c r="H2830" s="18">
        <v>10.229980000000069</v>
      </c>
      <c r="I2830" s="18">
        <v>8.2635906680883302</v>
      </c>
      <c r="J2830" s="18">
        <v>6.0842420098805832</v>
      </c>
      <c r="K2830" s="18">
        <v>4.3075271285243595</v>
      </c>
      <c r="L2830" s="18">
        <v>4.6234794545297211</v>
      </c>
      <c r="N2830" s="18">
        <v>2829</v>
      </c>
      <c r="O2830" s="18">
        <v>14.739990000000034</v>
      </c>
      <c r="P2830" s="18">
        <v>14.873113625483645</v>
      </c>
      <c r="Q2830" s="18">
        <v>15.901513310446294</v>
      </c>
      <c r="R2830" s="18">
        <f t="shared" si="44"/>
        <v>8.7896845122620846</v>
      </c>
    </row>
    <row r="2831" spans="1:18" x14ac:dyDescent="0.25">
      <c r="A2831" s="18">
        <v>2830</v>
      </c>
      <c r="B2831" s="18">
        <v>22.910033999999996</v>
      </c>
      <c r="C2831" s="18">
        <v>4.9485490411100894</v>
      </c>
      <c r="D2831" s="18">
        <v>7.6087163002757876</v>
      </c>
      <c r="E2831" s="18">
        <v>2.5394134083207951</v>
      </c>
      <c r="F2831" s="18">
        <v>2.7621319002895097</v>
      </c>
      <c r="H2831" s="18">
        <v>0</v>
      </c>
      <c r="I2831" s="18">
        <v>5.5056387221701133</v>
      </c>
      <c r="J2831" s="18">
        <v>7.2578075852178099</v>
      </c>
      <c r="K2831" s="18">
        <v>2.4463997785382126</v>
      </c>
      <c r="L2831" s="18">
        <v>2.6147186101646467</v>
      </c>
      <c r="N2831" s="18">
        <v>2830</v>
      </c>
      <c r="O2831" s="18">
        <v>22.910033999999996</v>
      </c>
      <c r="P2831" s="18">
        <v>10.454187763280203</v>
      </c>
      <c r="Q2831" s="18">
        <v>14.866523885493597</v>
      </c>
      <c r="R2831" s="18">
        <f t="shared" si="44"/>
        <v>5.3768505104541564</v>
      </c>
    </row>
    <row r="2832" spans="1:18" x14ac:dyDescent="0.25">
      <c r="A2832" s="18">
        <v>2831</v>
      </c>
      <c r="B2832" s="18">
        <v>5.8800049999999828</v>
      </c>
      <c r="C2832" s="18">
        <v>7.5048884832102942</v>
      </c>
      <c r="D2832" s="18">
        <v>7.3576286102585682</v>
      </c>
      <c r="E2832" s="18">
        <v>5.4571620637639482</v>
      </c>
      <c r="F2832" s="18">
        <v>5.9353348695713724</v>
      </c>
      <c r="H2832" s="18">
        <v>0.90991200000007666</v>
      </c>
      <c r="I2832" s="18">
        <v>7.7424249542880661</v>
      </c>
      <c r="J2832" s="18">
        <v>9.93586326085744</v>
      </c>
      <c r="K2832" s="18">
        <v>4.5550181654452722</v>
      </c>
      <c r="L2832" s="18">
        <v>4.8818372989973549</v>
      </c>
      <c r="N2832" s="18">
        <v>2831</v>
      </c>
      <c r="O2832" s="18">
        <v>6.7899170000000595</v>
      </c>
      <c r="P2832" s="18">
        <v>15.247313437498359</v>
      </c>
      <c r="Q2832" s="18">
        <v>17.293491871116007</v>
      </c>
      <c r="R2832" s="18">
        <f t="shared" si="44"/>
        <v>10.817172168568728</v>
      </c>
    </row>
    <row r="2833" spans="1:18" x14ac:dyDescent="0.25">
      <c r="A2833" s="18">
        <v>2832</v>
      </c>
      <c r="B2833" s="18">
        <v>1.3299560000000383</v>
      </c>
      <c r="C2833" s="18">
        <v>8.6907965691458067</v>
      </c>
      <c r="D2833" s="18">
        <v>7.8060984363733628</v>
      </c>
      <c r="E2833" s="18">
        <v>6.6199316050903363</v>
      </c>
      <c r="F2833" s="18">
        <v>7.2576129307459283</v>
      </c>
      <c r="H2833" s="18">
        <v>5.6899410000000898</v>
      </c>
      <c r="I2833" s="18">
        <v>8.5320569111330347</v>
      </c>
      <c r="J2833" s="18">
        <v>10.064981357735142</v>
      </c>
      <c r="K2833" s="18">
        <v>5.1942358947361527</v>
      </c>
      <c r="L2833" s="18">
        <v>5.5401937663255394</v>
      </c>
      <c r="N2833" s="18">
        <v>2832</v>
      </c>
      <c r="O2833" s="18">
        <v>7.0198970000001282</v>
      </c>
      <c r="P2833" s="18">
        <v>17.222853480278843</v>
      </c>
      <c r="Q2833" s="18">
        <v>17.871079794108503</v>
      </c>
      <c r="R2833" s="18">
        <f t="shared" si="44"/>
        <v>12.797806697071469</v>
      </c>
    </row>
    <row r="2834" spans="1:18" x14ac:dyDescent="0.25">
      <c r="A2834" s="18">
        <v>2833</v>
      </c>
      <c r="B2834" s="18">
        <v>3.25</v>
      </c>
      <c r="C2834" s="18">
        <v>7.3845791654828385</v>
      </c>
      <c r="D2834" s="18">
        <v>7.6967526638293817</v>
      </c>
      <c r="E2834" s="18">
        <v>5.182718779525354</v>
      </c>
      <c r="F2834" s="18">
        <v>5.6797998829374707</v>
      </c>
      <c r="H2834" s="18">
        <v>14.650024999999914</v>
      </c>
      <c r="I2834" s="18">
        <v>7.5253477250482561</v>
      </c>
      <c r="J2834" s="18">
        <v>9.1022871107943573</v>
      </c>
      <c r="K2834" s="18">
        <v>4.2755094137919096</v>
      </c>
      <c r="L2834" s="18">
        <v>4.563582152408479</v>
      </c>
      <c r="N2834" s="18">
        <v>2833</v>
      </c>
      <c r="O2834" s="18">
        <v>17.900024999999914</v>
      </c>
      <c r="P2834" s="18">
        <v>14.909926890531095</v>
      </c>
      <c r="Q2834" s="18">
        <v>16.79903977462374</v>
      </c>
      <c r="R2834" s="18">
        <f t="shared" si="44"/>
        <v>10.243382035345949</v>
      </c>
    </row>
    <row r="2835" spans="1:18" x14ac:dyDescent="0.25">
      <c r="A2835" s="18">
        <v>2834</v>
      </c>
      <c r="B2835" s="18">
        <v>5.6099850000000515</v>
      </c>
      <c r="C2835" s="18">
        <v>8.1921569233425302</v>
      </c>
      <c r="D2835" s="18">
        <v>7.2675756448264437</v>
      </c>
      <c r="E2835" s="18">
        <v>6.1974714827878614</v>
      </c>
      <c r="F2835" s="18">
        <v>6.7663281975232303</v>
      </c>
      <c r="H2835" s="18">
        <v>8.8100589999999102</v>
      </c>
      <c r="I2835" s="18">
        <v>8.2059956484276757</v>
      </c>
      <c r="J2835" s="18">
        <v>10.453640986768534</v>
      </c>
      <c r="K2835" s="18">
        <v>4.9993020531112968</v>
      </c>
      <c r="L2835" s="18">
        <v>5.3482213858121179</v>
      </c>
      <c r="N2835" s="18">
        <v>2834</v>
      </c>
      <c r="O2835" s="18">
        <v>14.420043999999962</v>
      </c>
      <c r="P2835" s="18">
        <v>16.398152571770204</v>
      </c>
      <c r="Q2835" s="18">
        <v>17.721216631594977</v>
      </c>
      <c r="R2835" s="18">
        <f t="shared" si="44"/>
        <v>12.114549583335348</v>
      </c>
    </row>
    <row r="2836" spans="1:18" x14ac:dyDescent="0.25">
      <c r="A2836" s="18">
        <v>2835</v>
      </c>
      <c r="B2836" s="18">
        <v>2.4099120000000767</v>
      </c>
      <c r="C2836" s="18">
        <v>7.4109734025776746</v>
      </c>
      <c r="D2836" s="18">
        <v>7.7704666205950659</v>
      </c>
      <c r="E2836" s="18">
        <v>5.2391187677773221</v>
      </c>
      <c r="F2836" s="18">
        <v>5.7437451613003265</v>
      </c>
      <c r="H2836" s="18">
        <v>8.5500489999999445</v>
      </c>
      <c r="I2836" s="18">
        <v>7.1601242652860817</v>
      </c>
      <c r="J2836" s="18">
        <v>8.9251594524156062</v>
      </c>
      <c r="K2836" s="18">
        <v>3.9859125721482971</v>
      </c>
      <c r="L2836" s="18">
        <v>4.2355542460631099</v>
      </c>
      <c r="N2836" s="18">
        <v>2835</v>
      </c>
      <c r="O2836" s="18">
        <v>10.959961000000021</v>
      </c>
      <c r="P2836" s="18">
        <v>14.571097667863757</v>
      </c>
      <c r="Q2836" s="18">
        <v>16.695626073010672</v>
      </c>
      <c r="R2836" s="18">
        <f t="shared" si="44"/>
        <v>9.9792994073634365</v>
      </c>
    </row>
    <row r="2837" spans="1:18" x14ac:dyDescent="0.25">
      <c r="A2837" s="18">
        <v>2836</v>
      </c>
      <c r="B2837" s="18">
        <v>1.4300539999999273</v>
      </c>
      <c r="C2837" s="18">
        <v>9.0697274084065711</v>
      </c>
      <c r="D2837" s="18">
        <v>7.5729642482846788</v>
      </c>
      <c r="E2837" s="18">
        <v>7.0705451763560818</v>
      </c>
      <c r="F2837" s="18">
        <v>7.7161392796746817</v>
      </c>
      <c r="H2837" s="18">
        <v>14.989990000000034</v>
      </c>
      <c r="I2837" s="18">
        <v>9.6302192766411405</v>
      </c>
      <c r="J2837" s="18">
        <v>11.106752552442273</v>
      </c>
      <c r="K2837" s="18">
        <v>6.1507308905798999</v>
      </c>
      <c r="L2837" s="18">
        <v>6.6080604298297994</v>
      </c>
      <c r="N2837" s="18">
        <v>2836</v>
      </c>
      <c r="O2837" s="18">
        <v>16.420043999999962</v>
      </c>
      <c r="P2837" s="18">
        <v>18.699946685047713</v>
      </c>
      <c r="Q2837" s="18">
        <v>18.679716800726951</v>
      </c>
      <c r="R2837" s="18">
        <f t="shared" si="44"/>
        <v>14.32419970950448</v>
      </c>
    </row>
    <row r="2838" spans="1:18" x14ac:dyDescent="0.25">
      <c r="A2838" s="18">
        <v>2837</v>
      </c>
      <c r="B2838" s="18">
        <v>6.9901129999998375</v>
      </c>
      <c r="C2838" s="18">
        <v>8.3574612695627906</v>
      </c>
      <c r="D2838" s="18">
        <v>7.4345907934108455</v>
      </c>
      <c r="E2838" s="18">
        <v>6.3259588642978475</v>
      </c>
      <c r="F2838" s="18">
        <v>6.9593309180021174</v>
      </c>
      <c r="H2838" s="18">
        <v>3.2899170000000595</v>
      </c>
      <c r="I2838" s="18">
        <v>7.504659296022802</v>
      </c>
      <c r="J2838" s="18">
        <v>9.8126619557436392</v>
      </c>
      <c r="K2838" s="18">
        <v>4.4146162268209928</v>
      </c>
      <c r="L2838" s="18">
        <v>4.6719506691894068</v>
      </c>
      <c r="N2838" s="18">
        <v>2837</v>
      </c>
      <c r="O2838" s="18">
        <v>10.280029999999897</v>
      </c>
      <c r="P2838" s="18">
        <v>15.862120565585592</v>
      </c>
      <c r="Q2838" s="18">
        <v>17.247252749154484</v>
      </c>
      <c r="R2838" s="18">
        <f t="shared" si="44"/>
        <v>11.631281587191523</v>
      </c>
    </row>
    <row r="2839" spans="1:18" x14ac:dyDescent="0.25">
      <c r="A2839" s="18">
        <v>2838</v>
      </c>
      <c r="B2839" s="18">
        <v>0</v>
      </c>
      <c r="C2839" s="18">
        <v>5.4069300629650794</v>
      </c>
      <c r="D2839" s="18">
        <v>9.1863475769412659</v>
      </c>
      <c r="E2839" s="18">
        <v>2.8059662940184995</v>
      </c>
      <c r="F2839" s="18">
        <v>3.0314376749573833</v>
      </c>
      <c r="H2839" s="18">
        <v>21.790038999999979</v>
      </c>
      <c r="I2839" s="18">
        <v>6.622200505560766</v>
      </c>
      <c r="J2839" s="18">
        <v>6.2770301374758173</v>
      </c>
      <c r="K2839" s="18">
        <v>3.0912926701588042</v>
      </c>
      <c r="L2839" s="18">
        <v>3.3249542858237922</v>
      </c>
      <c r="N2839" s="18">
        <v>2838</v>
      </c>
      <c r="O2839" s="18">
        <v>21.790038999999979</v>
      </c>
      <c r="P2839" s="18">
        <v>12.029130568525845</v>
      </c>
      <c r="Q2839" s="18">
        <v>15.463377714417083</v>
      </c>
      <c r="R2839" s="18">
        <f t="shared" si="44"/>
        <v>6.3563919607811759</v>
      </c>
    </row>
    <row r="2840" spans="1:18" x14ac:dyDescent="0.25">
      <c r="A2840" s="18">
        <v>2839</v>
      </c>
      <c r="B2840" s="18">
        <v>5.2301029999998718</v>
      </c>
      <c r="C2840" s="18">
        <v>6.7629310501499509</v>
      </c>
      <c r="D2840" s="18">
        <v>8.9515082384808622</v>
      </c>
      <c r="E2840" s="18">
        <v>4.1624548521985822</v>
      </c>
      <c r="F2840" s="18">
        <v>4.5803996406827254</v>
      </c>
      <c r="H2840" s="18">
        <v>2.5100099999999657</v>
      </c>
      <c r="I2840" s="18">
        <v>8.0521048346134734</v>
      </c>
      <c r="J2840" s="18">
        <v>7.3303116309650651</v>
      </c>
      <c r="K2840" s="18">
        <v>4.3518314668135201</v>
      </c>
      <c r="L2840" s="18">
        <v>4.6735407828457429</v>
      </c>
      <c r="N2840" s="18">
        <v>2839</v>
      </c>
      <c r="O2840" s="18">
        <v>7.7401129999998375</v>
      </c>
      <c r="P2840" s="18">
        <v>14.815035884763425</v>
      </c>
      <c r="Q2840" s="18">
        <v>16.281819869445926</v>
      </c>
      <c r="R2840" s="18">
        <f t="shared" si="44"/>
        <v>9.2539404235284692</v>
      </c>
    </row>
    <row r="2841" spans="1:18" x14ac:dyDescent="0.25">
      <c r="A2841" s="18">
        <v>2840</v>
      </c>
      <c r="B2841" s="18">
        <v>16.540038999999979</v>
      </c>
      <c r="C2841" s="18">
        <v>7.6045790131984603</v>
      </c>
      <c r="D2841" s="18">
        <v>7.3499694099066408</v>
      </c>
      <c r="E2841" s="18">
        <v>5.5201436418432284</v>
      </c>
      <c r="F2841" s="18">
        <v>6.0279028841485349</v>
      </c>
      <c r="H2841" s="18">
        <v>0</v>
      </c>
      <c r="I2841" s="18">
        <v>7.7586705227664119</v>
      </c>
      <c r="J2841" s="18">
        <v>9.8386945508623285</v>
      </c>
      <c r="K2841" s="18">
        <v>4.5622605222689252</v>
      </c>
      <c r="L2841" s="18">
        <v>4.8811308898634111</v>
      </c>
      <c r="N2841" s="18">
        <v>2840</v>
      </c>
      <c r="O2841" s="18">
        <v>16.540038999999979</v>
      </c>
      <c r="P2841" s="18">
        <v>15.363249535964872</v>
      </c>
      <c r="Q2841" s="18">
        <v>17.18866396076897</v>
      </c>
      <c r="R2841" s="18">
        <f t="shared" si="44"/>
        <v>10.909033774011945</v>
      </c>
    </row>
    <row r="2842" spans="1:18" x14ac:dyDescent="0.25">
      <c r="A2842" s="18">
        <v>2841</v>
      </c>
      <c r="B2842" s="18">
        <v>3.8499759999999696</v>
      </c>
      <c r="C2842" s="18">
        <v>9.0524508436011448</v>
      </c>
      <c r="D2842" s="18">
        <v>6.9546922709524992</v>
      </c>
      <c r="E2842" s="18">
        <v>7.196904552865357</v>
      </c>
      <c r="F2842" s="18">
        <v>7.8752911859112915</v>
      </c>
      <c r="H2842" s="18">
        <v>6.6800539999999273</v>
      </c>
      <c r="I2842" s="18">
        <v>8.6083390509519369</v>
      </c>
      <c r="J2842" s="18">
        <v>11.352082932892257</v>
      </c>
      <c r="K2842" s="18">
        <v>5.4651200092057408</v>
      </c>
      <c r="L2842" s="18">
        <v>5.8323387072958752</v>
      </c>
      <c r="N2842" s="18">
        <v>2841</v>
      </c>
      <c r="O2842" s="18">
        <v>10.530029999999897</v>
      </c>
      <c r="P2842" s="18">
        <v>17.660789894553083</v>
      </c>
      <c r="Q2842" s="18">
        <v>18.306775203844758</v>
      </c>
      <c r="R2842" s="18">
        <f t="shared" si="44"/>
        <v>13.707629893207166</v>
      </c>
    </row>
    <row r="2843" spans="1:18" x14ac:dyDescent="0.25">
      <c r="A2843" s="18">
        <v>2842</v>
      </c>
      <c r="B2843" s="18">
        <v>0.86999500000001717</v>
      </c>
      <c r="C2843" s="18">
        <v>7.3699476260800871</v>
      </c>
      <c r="D2843" s="18">
        <v>8.4825840976465834</v>
      </c>
      <c r="E2843" s="18">
        <v>5.1050930321010455</v>
      </c>
      <c r="F2843" s="18">
        <v>5.5795254008776443</v>
      </c>
      <c r="H2843" s="18">
        <v>13.489990000000034</v>
      </c>
      <c r="I2843" s="18">
        <v>7.4190682199715265</v>
      </c>
      <c r="J2843" s="18">
        <v>8.3087376239261062</v>
      </c>
      <c r="K2843" s="18">
        <v>4.0631717121883346</v>
      </c>
      <c r="L2843" s="18">
        <v>4.3275262778986887</v>
      </c>
      <c r="N2843" s="18">
        <v>2842</v>
      </c>
      <c r="O2843" s="18">
        <v>14.359985000000052</v>
      </c>
      <c r="P2843" s="18">
        <v>14.789015846051614</v>
      </c>
      <c r="Q2843" s="18">
        <v>16.79132172157269</v>
      </c>
      <c r="R2843" s="18">
        <f t="shared" si="44"/>
        <v>9.9070516787763339</v>
      </c>
    </row>
    <row r="2844" spans="1:18" x14ac:dyDescent="0.25">
      <c r="A2844" s="18">
        <v>2843</v>
      </c>
      <c r="B2844" s="18">
        <v>0</v>
      </c>
      <c r="C2844" s="18">
        <v>6.2786950708191345</v>
      </c>
      <c r="D2844" s="18">
        <v>8.369558462345335</v>
      </c>
      <c r="E2844" s="18">
        <v>3.7438231875783954</v>
      </c>
      <c r="F2844" s="18">
        <v>4.1220839764632942</v>
      </c>
      <c r="H2844" s="18">
        <v>15.59997599999997</v>
      </c>
      <c r="I2844" s="18">
        <v>7.2790010185624716</v>
      </c>
      <c r="J2844" s="18">
        <v>7.4490604103464335</v>
      </c>
      <c r="K2844" s="18">
        <v>3.8029449237868711</v>
      </c>
      <c r="L2844" s="18">
        <v>4.0765797129565282</v>
      </c>
      <c r="N2844" s="18">
        <v>2843</v>
      </c>
      <c r="O2844" s="18">
        <v>15.59997599999997</v>
      </c>
      <c r="P2844" s="18">
        <v>13.557696089381606</v>
      </c>
      <c r="Q2844" s="18">
        <v>15.818618872691768</v>
      </c>
      <c r="R2844" s="18">
        <f t="shared" si="44"/>
        <v>8.1986636894198224</v>
      </c>
    </row>
    <row r="2845" spans="1:18" x14ac:dyDescent="0.25">
      <c r="A2845" s="18">
        <v>2844</v>
      </c>
      <c r="B2845" s="18">
        <v>14.920043999999962</v>
      </c>
      <c r="C2845" s="18">
        <v>7.6333739116347212</v>
      </c>
      <c r="D2845" s="18">
        <v>7.0023612691929804</v>
      </c>
      <c r="E2845" s="18">
        <v>5.6678043802850349</v>
      </c>
      <c r="F2845" s="18">
        <v>6.1690502341383429</v>
      </c>
      <c r="H2845" s="18">
        <v>0</v>
      </c>
      <c r="I2845" s="18">
        <v>7.6066985644445113</v>
      </c>
      <c r="J2845" s="18">
        <v>10.345417799960721</v>
      </c>
      <c r="K2845" s="18">
        <v>4.5296290770268746</v>
      </c>
      <c r="L2845" s="18">
        <v>4.8470375637893488</v>
      </c>
      <c r="N2845" s="18">
        <v>2844</v>
      </c>
      <c r="O2845" s="18">
        <v>14.920043999999962</v>
      </c>
      <c r="P2845" s="18">
        <v>15.240072476079233</v>
      </c>
      <c r="Q2845" s="18">
        <v>17.347779069153702</v>
      </c>
      <c r="R2845" s="18">
        <f t="shared" si="44"/>
        <v>11.016087797927693</v>
      </c>
    </row>
    <row r="2846" spans="1:18" x14ac:dyDescent="0.25">
      <c r="A2846" s="18">
        <v>2845</v>
      </c>
      <c r="B2846" s="18">
        <v>0</v>
      </c>
      <c r="C2846" s="18">
        <v>8.4640678350529797</v>
      </c>
      <c r="D2846" s="18">
        <v>7.4729775285663971</v>
      </c>
      <c r="E2846" s="18">
        <v>6.4495041838663578</v>
      </c>
      <c r="F2846" s="18">
        <v>7.0672022939303503</v>
      </c>
      <c r="H2846" s="18">
        <v>7.2299800000000687</v>
      </c>
      <c r="I2846" s="18">
        <v>8.0931920641247768</v>
      </c>
      <c r="J2846" s="18">
        <v>10.189600588110988</v>
      </c>
      <c r="K2846" s="18">
        <v>4.8920226309860686</v>
      </c>
      <c r="L2846" s="18">
        <v>5.2104615341191618</v>
      </c>
      <c r="N2846" s="18">
        <v>2845</v>
      </c>
      <c r="O2846" s="18">
        <v>7.2299800000000687</v>
      </c>
      <c r="P2846" s="18">
        <v>16.557259899177758</v>
      </c>
      <c r="Q2846" s="18">
        <v>17.662578116677384</v>
      </c>
      <c r="R2846" s="18">
        <f t="shared" si="44"/>
        <v>12.277663828049512</v>
      </c>
    </row>
    <row r="2847" spans="1:18" x14ac:dyDescent="0.25">
      <c r="A2847" s="18">
        <v>2846</v>
      </c>
      <c r="B2847" s="18">
        <v>1.2600099999999657</v>
      </c>
      <c r="C2847" s="18">
        <v>7.1096025715014211</v>
      </c>
      <c r="D2847" s="18">
        <v>9.5880513601784632</v>
      </c>
      <c r="E2847" s="18">
        <v>4.6071327845457875</v>
      </c>
      <c r="F2847" s="18">
        <v>5.0148592860962724</v>
      </c>
      <c r="H2847" s="18">
        <v>15.43994100000009</v>
      </c>
      <c r="I2847" s="18">
        <v>8.1412346159984974</v>
      </c>
      <c r="J2847" s="18">
        <v>7.2558933310054057</v>
      </c>
      <c r="K2847" s="18">
        <v>4.3943359136600204</v>
      </c>
      <c r="L2847" s="18">
        <v>4.7156887976370196</v>
      </c>
      <c r="N2847" s="18">
        <v>2846</v>
      </c>
      <c r="O2847" s="18">
        <v>16.699951000000056</v>
      </c>
      <c r="P2847" s="18">
        <v>15.250837187499918</v>
      </c>
      <c r="Q2847" s="18">
        <v>16.843944691183868</v>
      </c>
      <c r="R2847" s="18">
        <f t="shared" si="44"/>
        <v>9.7305480837332929</v>
      </c>
    </row>
    <row r="2848" spans="1:18" x14ac:dyDescent="0.25">
      <c r="A2848" s="18">
        <v>2847</v>
      </c>
      <c r="B2848" s="18">
        <v>4.4400630000000092</v>
      </c>
      <c r="C2848" s="18">
        <v>7.0141575437209198</v>
      </c>
      <c r="D2848" s="18">
        <v>10.615897349923582</v>
      </c>
      <c r="E2848" s="18">
        <v>4.1081586972883084</v>
      </c>
      <c r="F2848" s="18">
        <v>4.5276216106059852</v>
      </c>
      <c r="H2848" s="18">
        <v>8.8199460000000727</v>
      </c>
      <c r="I2848" s="18">
        <v>9.0793432926915916</v>
      </c>
      <c r="J2848" s="18">
        <v>5.8860924804777808</v>
      </c>
      <c r="K2848" s="18">
        <v>4.8619288394145013</v>
      </c>
      <c r="L2848" s="18">
        <v>5.235550745014625</v>
      </c>
      <c r="N2848" s="18">
        <v>2847</v>
      </c>
      <c r="O2848" s="18">
        <v>13.260009000000082</v>
      </c>
      <c r="P2848" s="18">
        <v>16.09350083641251</v>
      </c>
      <c r="Q2848" s="18">
        <v>16.501989830401364</v>
      </c>
      <c r="R2848" s="18">
        <f t="shared" si="44"/>
        <v>9.7631723556206111</v>
      </c>
    </row>
    <row r="2849" spans="1:18" x14ac:dyDescent="0.25">
      <c r="A2849" s="18">
        <v>2848</v>
      </c>
      <c r="B2849" s="18">
        <v>21.010009000000082</v>
      </c>
      <c r="C2849" s="18">
        <v>5.9317213085754661</v>
      </c>
      <c r="D2849" s="18">
        <v>8.9966019199975911</v>
      </c>
      <c r="E2849" s="18">
        <v>3.2610146252487042</v>
      </c>
      <c r="F2849" s="18">
        <v>3.5877963169889187</v>
      </c>
      <c r="H2849" s="18">
        <v>0</v>
      </c>
      <c r="I2849" s="18">
        <v>7.2106574741477765</v>
      </c>
      <c r="J2849" s="18">
        <v>6.5574566088610027</v>
      </c>
      <c r="K2849" s="18">
        <v>3.5964196587445971</v>
      </c>
      <c r="L2849" s="18">
        <v>3.860115776726639</v>
      </c>
      <c r="N2849" s="18">
        <v>2848</v>
      </c>
      <c r="O2849" s="18">
        <v>21.010009000000082</v>
      </c>
      <c r="P2849" s="18">
        <v>13.142378782723242</v>
      </c>
      <c r="Q2849" s="18">
        <v>15.554058528858594</v>
      </c>
      <c r="R2849" s="18">
        <f t="shared" si="44"/>
        <v>7.4479120937155576</v>
      </c>
    </row>
    <row r="2850" spans="1:18" x14ac:dyDescent="0.25">
      <c r="A2850" s="18">
        <v>2849</v>
      </c>
      <c r="B2850" s="18">
        <v>15.079956000000038</v>
      </c>
      <c r="C2850" s="18">
        <v>4.9039211705824606</v>
      </c>
      <c r="D2850" s="18">
        <v>7.6435418069060947</v>
      </c>
      <c r="E2850" s="18">
        <v>2.4766384632900236</v>
      </c>
      <c r="F2850" s="18">
        <v>2.7036818519979908</v>
      </c>
      <c r="H2850" s="18">
        <v>0</v>
      </c>
      <c r="I2850" s="18">
        <v>5.3179860099075267</v>
      </c>
      <c r="J2850" s="18">
        <v>7.0591062378195755</v>
      </c>
      <c r="K2850" s="18">
        <v>2.2826232340073052</v>
      </c>
      <c r="L2850" s="18">
        <v>2.4301870550989948</v>
      </c>
      <c r="N2850" s="18">
        <v>2849</v>
      </c>
      <c r="O2850" s="18">
        <v>15.079956000000038</v>
      </c>
      <c r="P2850" s="18">
        <v>10.221907180489987</v>
      </c>
      <c r="Q2850" s="18">
        <v>14.70264804472567</v>
      </c>
      <c r="R2850" s="18">
        <f t="shared" si="44"/>
        <v>5.1338689070969856</v>
      </c>
    </row>
    <row r="2851" spans="1:18" x14ac:dyDescent="0.25">
      <c r="A2851" s="18">
        <v>2850</v>
      </c>
      <c r="B2851" s="18">
        <v>5.6398920000001453</v>
      </c>
      <c r="C2851" s="18">
        <v>5.1237039295724234</v>
      </c>
      <c r="D2851" s="18">
        <v>7.905116144565616</v>
      </c>
      <c r="E2851" s="18">
        <v>2.7420184953058246</v>
      </c>
      <c r="F2851" s="18">
        <v>2.9618086531224925</v>
      </c>
      <c r="H2851" s="18">
        <v>3.1101079999998547</v>
      </c>
      <c r="I2851" s="18">
        <v>5.6864549462425931</v>
      </c>
      <c r="J2851" s="18">
        <v>7.2454473405302959</v>
      </c>
      <c r="K2851" s="18">
        <v>2.572145603467503</v>
      </c>
      <c r="L2851" s="18">
        <v>2.7527683364845403</v>
      </c>
      <c r="N2851" s="18">
        <v>2850</v>
      </c>
      <c r="O2851" s="18">
        <v>8.75</v>
      </c>
      <c r="P2851" s="18">
        <v>10.810158875815016</v>
      </c>
      <c r="Q2851" s="18">
        <v>15.150563485095912</v>
      </c>
      <c r="R2851" s="18">
        <f t="shared" si="44"/>
        <v>5.7145769896070329</v>
      </c>
    </row>
    <row r="2852" spans="1:18" x14ac:dyDescent="0.25">
      <c r="A2852" s="18">
        <v>2851</v>
      </c>
      <c r="B2852" s="18">
        <v>1.9300539999999273</v>
      </c>
      <c r="C2852" s="18">
        <v>6.1182201503758886</v>
      </c>
      <c r="D2852" s="18">
        <v>8.074791521048267</v>
      </c>
      <c r="E2852" s="18">
        <v>3.7116739381583734</v>
      </c>
      <c r="F2852" s="18">
        <v>4.0619109830852551</v>
      </c>
      <c r="H2852" s="18">
        <v>3.1999510000000555</v>
      </c>
      <c r="I2852" s="18">
        <v>6.7178017014610507</v>
      </c>
      <c r="J2852" s="18">
        <v>7.6976905506127951</v>
      </c>
      <c r="K2852" s="18">
        <v>3.4286471190589465</v>
      </c>
      <c r="L2852" s="18">
        <v>3.6666574855955973</v>
      </c>
      <c r="N2852" s="18">
        <v>2851</v>
      </c>
      <c r="O2852" s="18">
        <v>5.1300049999999828</v>
      </c>
      <c r="P2852" s="18">
        <v>12.836021851836939</v>
      </c>
      <c r="Q2852" s="18">
        <v>15.772482071661063</v>
      </c>
      <c r="R2852" s="18">
        <f t="shared" si="44"/>
        <v>7.7285684686808525</v>
      </c>
    </row>
    <row r="2853" spans="1:18" x14ac:dyDescent="0.25">
      <c r="A2853" s="18">
        <v>2852</v>
      </c>
      <c r="B2853" s="18">
        <v>7.8000489999999445</v>
      </c>
      <c r="C2853" s="18">
        <v>5.4555538487008768</v>
      </c>
      <c r="D2853" s="18">
        <v>7.7539659538068362</v>
      </c>
      <c r="E2853" s="18">
        <v>3.0863221569002413</v>
      </c>
      <c r="F2853" s="18">
        <v>3.3662975474346046</v>
      </c>
      <c r="H2853" s="18">
        <v>4</v>
      </c>
      <c r="I2853" s="18">
        <v>5.7819701364241558</v>
      </c>
      <c r="J2853" s="18">
        <v>7.4513831200606777</v>
      </c>
      <c r="K2853" s="18">
        <v>2.6942426813567097</v>
      </c>
      <c r="L2853" s="18">
        <v>2.8705137840827755</v>
      </c>
      <c r="N2853" s="18">
        <v>2852</v>
      </c>
      <c r="O2853" s="18">
        <v>11.800048999999944</v>
      </c>
      <c r="P2853" s="18">
        <v>11.237523985125033</v>
      </c>
      <c r="Q2853" s="18">
        <v>15.205349073867513</v>
      </c>
      <c r="R2853" s="18">
        <f t="shared" si="44"/>
        <v>6.2368113315173801</v>
      </c>
    </row>
    <row r="2854" spans="1:18" x14ac:dyDescent="0.25">
      <c r="A2854" s="18">
        <v>2853</v>
      </c>
      <c r="B2854" s="18">
        <v>3.910033999999996</v>
      </c>
      <c r="C2854" s="18">
        <v>4.8039598852226941</v>
      </c>
      <c r="D2854" s="18">
        <v>8.0345118496715422</v>
      </c>
      <c r="E2854" s="18">
        <v>2.3230640909977973</v>
      </c>
      <c r="F2854" s="18">
        <v>2.5235108868974843</v>
      </c>
      <c r="H2854" s="18">
        <v>5.5200199999999313</v>
      </c>
      <c r="I2854" s="18">
        <v>5.3912069013958082</v>
      </c>
      <c r="J2854" s="18">
        <v>6.6681913622386659</v>
      </c>
      <c r="K2854" s="18">
        <v>2.2646350625250791</v>
      </c>
      <c r="L2854" s="18">
        <v>2.4165202628437221</v>
      </c>
      <c r="N2854" s="18">
        <v>2853</v>
      </c>
      <c r="O2854" s="18">
        <v>9.4300539999999273</v>
      </c>
      <c r="P2854" s="18">
        <v>10.195166786618502</v>
      </c>
      <c r="Q2854" s="18">
        <v>14.702703211910208</v>
      </c>
      <c r="R2854" s="18">
        <f t="shared" si="44"/>
        <v>4.9400311497412064</v>
      </c>
    </row>
    <row r="2855" spans="1:18" x14ac:dyDescent="0.25">
      <c r="A2855" s="18">
        <v>2854</v>
      </c>
      <c r="B2855" s="18">
        <v>4.5699460000000727</v>
      </c>
      <c r="C2855" s="18">
        <v>4.624661198579286</v>
      </c>
      <c r="D2855" s="18">
        <v>7.9801850954816045</v>
      </c>
      <c r="E2855" s="18">
        <v>2.1100358275007283</v>
      </c>
      <c r="F2855" s="18">
        <v>2.2957544902148754</v>
      </c>
      <c r="H2855" s="18">
        <v>3.2900389999999788</v>
      </c>
      <c r="I2855" s="18">
        <v>5.3141055903340604</v>
      </c>
      <c r="J2855" s="18">
        <v>6.550649163371018</v>
      </c>
      <c r="K2855" s="18">
        <v>2.1872287945875666</v>
      </c>
      <c r="L2855" s="18">
        <v>2.3362396922905897</v>
      </c>
      <c r="N2855" s="18">
        <v>2854</v>
      </c>
      <c r="O2855" s="18">
        <v>7.8599850000000515</v>
      </c>
      <c r="P2855" s="18">
        <v>9.9387667889133464</v>
      </c>
      <c r="Q2855" s="18">
        <v>14.530834258852622</v>
      </c>
      <c r="R2855" s="18">
        <f t="shared" si="44"/>
        <v>4.6319941825054656</v>
      </c>
    </row>
    <row r="2856" spans="1:18" x14ac:dyDescent="0.25">
      <c r="A2856" s="18">
        <v>2855</v>
      </c>
      <c r="B2856" s="18">
        <v>6.5500480000000607</v>
      </c>
      <c r="C2856" s="18">
        <v>4.8654681524408847</v>
      </c>
      <c r="D2856" s="18">
        <v>7.8025142953078293</v>
      </c>
      <c r="E2856" s="18">
        <v>2.4386137417243807</v>
      </c>
      <c r="F2856" s="18">
        <v>2.6441721458443506</v>
      </c>
      <c r="H2856" s="18">
        <v>1.2700199999999313</v>
      </c>
      <c r="I2856" s="18">
        <v>5.4288998385707883</v>
      </c>
      <c r="J2856" s="18">
        <v>7.0132963714776455</v>
      </c>
      <c r="K2856" s="18">
        <v>2.3483798860943113</v>
      </c>
      <c r="L2856" s="18">
        <v>2.5093652166765099</v>
      </c>
      <c r="N2856" s="18">
        <v>2855</v>
      </c>
      <c r="O2856" s="18">
        <v>7.820067999999992</v>
      </c>
      <c r="P2856" s="18">
        <v>10.294367991011672</v>
      </c>
      <c r="Q2856" s="18">
        <v>14.815810666785474</v>
      </c>
      <c r="R2856" s="18">
        <f t="shared" si="44"/>
        <v>5.1535373625208605</v>
      </c>
    </row>
    <row r="2857" spans="1:18" x14ac:dyDescent="0.25">
      <c r="A2857" s="18">
        <v>2856</v>
      </c>
      <c r="B2857" s="18">
        <v>4.2099600000001374</v>
      </c>
      <c r="C2857" s="18">
        <v>5.935527675524753</v>
      </c>
      <c r="D2857" s="18">
        <v>7.6311265428819857</v>
      </c>
      <c r="E2857" s="18">
        <v>3.6312308620631195</v>
      </c>
      <c r="F2857" s="18">
        <v>3.9572516692222055</v>
      </c>
      <c r="H2857" s="18">
        <v>2.1800539999999273</v>
      </c>
      <c r="I2857" s="18">
        <v>6.3574540333205132</v>
      </c>
      <c r="J2857" s="18">
        <v>8.086942430611872</v>
      </c>
      <c r="K2857" s="18">
        <v>3.2237790546588574</v>
      </c>
      <c r="L2857" s="18">
        <v>3.447157634610424</v>
      </c>
      <c r="N2857" s="18">
        <v>2856</v>
      </c>
      <c r="O2857" s="18">
        <v>6.3900140000000647</v>
      </c>
      <c r="P2857" s="18">
        <v>12.292981708845266</v>
      </c>
      <c r="Q2857" s="18">
        <v>15.718068973493857</v>
      </c>
      <c r="R2857" s="18">
        <f t="shared" si="44"/>
        <v>7.4044093038326295</v>
      </c>
    </row>
    <row r="2858" spans="1:18" x14ac:dyDescent="0.25">
      <c r="A2858" s="18">
        <v>2857</v>
      </c>
      <c r="B2858" s="18">
        <v>4.75</v>
      </c>
      <c r="C2858" s="18">
        <v>6.0428428217534762</v>
      </c>
      <c r="D2858" s="18">
        <v>7.9345200400355509</v>
      </c>
      <c r="E2858" s="18">
        <v>3.7181165049648492</v>
      </c>
      <c r="F2858" s="18">
        <v>4.053453067789369</v>
      </c>
      <c r="H2858" s="18">
        <v>3.6699220000000423</v>
      </c>
      <c r="I2858" s="18">
        <v>6.340095824133491</v>
      </c>
      <c r="J2858" s="18">
        <v>7.8104251080607243</v>
      </c>
      <c r="K2858" s="18">
        <v>3.169564499534566</v>
      </c>
      <c r="L2858" s="18">
        <v>3.3809863137477407</v>
      </c>
      <c r="N2858" s="18">
        <v>2857</v>
      </c>
      <c r="O2858" s="18">
        <v>8.4199220000000423</v>
      </c>
      <c r="P2858" s="18">
        <v>12.382938645886966</v>
      </c>
      <c r="Q2858" s="18">
        <v>15.744945148096274</v>
      </c>
      <c r="R2858" s="18">
        <f t="shared" si="44"/>
        <v>7.4344393815371097</v>
      </c>
    </row>
    <row r="2859" spans="1:18" x14ac:dyDescent="0.25">
      <c r="A2859" s="18">
        <v>2858</v>
      </c>
      <c r="B2859" s="18">
        <v>2.6700439999999617</v>
      </c>
      <c r="C2859" s="18">
        <v>5.3932548478393967</v>
      </c>
      <c r="D2859" s="18">
        <v>7.845159683048391</v>
      </c>
      <c r="E2859" s="18">
        <v>2.9542923847630993</v>
      </c>
      <c r="F2859" s="18">
        <v>3.2354495121508462</v>
      </c>
      <c r="H2859" s="18">
        <v>7.5699460000000727</v>
      </c>
      <c r="I2859" s="18">
        <v>5.8888005594825659</v>
      </c>
      <c r="J2859" s="18">
        <v>7.2350105313793849</v>
      </c>
      <c r="K2859" s="18">
        <v>2.7398683383338875</v>
      </c>
      <c r="L2859" s="18">
        <v>2.922139751236478</v>
      </c>
      <c r="N2859" s="18">
        <v>2858</v>
      </c>
      <c r="O2859" s="18">
        <v>10.239990000000034</v>
      </c>
      <c r="P2859" s="18">
        <v>11.282055407321963</v>
      </c>
      <c r="Q2859" s="18">
        <v>15.080170214427776</v>
      </c>
      <c r="R2859" s="18">
        <f t="shared" si="44"/>
        <v>6.1575892633873242</v>
      </c>
    </row>
    <row r="2860" spans="1:18" x14ac:dyDescent="0.25">
      <c r="A2860" s="18">
        <v>2859</v>
      </c>
      <c r="B2860" s="18">
        <v>7.410033999999996</v>
      </c>
      <c r="C2860" s="18">
        <v>5.0158360817704484</v>
      </c>
      <c r="D2860" s="18">
        <v>7.5625318846166607</v>
      </c>
      <c r="E2860" s="18">
        <v>2.6678198661410644</v>
      </c>
      <c r="F2860" s="18">
        <v>2.8913858132135051</v>
      </c>
      <c r="H2860" s="18">
        <v>3.4899900000000343</v>
      </c>
      <c r="I2860" s="18">
        <v>5.3690008763437724</v>
      </c>
      <c r="J2860" s="18">
        <v>7.382360343468946</v>
      </c>
      <c r="K2860" s="18">
        <v>2.3694888949584612</v>
      </c>
      <c r="L2860" s="18">
        <v>2.5272697676787179</v>
      </c>
      <c r="N2860" s="18">
        <v>2859</v>
      </c>
      <c r="O2860" s="18">
        <v>10.90002400000003</v>
      </c>
      <c r="P2860" s="18">
        <v>10.384836958114221</v>
      </c>
      <c r="Q2860" s="18">
        <v>14.944892228085607</v>
      </c>
      <c r="R2860" s="18">
        <f t="shared" si="44"/>
        <v>5.4186555808922225</v>
      </c>
    </row>
    <row r="2861" spans="1:18" x14ac:dyDescent="0.25">
      <c r="A2861" s="18">
        <v>2860</v>
      </c>
      <c r="B2861" s="18">
        <v>2.1800539999999273</v>
      </c>
      <c r="C2861" s="18">
        <v>4.699613452488359</v>
      </c>
      <c r="D2861" s="18">
        <v>8.0009438961907158</v>
      </c>
      <c r="E2861" s="18">
        <v>2.2096901537470646</v>
      </c>
      <c r="F2861" s="18">
        <v>2.4050000360932327</v>
      </c>
      <c r="H2861" s="18">
        <v>3.7600099999999657</v>
      </c>
      <c r="I2861" s="18">
        <v>5.1966270970010893</v>
      </c>
      <c r="J2861" s="18">
        <v>6.5395112418989401</v>
      </c>
      <c r="K2861" s="18">
        <v>2.1044532594658469</v>
      </c>
      <c r="L2861" s="18">
        <v>2.2396101073962011</v>
      </c>
      <c r="N2861" s="18">
        <v>2860</v>
      </c>
      <c r="O2861" s="18">
        <v>5.940063999999893</v>
      </c>
      <c r="P2861" s="18">
        <v>9.8962405494894483</v>
      </c>
      <c r="Q2861" s="18">
        <v>14.540455138089655</v>
      </c>
      <c r="R2861" s="18">
        <f t="shared" si="44"/>
        <v>4.6446101434894338</v>
      </c>
    </row>
    <row r="2862" spans="1:18" x14ac:dyDescent="0.25">
      <c r="A2862" s="18">
        <v>2861</v>
      </c>
      <c r="B2862" s="18">
        <v>4.4399410000000898</v>
      </c>
      <c r="C2862" s="18">
        <v>3.862132582736745</v>
      </c>
      <c r="D2862" s="18">
        <v>7.9869291735898482</v>
      </c>
      <c r="E2862" s="18">
        <v>1.274831188012737</v>
      </c>
      <c r="F2862" s="18">
        <v>1.3783098860842471</v>
      </c>
      <c r="H2862" s="18">
        <v>4.25</v>
      </c>
      <c r="I2862" s="18">
        <v>4.6119611972466057</v>
      </c>
      <c r="J2862" s="18">
        <v>5.8790540862360565</v>
      </c>
      <c r="K2862" s="18">
        <v>1.5521124003570397</v>
      </c>
      <c r="L2862" s="18">
        <v>1.6548917693054408</v>
      </c>
      <c r="N2862" s="18">
        <v>2861</v>
      </c>
      <c r="O2862" s="18">
        <v>8.6899410000000898</v>
      </c>
      <c r="P2862" s="18">
        <v>8.4740937799833507</v>
      </c>
      <c r="Q2862" s="18">
        <v>13.865983259825905</v>
      </c>
      <c r="R2862" s="18">
        <f t="shared" si="44"/>
        <v>3.0332016553896879</v>
      </c>
    </row>
    <row r="2863" spans="1:18" x14ac:dyDescent="0.25">
      <c r="A2863" s="18">
        <v>2862</v>
      </c>
      <c r="B2863" s="18">
        <v>6.3898920000001453</v>
      </c>
      <c r="C2863" s="18">
        <v>4.0240568279324753</v>
      </c>
      <c r="D2863" s="18">
        <v>7.4237940595465854</v>
      </c>
      <c r="E2863" s="18">
        <v>1.5733965576713422</v>
      </c>
      <c r="F2863" s="18">
        <v>1.6980346165024529</v>
      </c>
      <c r="H2863" s="18">
        <v>0</v>
      </c>
      <c r="I2863" s="18">
        <v>4.5258819493425957</v>
      </c>
      <c r="J2863" s="18">
        <v>6.6303594618870818</v>
      </c>
      <c r="K2863" s="18">
        <v>1.6158016186195812</v>
      </c>
      <c r="L2863" s="18">
        <v>1.7210107473999319</v>
      </c>
      <c r="N2863" s="18">
        <v>2862</v>
      </c>
      <c r="O2863" s="18">
        <v>6.3898920000001453</v>
      </c>
      <c r="P2863" s="18">
        <v>8.5499387772750701</v>
      </c>
      <c r="Q2863" s="18">
        <v>14.054153521433667</v>
      </c>
      <c r="R2863" s="18">
        <f t="shared" si="44"/>
        <v>3.4190453639023848</v>
      </c>
    </row>
    <row r="2864" spans="1:18" x14ac:dyDescent="0.25">
      <c r="A2864" s="18">
        <v>2863</v>
      </c>
      <c r="B2864" s="18">
        <v>4.4500739999998586</v>
      </c>
      <c r="C2864" s="18">
        <v>4.4896733907508466</v>
      </c>
      <c r="D2864" s="18">
        <v>7.3751233359841653</v>
      </c>
      <c r="E2864" s="18">
        <v>2.1350841658239417</v>
      </c>
      <c r="F2864" s="18">
        <v>2.3047280806396007</v>
      </c>
      <c r="H2864" s="18">
        <v>0</v>
      </c>
      <c r="I2864" s="18">
        <v>4.7554509043486082</v>
      </c>
      <c r="J2864" s="18">
        <v>7.1052251431919338</v>
      </c>
      <c r="K2864" s="18">
        <v>1.8687803158442429</v>
      </c>
      <c r="L2864" s="18">
        <v>1.987027798770205</v>
      </c>
      <c r="N2864" s="18">
        <v>2863</v>
      </c>
      <c r="O2864" s="18">
        <v>4.4500739999998586</v>
      </c>
      <c r="P2864" s="18">
        <v>9.2451242950994548</v>
      </c>
      <c r="Q2864" s="18">
        <v>14.480348479176099</v>
      </c>
      <c r="R2864" s="18">
        <f t="shared" si="44"/>
        <v>4.2917558794098056</v>
      </c>
    </row>
    <row r="2865" spans="1:18" x14ac:dyDescent="0.25">
      <c r="A2865" s="18">
        <v>2864</v>
      </c>
      <c r="B2865" s="18">
        <v>1.0599369999999908</v>
      </c>
      <c r="C2865" s="18">
        <v>4.4670013717319428</v>
      </c>
      <c r="D2865" s="18">
        <v>7.3257600742901294</v>
      </c>
      <c r="E2865" s="18">
        <v>2.0730373760502752</v>
      </c>
      <c r="F2865" s="18">
        <v>2.2561030492092735</v>
      </c>
      <c r="H2865" s="18">
        <v>3.4799800000000687</v>
      </c>
      <c r="I2865" s="18">
        <v>4.7152173842487022</v>
      </c>
      <c r="J2865" s="18">
        <v>6.9933215862360676</v>
      </c>
      <c r="K2865" s="18">
        <v>1.8281911994902564</v>
      </c>
      <c r="L2865" s="18">
        <v>1.9386765896470608</v>
      </c>
      <c r="N2865" s="18">
        <v>2864</v>
      </c>
      <c r="O2865" s="18">
        <v>4.5399170000000595</v>
      </c>
      <c r="P2865" s="18">
        <v>9.1822187559806459</v>
      </c>
      <c r="Q2865" s="18">
        <v>14.319081660526198</v>
      </c>
      <c r="R2865" s="18">
        <f t="shared" si="44"/>
        <v>4.1947796388563345</v>
      </c>
    </row>
    <row r="2866" spans="1:18" x14ac:dyDescent="0.25">
      <c r="A2866" s="18">
        <v>2865</v>
      </c>
      <c r="B2866" s="18">
        <v>3.7700199999999313</v>
      </c>
      <c r="C2866" s="18">
        <v>3.6205971056801562</v>
      </c>
      <c r="D2866" s="18">
        <v>7.352946149386602</v>
      </c>
      <c r="E2866" s="18">
        <v>1.1848559595122619</v>
      </c>
      <c r="F2866" s="18">
        <v>1.2655267600817106</v>
      </c>
      <c r="H2866" s="18">
        <v>3.1800539999999273</v>
      </c>
      <c r="I2866" s="18">
        <v>3.8795923738091087</v>
      </c>
      <c r="J2866" s="18">
        <v>6.3238062787085605</v>
      </c>
      <c r="K2866" s="18">
        <v>1.0885470650377305</v>
      </c>
      <c r="L2866" s="18">
        <v>1.1460454136709504</v>
      </c>
      <c r="N2866" s="18">
        <v>2865</v>
      </c>
      <c r="O2866" s="18">
        <v>6.9500739999998586</v>
      </c>
      <c r="P2866" s="18">
        <v>7.500189479489265</v>
      </c>
      <c r="Q2866" s="18">
        <v>13.676752428095163</v>
      </c>
      <c r="R2866" s="18">
        <f t="shared" si="44"/>
        <v>2.4115721737526608</v>
      </c>
    </row>
    <row r="2867" spans="1:18" x14ac:dyDescent="0.25">
      <c r="A2867" s="18">
        <v>2866</v>
      </c>
      <c r="B2867" s="18">
        <v>0.80004800000006071</v>
      </c>
      <c r="C2867" s="18">
        <v>3.9090262549777224</v>
      </c>
      <c r="D2867" s="18">
        <v>7.42147293888946</v>
      </c>
      <c r="E2867" s="18">
        <v>1.4569781861073512</v>
      </c>
      <c r="F2867" s="18">
        <v>1.5667416733332962</v>
      </c>
      <c r="H2867" s="18">
        <v>2.8800049999999828</v>
      </c>
      <c r="I2867" s="18">
        <v>4.4081652324700835</v>
      </c>
      <c r="J2867" s="18">
        <v>6.5502796005604953</v>
      </c>
      <c r="K2867" s="18">
        <v>1.5145554479057748</v>
      </c>
      <c r="L2867" s="18">
        <v>1.6127583557613825</v>
      </c>
      <c r="N2867" s="18">
        <v>2866</v>
      </c>
      <c r="O2867" s="18">
        <v>3.6800530000000435</v>
      </c>
      <c r="P2867" s="18">
        <v>8.3171914874478059</v>
      </c>
      <c r="Q2867" s="18">
        <v>13.971752539449955</v>
      </c>
      <c r="R2867" s="18">
        <f t="shared" si="44"/>
        <v>3.1795000290946787</v>
      </c>
    </row>
    <row r="2868" spans="1:18" x14ac:dyDescent="0.25">
      <c r="A2868" s="18">
        <v>2867</v>
      </c>
      <c r="B2868" s="18">
        <v>3.8199469999999565</v>
      </c>
      <c r="C2868" s="18">
        <v>4.2469831459266603</v>
      </c>
      <c r="D2868" s="18">
        <v>7.3029007012912261</v>
      </c>
      <c r="E2868" s="18">
        <v>1.8693845917405465</v>
      </c>
      <c r="F2868" s="18">
        <v>2.0189656754625815</v>
      </c>
      <c r="H2868" s="18">
        <v>0</v>
      </c>
      <c r="I2868" s="18">
        <v>4.4903181712215794</v>
      </c>
      <c r="J2868" s="18">
        <v>6.9152118238014246</v>
      </c>
      <c r="K2868" s="18">
        <v>1.6434131903135829</v>
      </c>
      <c r="L2868" s="18">
        <v>1.7428853873017238</v>
      </c>
      <c r="N2868" s="18">
        <v>2867</v>
      </c>
      <c r="O2868" s="18">
        <v>3.8199469999999565</v>
      </c>
      <c r="P2868" s="18">
        <v>8.7373013171482405</v>
      </c>
      <c r="Q2868" s="18">
        <v>14.21811252509265</v>
      </c>
      <c r="R2868" s="18">
        <f t="shared" si="44"/>
        <v>3.7618510627643054</v>
      </c>
    </row>
    <row r="2869" spans="1:18" x14ac:dyDescent="0.25">
      <c r="A2869" s="18">
        <v>2868</v>
      </c>
      <c r="B2869" s="18">
        <v>1.6500249999999141</v>
      </c>
      <c r="C2869" s="18">
        <v>5.2262119413712602</v>
      </c>
      <c r="D2869" s="18">
        <v>9.1261478087227559</v>
      </c>
      <c r="E2869" s="18">
        <v>2.6589833498542275</v>
      </c>
      <c r="F2869" s="18">
        <v>2.8533534059381229</v>
      </c>
      <c r="H2869" s="18">
        <v>3.1199950000000172</v>
      </c>
      <c r="I2869" s="18">
        <v>6.4148185862302842</v>
      </c>
      <c r="J2869" s="18">
        <v>6.2738675159574449</v>
      </c>
      <c r="K2869" s="18">
        <v>2.9360560451302851</v>
      </c>
      <c r="L2869" s="18">
        <v>3.1614270412842189</v>
      </c>
      <c r="N2869" s="18">
        <v>2868</v>
      </c>
      <c r="O2869" s="18">
        <v>4.7700199999999313</v>
      </c>
      <c r="P2869" s="18">
        <v>11.641030527601544</v>
      </c>
      <c r="Q2869" s="18">
        <v>15.400015324680201</v>
      </c>
      <c r="R2869" s="18">
        <f t="shared" si="44"/>
        <v>6.0147804472223418</v>
      </c>
    </row>
    <row r="2870" spans="1:18" x14ac:dyDescent="0.25">
      <c r="A2870" s="18">
        <v>2869</v>
      </c>
      <c r="B2870" s="18">
        <v>2.5799560000000383</v>
      </c>
      <c r="C2870" s="18">
        <v>7.5967377167718446</v>
      </c>
      <c r="D2870" s="18">
        <v>8.8527252005084147</v>
      </c>
      <c r="E2870" s="18">
        <v>5.0644964445704339</v>
      </c>
      <c r="F2870" s="18">
        <v>5.5784914124770442</v>
      </c>
      <c r="H2870" s="18">
        <v>2.5700689999998758</v>
      </c>
      <c r="I2870" s="18">
        <v>8.8683306406046398</v>
      </c>
      <c r="J2870" s="18">
        <v>8.0979795741685781</v>
      </c>
      <c r="K2870" s="18">
        <v>5.0961719963492893</v>
      </c>
      <c r="L2870" s="18">
        <v>5.4736528297758857</v>
      </c>
      <c r="N2870" s="18">
        <v>2869</v>
      </c>
      <c r="O2870" s="18">
        <v>5.1500249999999141</v>
      </c>
      <c r="P2870" s="18">
        <v>16.465068357376484</v>
      </c>
      <c r="Q2870" s="18">
        <v>16.950704774676993</v>
      </c>
      <c r="R2870" s="18">
        <f t="shared" si="44"/>
        <v>11.052144242252929</v>
      </c>
    </row>
    <row r="2871" spans="1:18" x14ac:dyDescent="0.25">
      <c r="A2871" s="18">
        <v>2870</v>
      </c>
      <c r="B2871" s="18">
        <v>18.550048999999944</v>
      </c>
      <c r="C2871" s="18">
        <v>6.5452874477365697</v>
      </c>
      <c r="D2871" s="18">
        <v>7.9335110752468125</v>
      </c>
      <c r="E2871" s="18">
        <v>4.2845164383822425</v>
      </c>
      <c r="F2871" s="18">
        <v>4.6741071328235542</v>
      </c>
      <c r="H2871" s="18">
        <v>0</v>
      </c>
      <c r="I2871" s="18">
        <v>6.6756492247346024</v>
      </c>
      <c r="J2871" s="18">
        <v>8.2105974319233788</v>
      </c>
      <c r="K2871" s="18">
        <v>3.4933919749248803</v>
      </c>
      <c r="L2871" s="18">
        <v>3.7236357878769368</v>
      </c>
      <c r="N2871" s="18">
        <v>2870</v>
      </c>
      <c r="O2871" s="18">
        <v>18.550048999999944</v>
      </c>
      <c r="P2871" s="18">
        <v>13.220936672471172</v>
      </c>
      <c r="Q2871" s="18">
        <v>16.144108507170191</v>
      </c>
      <c r="R2871" s="18">
        <f t="shared" si="44"/>
        <v>8.397742920700491</v>
      </c>
    </row>
    <row r="2872" spans="1:18" x14ac:dyDescent="0.25">
      <c r="A2872" s="18">
        <v>2871</v>
      </c>
      <c r="B2872" s="18">
        <v>1.1700439999999617</v>
      </c>
      <c r="C2872" s="18">
        <v>6.023330781380241</v>
      </c>
      <c r="D2872" s="18">
        <v>7.9518934943432384</v>
      </c>
      <c r="E2872" s="18">
        <v>3.6099485449868722</v>
      </c>
      <c r="F2872" s="18">
        <v>3.9575633732427091</v>
      </c>
      <c r="H2872" s="18">
        <v>10.289917000000059</v>
      </c>
      <c r="I2872" s="18">
        <v>6.5967915406776516</v>
      </c>
      <c r="J2872" s="18">
        <v>7.6710771284606576</v>
      </c>
      <c r="K2872" s="18">
        <v>3.3417272113295144</v>
      </c>
      <c r="L2872" s="18">
        <v>3.5717529695378056</v>
      </c>
      <c r="N2872" s="18">
        <v>2871</v>
      </c>
      <c r="O2872" s="18">
        <v>11.459961000000021</v>
      </c>
      <c r="P2872" s="18">
        <v>12.620122322057892</v>
      </c>
      <c r="Q2872" s="18">
        <v>15.622970622803896</v>
      </c>
      <c r="R2872" s="18">
        <f t="shared" si="44"/>
        <v>7.5293163427805148</v>
      </c>
    </row>
    <row r="2873" spans="1:18" x14ac:dyDescent="0.25">
      <c r="A2873" s="18">
        <v>2872</v>
      </c>
      <c r="B2873" s="18">
        <v>8.8499759999999696</v>
      </c>
      <c r="C2873" s="18">
        <v>7.1124476650548445</v>
      </c>
      <c r="D2873" s="18">
        <v>7.3076505434947823</v>
      </c>
      <c r="E2873" s="18">
        <v>5.0189966200993341</v>
      </c>
      <c r="F2873" s="18">
        <v>5.464116582383757</v>
      </c>
      <c r="H2873" s="18">
        <v>3.4200439999999617</v>
      </c>
      <c r="I2873" s="18">
        <v>7.2941280824849084</v>
      </c>
      <c r="J2873" s="18">
        <v>9.5299407518440411</v>
      </c>
      <c r="K2873" s="18">
        <v>4.1645307264232443</v>
      </c>
      <c r="L2873" s="18">
        <v>4.4577416411035866</v>
      </c>
      <c r="N2873" s="18">
        <v>2872</v>
      </c>
      <c r="O2873" s="18">
        <v>12.270019999999931</v>
      </c>
      <c r="P2873" s="18">
        <v>14.406575747539753</v>
      </c>
      <c r="Q2873" s="18">
        <v>16.837591295338825</v>
      </c>
      <c r="R2873" s="18">
        <f t="shared" si="44"/>
        <v>9.9218582234873445</v>
      </c>
    </row>
    <row r="2874" spans="1:18" x14ac:dyDescent="0.25">
      <c r="A2874" s="18">
        <v>2873</v>
      </c>
      <c r="B2874" s="18">
        <v>1.8800049999999828</v>
      </c>
      <c r="C2874" s="18">
        <v>7.6352234942794865</v>
      </c>
      <c r="D2874" s="18">
        <v>7.1728381586549439</v>
      </c>
      <c r="E2874" s="18">
        <v>5.5726540503871691</v>
      </c>
      <c r="F2874" s="18">
        <v>6.1108206497020738</v>
      </c>
      <c r="H2874" s="18">
        <v>5.8599850000000515</v>
      </c>
      <c r="I2874" s="18">
        <v>7.2746567422510493</v>
      </c>
      <c r="J2874" s="18">
        <v>9.718211887636393</v>
      </c>
      <c r="K2874" s="18">
        <v>4.2110036650634681</v>
      </c>
      <c r="L2874" s="18">
        <v>4.4792967534408357</v>
      </c>
      <c r="N2874" s="18">
        <v>2873</v>
      </c>
      <c r="O2874" s="18">
        <v>7.7399900000000343</v>
      </c>
      <c r="P2874" s="18">
        <v>14.909880236530537</v>
      </c>
      <c r="Q2874" s="18">
        <v>16.891050046291337</v>
      </c>
      <c r="R2874" s="18">
        <f t="shared" si="44"/>
        <v>10.590117403142909</v>
      </c>
    </row>
    <row r="2875" spans="1:18" x14ac:dyDescent="0.25">
      <c r="A2875" s="18">
        <v>2874</v>
      </c>
      <c r="B2875" s="18">
        <v>2.4199220000000423</v>
      </c>
      <c r="C2875" s="18">
        <v>5.6117474385379129</v>
      </c>
      <c r="D2875" s="18">
        <v>7.429012223135218</v>
      </c>
      <c r="E2875" s="18">
        <v>3.3463668797201653</v>
      </c>
      <c r="F2875" s="18">
        <v>3.6482895507004054</v>
      </c>
      <c r="H2875" s="18">
        <v>12.710082999999941</v>
      </c>
      <c r="I2875" s="18">
        <v>5.5812998506032754</v>
      </c>
      <c r="J2875" s="18">
        <v>7.8576507910790081</v>
      </c>
      <c r="K2875" s="18">
        <v>2.6246027086236885</v>
      </c>
      <c r="L2875" s="18">
        <v>2.7858175606072839</v>
      </c>
      <c r="N2875" s="18">
        <v>2874</v>
      </c>
      <c r="O2875" s="18">
        <v>15.130004999999983</v>
      </c>
      <c r="P2875" s="18">
        <v>11.193047289141187</v>
      </c>
      <c r="Q2875" s="18">
        <v>15.286663014214227</v>
      </c>
      <c r="R2875" s="18">
        <f t="shared" si="44"/>
        <v>6.4341071113076893</v>
      </c>
    </row>
    <row r="2876" spans="1:18" x14ac:dyDescent="0.25">
      <c r="A2876" s="18">
        <v>2875</v>
      </c>
      <c r="B2876" s="18">
        <v>0.68005399999992733</v>
      </c>
      <c r="C2876" s="18">
        <v>4.9125871825928122</v>
      </c>
      <c r="D2876" s="18">
        <v>8.5400791568163683</v>
      </c>
      <c r="E2876" s="18">
        <v>2.364427517114112</v>
      </c>
      <c r="F2876" s="18">
        <v>2.5594215185133047</v>
      </c>
      <c r="H2876" s="18">
        <v>8.6599120000000767</v>
      </c>
      <c r="I2876" s="18">
        <v>5.769037511849386</v>
      </c>
      <c r="J2876" s="18">
        <v>6.3326862192805811</v>
      </c>
      <c r="K2876" s="18">
        <v>2.484652990670619</v>
      </c>
      <c r="L2876" s="18">
        <v>2.6614125149447414</v>
      </c>
      <c r="N2876" s="18">
        <v>2875</v>
      </c>
      <c r="O2876" s="18">
        <v>9.339966000000004</v>
      </c>
      <c r="P2876" s="18">
        <v>10.681624694442199</v>
      </c>
      <c r="Q2876" s="18">
        <v>14.87276537609695</v>
      </c>
      <c r="R2876" s="18">
        <f t="shared" si="44"/>
        <v>5.2208340334580461</v>
      </c>
    </row>
    <row r="2877" spans="1:18" x14ac:dyDescent="0.25">
      <c r="A2877" s="18">
        <v>2876</v>
      </c>
      <c r="B2877" s="18">
        <v>4.6700439999999617</v>
      </c>
      <c r="C2877" s="18">
        <v>5.401948186070177</v>
      </c>
      <c r="D2877" s="18">
        <v>8.0841232078650496</v>
      </c>
      <c r="E2877" s="18">
        <v>2.8798732613581803</v>
      </c>
      <c r="F2877" s="18">
        <v>3.159131491618393</v>
      </c>
      <c r="H2877" s="18">
        <v>2.9599610000000212</v>
      </c>
      <c r="I2877" s="18">
        <v>6.2457545733500641</v>
      </c>
      <c r="J2877" s="18">
        <v>7.020056322782346</v>
      </c>
      <c r="K2877" s="18">
        <v>2.966401070428752</v>
      </c>
      <c r="L2877" s="18">
        <v>3.176143580824375</v>
      </c>
      <c r="N2877" s="18">
        <v>2876</v>
      </c>
      <c r="O2877" s="18">
        <v>7.6300049999999828</v>
      </c>
      <c r="P2877" s="18">
        <v>11.647702759420241</v>
      </c>
      <c r="Q2877" s="18">
        <v>15.104179530647396</v>
      </c>
      <c r="R2877" s="18">
        <f t="shared" si="44"/>
        <v>6.3352750724427676</v>
      </c>
    </row>
    <row r="2878" spans="1:18" x14ac:dyDescent="0.25">
      <c r="A2878" s="18">
        <v>2877</v>
      </c>
      <c r="B2878" s="18">
        <v>11.219970999999987</v>
      </c>
      <c r="C2878" s="18">
        <v>5.1661403847288643</v>
      </c>
      <c r="D2878" s="18">
        <v>8.0664911301188127</v>
      </c>
      <c r="E2878" s="18">
        <v>2.7689877638262117</v>
      </c>
      <c r="F2878" s="18">
        <v>2.9929105858430929</v>
      </c>
      <c r="H2878" s="18">
        <v>0</v>
      </c>
      <c r="I2878" s="18">
        <v>5.6594240859665303</v>
      </c>
      <c r="J2878" s="18">
        <v>7.055142788135349</v>
      </c>
      <c r="K2878" s="18">
        <v>2.5286688400668638</v>
      </c>
      <c r="L2878" s="18">
        <v>2.7016913364974537</v>
      </c>
      <c r="N2878" s="18">
        <v>2877</v>
      </c>
      <c r="O2878" s="18">
        <v>11.219970999999987</v>
      </c>
      <c r="P2878" s="18">
        <v>10.825564470695394</v>
      </c>
      <c r="Q2878" s="18">
        <v>15.121633918254162</v>
      </c>
      <c r="R2878" s="18">
        <f t="shared" si="44"/>
        <v>5.6946019223405466</v>
      </c>
    </row>
    <row r="2879" spans="1:18" x14ac:dyDescent="0.25">
      <c r="A2879" s="18">
        <v>2878</v>
      </c>
      <c r="B2879" s="18">
        <v>0.91992200000004232</v>
      </c>
      <c r="C2879" s="18">
        <v>5.3253732110486753</v>
      </c>
      <c r="D2879" s="18">
        <v>8.2028817115694217</v>
      </c>
      <c r="E2879" s="18">
        <v>2.7831291364187853</v>
      </c>
      <c r="F2879" s="18">
        <v>3.0547200407656274</v>
      </c>
      <c r="H2879" s="18">
        <v>5.3100580000000264</v>
      </c>
      <c r="I2879" s="18">
        <v>6.1050566364256245</v>
      </c>
      <c r="J2879" s="18">
        <v>6.7904951593908756</v>
      </c>
      <c r="K2879" s="18">
        <v>2.8266546237713306</v>
      </c>
      <c r="L2879" s="18">
        <v>3.0217283355720115</v>
      </c>
      <c r="N2879" s="18">
        <v>2878</v>
      </c>
      <c r="O2879" s="18">
        <v>6.2299800000000687</v>
      </c>
      <c r="P2879" s="18">
        <v>11.430429847474301</v>
      </c>
      <c r="Q2879" s="18">
        <v>14.993376870960297</v>
      </c>
      <c r="R2879" s="18">
        <f t="shared" si="44"/>
        <v>6.0764483763376393</v>
      </c>
    </row>
    <row r="2880" spans="1:18" x14ac:dyDescent="0.25">
      <c r="A2880" s="18">
        <v>2879</v>
      </c>
      <c r="B2880" s="18">
        <v>10.339966000000004</v>
      </c>
      <c r="C2880" s="18">
        <v>7.0508459204810139</v>
      </c>
      <c r="D2880" s="18">
        <v>7.1478454363166382</v>
      </c>
      <c r="E2880" s="18">
        <v>4.9734918549047462</v>
      </c>
      <c r="F2880" s="18">
        <v>5.4085979430649669</v>
      </c>
      <c r="H2880" s="18">
        <v>1.660033999999996</v>
      </c>
      <c r="I2880" s="18">
        <v>7.3538781636782851</v>
      </c>
      <c r="J2880" s="18">
        <v>9.7173748520509129</v>
      </c>
      <c r="K2880" s="18">
        <v>4.2353317453878399</v>
      </c>
      <c r="L2880" s="18">
        <v>4.5414346014172029</v>
      </c>
      <c r="N2880" s="18">
        <v>2879</v>
      </c>
      <c r="O2880" s="18">
        <v>12</v>
      </c>
      <c r="P2880" s="18">
        <v>14.404724084159298</v>
      </c>
      <c r="Q2880" s="18">
        <v>16.865220288367553</v>
      </c>
      <c r="R2880" s="18">
        <f t="shared" si="44"/>
        <v>9.9500325444821698</v>
      </c>
    </row>
    <row r="2881" spans="1:18" x14ac:dyDescent="0.25">
      <c r="A2881" s="18">
        <v>2880</v>
      </c>
      <c r="B2881" s="18">
        <v>2.8400879999999233</v>
      </c>
      <c r="C2881" s="18">
        <v>8.3106453897580028</v>
      </c>
      <c r="D2881" s="18">
        <v>7.1311054358321941</v>
      </c>
      <c r="E2881" s="18">
        <v>6.3502625681328917</v>
      </c>
      <c r="F2881" s="18">
        <v>6.9568314339430692</v>
      </c>
      <c r="H2881" s="18">
        <v>3.0599369999999908</v>
      </c>
      <c r="I2881" s="18">
        <v>7.7652091814919038</v>
      </c>
      <c r="J2881" s="18">
        <v>10.365541227066696</v>
      </c>
      <c r="K2881" s="18">
        <v>4.68725897184133</v>
      </c>
      <c r="L2881" s="18">
        <v>4.9871200123349224</v>
      </c>
      <c r="N2881" s="18">
        <v>2880</v>
      </c>
      <c r="O2881" s="18">
        <v>5.9000249999999141</v>
      </c>
      <c r="P2881" s="18">
        <v>16.075854571249906</v>
      </c>
      <c r="Q2881" s="18">
        <v>17.49664666289889</v>
      </c>
      <c r="R2881" s="18">
        <f t="shared" si="44"/>
        <v>11.943951446277993</v>
      </c>
    </row>
    <row r="2882" spans="1:18" x14ac:dyDescent="0.25">
      <c r="A2882" s="18">
        <v>2881</v>
      </c>
      <c r="B2882" s="18">
        <v>7.995600000003833E-2</v>
      </c>
      <c r="C2882" s="18">
        <v>6.0510987486532111</v>
      </c>
      <c r="D2882" s="18">
        <v>7.9245474870658663</v>
      </c>
      <c r="E2882" s="18">
        <v>3.7199106216981055</v>
      </c>
      <c r="F2882" s="18">
        <v>4.0654994355603362</v>
      </c>
      <c r="H2882" s="18">
        <v>15.59997599999997</v>
      </c>
      <c r="I2882" s="18">
        <v>6.1988088269177846</v>
      </c>
      <c r="J2882" s="18">
        <v>7.6973078648371738</v>
      </c>
      <c r="K2882" s="18">
        <v>3.0577773165858728</v>
      </c>
      <c r="L2882" s="18">
        <v>3.2528526965285125</v>
      </c>
      <c r="N2882" s="18">
        <v>2881</v>
      </c>
      <c r="O2882" s="18">
        <v>15.679932000000008</v>
      </c>
      <c r="P2882" s="18">
        <v>12.249907575570996</v>
      </c>
      <c r="Q2882" s="18">
        <v>15.62185535190304</v>
      </c>
      <c r="R2882" s="18">
        <f t="shared" si="44"/>
        <v>7.3183521320888492</v>
      </c>
    </row>
    <row r="2883" spans="1:18" x14ac:dyDescent="0.25">
      <c r="A2883" s="18">
        <v>2882</v>
      </c>
      <c r="B2883" s="18">
        <v>2.5</v>
      </c>
      <c r="C2883" s="18">
        <v>4.9621661185910586</v>
      </c>
      <c r="D2883" s="18">
        <v>8.5509250758416293</v>
      </c>
      <c r="E2883" s="18">
        <v>2.375184731411077</v>
      </c>
      <c r="F2883" s="18">
        <v>2.5844487006064472</v>
      </c>
      <c r="H2883" s="18">
        <v>9.589966000000004</v>
      </c>
      <c r="I2883" s="18">
        <v>5.9127543372716911</v>
      </c>
      <c r="J2883" s="18">
        <v>6.2903351620214263</v>
      </c>
      <c r="K2883" s="18">
        <v>2.5880368694080698</v>
      </c>
      <c r="L2883" s="18">
        <v>2.7732675064571444</v>
      </c>
      <c r="N2883" s="18">
        <v>2882</v>
      </c>
      <c r="O2883" s="18">
        <v>12.089966000000004</v>
      </c>
      <c r="P2883" s="18">
        <v>10.87492045586275</v>
      </c>
      <c r="Q2883" s="18">
        <v>14.841260237863056</v>
      </c>
      <c r="R2883" s="18">
        <f t="shared" ref="R2883:R2946" si="45">F2883+L2883</f>
        <v>5.3577162070635911</v>
      </c>
    </row>
    <row r="2884" spans="1:18" x14ac:dyDescent="0.25">
      <c r="A2884" s="18">
        <v>2883</v>
      </c>
      <c r="B2884" s="18">
        <v>7.5799560000000383</v>
      </c>
      <c r="C2884" s="18">
        <v>5.8108087725039024</v>
      </c>
      <c r="D2884" s="18">
        <v>8.0563929205283138</v>
      </c>
      <c r="E2884" s="18">
        <v>3.3755283304160764</v>
      </c>
      <c r="F2884" s="18">
        <v>3.6847867339043723</v>
      </c>
      <c r="H2884" s="18">
        <v>1.5600589999999102</v>
      </c>
      <c r="I2884" s="18">
        <v>6.6161784424357855</v>
      </c>
      <c r="J2884" s="18">
        <v>7.5319880540069093</v>
      </c>
      <c r="K2884" s="18">
        <v>3.3224249456221111</v>
      </c>
      <c r="L2884" s="18">
        <v>3.5624883618560403</v>
      </c>
      <c r="N2884" s="18">
        <v>2883</v>
      </c>
      <c r="O2884" s="18">
        <v>9.1400149999999485</v>
      </c>
      <c r="P2884" s="18">
        <v>12.426987214939688</v>
      </c>
      <c r="Q2884" s="18">
        <v>15.588380974535223</v>
      </c>
      <c r="R2884" s="18">
        <f t="shared" si="45"/>
        <v>7.2472750957604131</v>
      </c>
    </row>
    <row r="2885" spans="1:18" x14ac:dyDescent="0.25">
      <c r="A2885" s="18">
        <v>2884</v>
      </c>
      <c r="B2885" s="18">
        <v>8.6400149999999485</v>
      </c>
      <c r="C2885" s="18">
        <v>5.2620003719054296</v>
      </c>
      <c r="D2885" s="18">
        <v>8.0038647245879915</v>
      </c>
      <c r="E2885" s="18">
        <v>2.8380575242966524</v>
      </c>
      <c r="F2885" s="18">
        <v>3.0948521605097268</v>
      </c>
      <c r="H2885" s="18">
        <v>0.82006799999999203</v>
      </c>
      <c r="I2885" s="18">
        <v>5.5877444657598438</v>
      </c>
      <c r="J2885" s="18">
        <v>6.9721752686843308</v>
      </c>
      <c r="K2885" s="18">
        <v>2.4768912739977083</v>
      </c>
      <c r="L2885" s="18">
        <v>2.6341649382905721</v>
      </c>
      <c r="N2885" s="18">
        <v>2884</v>
      </c>
      <c r="O2885" s="18">
        <v>9.4600829999999405</v>
      </c>
      <c r="P2885" s="18">
        <v>10.849744837665273</v>
      </c>
      <c r="Q2885" s="18">
        <v>14.976039993272323</v>
      </c>
      <c r="R2885" s="18">
        <f t="shared" si="45"/>
        <v>5.7290170988002984</v>
      </c>
    </row>
    <row r="2886" spans="1:18" x14ac:dyDescent="0.25">
      <c r="A2886" s="18">
        <v>2885</v>
      </c>
      <c r="B2886" s="18">
        <v>3.089966000000004</v>
      </c>
      <c r="C2886" s="18">
        <v>4.6843816741565663</v>
      </c>
      <c r="D2886" s="18">
        <v>8.0428454682883874</v>
      </c>
      <c r="E2886" s="18">
        <v>2.1509851894136585</v>
      </c>
      <c r="F2886" s="18">
        <v>2.3411814942083904</v>
      </c>
      <c r="H2886" s="18">
        <v>7.100097999999889</v>
      </c>
      <c r="I2886" s="18">
        <v>5.4937972344702111</v>
      </c>
      <c r="J2886" s="18">
        <v>6.5392742185904336</v>
      </c>
      <c r="K2886" s="18">
        <v>2.3218685605261378</v>
      </c>
      <c r="L2886" s="18">
        <v>2.4853770791749823</v>
      </c>
      <c r="N2886" s="18">
        <v>2885</v>
      </c>
      <c r="O2886" s="18">
        <v>10.190063999999893</v>
      </c>
      <c r="P2886" s="18">
        <v>10.178178908626776</v>
      </c>
      <c r="Q2886" s="18">
        <v>14.582119686878821</v>
      </c>
      <c r="R2886" s="18">
        <f t="shared" si="45"/>
        <v>4.8265585733833731</v>
      </c>
    </row>
    <row r="2887" spans="1:18" x14ac:dyDescent="0.25">
      <c r="A2887" s="18">
        <v>2886</v>
      </c>
      <c r="B2887" s="18">
        <v>7.7700190000000475</v>
      </c>
      <c r="C2887" s="18">
        <v>9.4572447667014483</v>
      </c>
      <c r="D2887" s="18">
        <v>7.5602907635583501</v>
      </c>
      <c r="E2887" s="18">
        <v>7.5546848706553664</v>
      </c>
      <c r="F2887" s="18">
        <v>8.2187910543080829</v>
      </c>
      <c r="H2887" s="18">
        <v>0</v>
      </c>
      <c r="I2887" s="18">
        <v>10.063921012091701</v>
      </c>
      <c r="J2887" s="18">
        <v>11.65131639053963</v>
      </c>
      <c r="K2887" s="18">
        <v>6.5600229154861953</v>
      </c>
      <c r="L2887" s="18">
        <v>7.0575508038969481</v>
      </c>
      <c r="N2887" s="18">
        <v>2886</v>
      </c>
      <c r="O2887" s="18">
        <v>7.7700190000000475</v>
      </c>
      <c r="P2887" s="18">
        <v>19.521165778793147</v>
      </c>
      <c r="Q2887" s="18">
        <v>19.21160715409798</v>
      </c>
      <c r="R2887" s="18">
        <f t="shared" si="45"/>
        <v>15.276341858205031</v>
      </c>
    </row>
    <row r="2888" spans="1:18" x14ac:dyDescent="0.25">
      <c r="A2888" s="18">
        <v>2887</v>
      </c>
      <c r="B2888" s="18">
        <v>3.7800290000000132</v>
      </c>
      <c r="C2888" s="18">
        <v>9.3693172230881245</v>
      </c>
      <c r="D2888" s="18">
        <v>8.3118130385111719</v>
      </c>
      <c r="E2888" s="18">
        <v>7.2420636693460692</v>
      </c>
      <c r="F2888" s="18">
        <v>7.9800042378259128</v>
      </c>
      <c r="H2888" s="18">
        <v>3.0999759999999696</v>
      </c>
      <c r="I2888" s="18">
        <v>8.7646505057888646</v>
      </c>
      <c r="J2888" s="18">
        <v>9.6776998925065776</v>
      </c>
      <c r="K2888" s="18">
        <v>5.3394326981718221</v>
      </c>
      <c r="L2888" s="18">
        <v>5.665990273105086</v>
      </c>
      <c r="N2888" s="18">
        <v>2887</v>
      </c>
      <c r="O2888" s="18">
        <v>6.8800049999999828</v>
      </c>
      <c r="P2888" s="18">
        <v>18.133967728876989</v>
      </c>
      <c r="Q2888" s="18">
        <v>17.98951293101775</v>
      </c>
      <c r="R2888" s="18">
        <f t="shared" si="45"/>
        <v>13.645994510930999</v>
      </c>
    </row>
    <row r="2889" spans="1:18" x14ac:dyDescent="0.25">
      <c r="A2889" s="18">
        <v>2888</v>
      </c>
      <c r="B2889" s="18">
        <v>3.0400389999999788</v>
      </c>
      <c r="C2889" s="18">
        <v>5.9515687550141152</v>
      </c>
      <c r="D2889" s="18">
        <v>10.061014314961472</v>
      </c>
      <c r="E2889" s="18">
        <v>3.1926690597685994</v>
      </c>
      <c r="F2889" s="18">
        <v>3.4643187942409535</v>
      </c>
      <c r="H2889" s="18">
        <v>24.530029000000013</v>
      </c>
      <c r="I2889" s="18">
        <v>7.7615885640849971</v>
      </c>
      <c r="J2889" s="18">
        <v>5.8693339843740695</v>
      </c>
      <c r="K2889" s="18">
        <v>3.8686986570300688</v>
      </c>
      <c r="L2889" s="18">
        <v>4.1751496630387397</v>
      </c>
      <c r="N2889" s="18">
        <v>2888</v>
      </c>
      <c r="O2889" s="18">
        <v>27.570067999999992</v>
      </c>
      <c r="P2889" s="18">
        <v>13.713157319099112</v>
      </c>
      <c r="Q2889" s="18">
        <v>15.930348299335542</v>
      </c>
      <c r="R2889" s="18">
        <f t="shared" si="45"/>
        <v>7.6394684572796931</v>
      </c>
    </row>
    <row r="2890" spans="1:18" x14ac:dyDescent="0.25">
      <c r="A2890" s="18">
        <v>2889</v>
      </c>
      <c r="B2890" s="18">
        <v>10.670043999999962</v>
      </c>
      <c r="C2890" s="18">
        <v>6.2683387597839664</v>
      </c>
      <c r="D2890" s="18">
        <v>9.0213805948402026</v>
      </c>
      <c r="E2890" s="18">
        <v>3.5490867109177779</v>
      </c>
      <c r="F2890" s="18">
        <v>3.9348255623346393</v>
      </c>
      <c r="H2890" s="18">
        <v>0</v>
      </c>
      <c r="I2890" s="18">
        <v>7.5501997865408477</v>
      </c>
      <c r="J2890" s="18">
        <v>6.5796007929404734</v>
      </c>
      <c r="K2890" s="18">
        <v>3.8720568711170533</v>
      </c>
      <c r="L2890" s="18">
        <v>4.1500806018289147</v>
      </c>
      <c r="N2890" s="18">
        <v>2889</v>
      </c>
      <c r="O2890" s="18">
        <v>10.670043999999962</v>
      </c>
      <c r="P2890" s="18">
        <v>13.818538546324813</v>
      </c>
      <c r="Q2890" s="18">
        <v>15.600981387780676</v>
      </c>
      <c r="R2890" s="18">
        <f t="shared" si="45"/>
        <v>8.084906164163554</v>
      </c>
    </row>
    <row r="2891" spans="1:18" x14ac:dyDescent="0.25">
      <c r="A2891" s="18">
        <v>2890</v>
      </c>
      <c r="B2891" s="18">
        <v>19.719970000000103</v>
      </c>
      <c r="C2891" s="18">
        <v>5.7919307399294793</v>
      </c>
      <c r="D2891" s="18">
        <v>7.6531986093466706</v>
      </c>
      <c r="E2891" s="18">
        <v>3.5215277653437242</v>
      </c>
      <c r="F2891" s="18">
        <v>3.8130833890127427</v>
      </c>
      <c r="H2891" s="18">
        <v>0</v>
      </c>
      <c r="I2891" s="18">
        <v>6.263072921717205</v>
      </c>
      <c r="J2891" s="18">
        <v>8.0947427308743425</v>
      </c>
      <c r="K2891" s="18">
        <v>3.1502561539530767</v>
      </c>
      <c r="L2891" s="18">
        <v>3.3753640977171822</v>
      </c>
      <c r="N2891" s="18">
        <v>2890</v>
      </c>
      <c r="O2891" s="18">
        <v>19.719970000000103</v>
      </c>
      <c r="P2891" s="18">
        <v>12.055003661646683</v>
      </c>
      <c r="Q2891" s="18">
        <v>15.747941340221013</v>
      </c>
      <c r="R2891" s="18">
        <f t="shared" si="45"/>
        <v>7.1884474867299248</v>
      </c>
    </row>
    <row r="2892" spans="1:18" x14ac:dyDescent="0.25">
      <c r="A2892" s="18">
        <v>2891</v>
      </c>
      <c r="B2892" s="18">
        <v>1.6999510000000555</v>
      </c>
      <c r="C2892" s="18">
        <v>6.6650767601054666</v>
      </c>
      <c r="D2892" s="18">
        <v>7.8695029070746862</v>
      </c>
      <c r="E2892" s="18">
        <v>4.3592237309128326</v>
      </c>
      <c r="F2892" s="18">
        <v>4.7774378179389281</v>
      </c>
      <c r="H2892" s="18">
        <v>3.2900389999999788</v>
      </c>
      <c r="I2892" s="18">
        <v>6.9176322375224046</v>
      </c>
      <c r="J2892" s="18">
        <v>8.2545096213369753</v>
      </c>
      <c r="K2892" s="18">
        <v>3.6881502144791396</v>
      </c>
      <c r="L2892" s="18">
        <v>3.9338757977015071</v>
      </c>
      <c r="N2892" s="18">
        <v>2891</v>
      </c>
      <c r="O2892" s="18">
        <v>4.9899900000000343</v>
      </c>
      <c r="P2892" s="18">
        <v>13.582708997627872</v>
      </c>
      <c r="Q2892" s="18">
        <v>16.124012528411662</v>
      </c>
      <c r="R2892" s="18">
        <f t="shared" si="45"/>
        <v>8.7113136156404352</v>
      </c>
    </row>
    <row r="2893" spans="1:18" x14ac:dyDescent="0.25">
      <c r="A2893" s="18">
        <v>2892</v>
      </c>
      <c r="B2893" s="18">
        <v>5.8299560000000383</v>
      </c>
      <c r="C2893" s="18">
        <v>5.3158832931332878</v>
      </c>
      <c r="D2893" s="18">
        <v>8.4431771808309186</v>
      </c>
      <c r="E2893" s="18">
        <v>2.8239046412353717</v>
      </c>
      <c r="F2893" s="18">
        <v>3.0693139251205062</v>
      </c>
      <c r="H2893" s="18">
        <v>7.940063999999893</v>
      </c>
      <c r="I2893" s="18">
        <v>5.9754657051491629</v>
      </c>
      <c r="J2893" s="18">
        <v>6.6965516498443609</v>
      </c>
      <c r="K2893" s="18">
        <v>2.7087842944872778</v>
      </c>
      <c r="L2893" s="18">
        <v>2.8949262797099129</v>
      </c>
      <c r="N2893" s="18">
        <v>2892</v>
      </c>
      <c r="O2893" s="18">
        <v>13.770019999999931</v>
      </c>
      <c r="P2893" s="18">
        <v>11.291348998282452</v>
      </c>
      <c r="Q2893" s="18">
        <v>15.13972883067528</v>
      </c>
      <c r="R2893" s="18">
        <f t="shared" si="45"/>
        <v>5.9642402048304195</v>
      </c>
    </row>
    <row r="2894" spans="1:18" x14ac:dyDescent="0.25">
      <c r="A2894" s="18">
        <v>2893</v>
      </c>
      <c r="B2894" s="18">
        <v>3.9899900000000343</v>
      </c>
      <c r="C2894" s="18">
        <v>5.2969184929013577</v>
      </c>
      <c r="D2894" s="18">
        <v>8.6196647802584376</v>
      </c>
      <c r="E2894" s="18">
        <v>2.6846916742549345</v>
      </c>
      <c r="F2894" s="18">
        <v>2.936589408196931</v>
      </c>
      <c r="H2894" s="18">
        <v>5.339966000000004</v>
      </c>
      <c r="I2894" s="18">
        <v>6.3902705368174963</v>
      </c>
      <c r="J2894" s="18">
        <v>6.456899769173118</v>
      </c>
      <c r="K2894" s="18">
        <v>2.9740150796537987</v>
      </c>
      <c r="L2894" s="18">
        <v>3.1909642708738106</v>
      </c>
      <c r="N2894" s="18">
        <v>2893</v>
      </c>
      <c r="O2894" s="18">
        <v>9.3299560000000383</v>
      </c>
      <c r="P2894" s="18">
        <v>11.687189029718855</v>
      </c>
      <c r="Q2894" s="18">
        <v>15.076564549431556</v>
      </c>
      <c r="R2894" s="18">
        <f t="shared" si="45"/>
        <v>6.1275536790707417</v>
      </c>
    </row>
    <row r="2895" spans="1:18" x14ac:dyDescent="0.25">
      <c r="A2895" s="18">
        <v>2894</v>
      </c>
      <c r="B2895" s="18">
        <v>11</v>
      </c>
      <c r="C2895" s="18">
        <v>5.8718319863471162</v>
      </c>
      <c r="D2895" s="18">
        <v>7.6881202296138014</v>
      </c>
      <c r="E2895" s="18">
        <v>3.5324174000011546</v>
      </c>
      <c r="F2895" s="18">
        <v>3.8534894195018428</v>
      </c>
      <c r="H2895" s="18">
        <v>0</v>
      </c>
      <c r="I2895" s="18">
        <v>6.379416843847074</v>
      </c>
      <c r="J2895" s="18">
        <v>7.9304391681592392</v>
      </c>
      <c r="K2895" s="18">
        <v>3.2201993940048492</v>
      </c>
      <c r="L2895" s="18">
        <v>3.4452986363966609</v>
      </c>
      <c r="N2895" s="18">
        <v>2894</v>
      </c>
      <c r="O2895" s="18">
        <v>11</v>
      </c>
      <c r="P2895" s="18">
        <v>12.251248830194189</v>
      </c>
      <c r="Q2895" s="18">
        <v>15.618559397773041</v>
      </c>
      <c r="R2895" s="18">
        <f t="shared" si="45"/>
        <v>7.2987880558985037</v>
      </c>
    </row>
    <row r="2896" spans="1:18" x14ac:dyDescent="0.25">
      <c r="A2896" s="18">
        <v>2895</v>
      </c>
      <c r="B2896" s="18">
        <v>6.1099850000000515</v>
      </c>
      <c r="C2896" s="18">
        <v>6.3343116040526475</v>
      </c>
      <c r="D2896" s="18">
        <v>7.5601216826298137</v>
      </c>
      <c r="E2896" s="18">
        <v>4.1067920110535141</v>
      </c>
      <c r="F2896" s="18">
        <v>4.4780804086467336</v>
      </c>
      <c r="H2896" s="18">
        <v>2.7299809999999525</v>
      </c>
      <c r="I2896" s="18">
        <v>6.470929557340976</v>
      </c>
      <c r="J2896" s="18">
        <v>8.425362939930725</v>
      </c>
      <c r="K2896" s="18">
        <v>3.3786511096591827</v>
      </c>
      <c r="L2896" s="18">
        <v>3.6041798842094468</v>
      </c>
      <c r="N2896" s="18">
        <v>2895</v>
      </c>
      <c r="O2896" s="18">
        <v>8.839966000000004</v>
      </c>
      <c r="P2896" s="18">
        <v>12.805241161393624</v>
      </c>
      <c r="Q2896" s="18">
        <v>15.985484622560538</v>
      </c>
      <c r="R2896" s="18">
        <f t="shared" si="45"/>
        <v>8.08226029285618</v>
      </c>
    </row>
    <row r="2897" spans="1:18" x14ac:dyDescent="0.25">
      <c r="A2897" s="18">
        <v>2896</v>
      </c>
      <c r="B2897" s="18">
        <v>2.0600589999999102</v>
      </c>
      <c r="C2897" s="18">
        <v>6.3226866210874739</v>
      </c>
      <c r="D2897" s="18">
        <v>8.630946241535753</v>
      </c>
      <c r="E2897" s="18">
        <v>3.8915589510148774</v>
      </c>
      <c r="F2897" s="18">
        <v>4.2391278109995429</v>
      </c>
      <c r="H2897" s="18">
        <v>7.5899650000001202</v>
      </c>
      <c r="I2897" s="18">
        <v>7.0390396679858487</v>
      </c>
      <c r="J2897" s="18">
        <v>7.4154897562336668</v>
      </c>
      <c r="K2897" s="18">
        <v>3.6192832991712791</v>
      </c>
      <c r="L2897" s="18">
        <v>3.8762097969500058</v>
      </c>
      <c r="N2897" s="18">
        <v>2896</v>
      </c>
      <c r="O2897" s="18">
        <v>9.6500240000000304</v>
      </c>
      <c r="P2897" s="18">
        <v>13.361726289073323</v>
      </c>
      <c r="Q2897" s="18">
        <v>16.046435997769422</v>
      </c>
      <c r="R2897" s="18">
        <f t="shared" si="45"/>
        <v>8.1153376079495487</v>
      </c>
    </row>
    <row r="2898" spans="1:18" x14ac:dyDescent="0.25">
      <c r="A2898" s="18">
        <v>2897</v>
      </c>
      <c r="B2898" s="18">
        <v>4.6500240000000304</v>
      </c>
      <c r="C2898" s="18">
        <v>5.6496467353084583</v>
      </c>
      <c r="D2898" s="18">
        <v>8.5287747356579544</v>
      </c>
      <c r="E2898" s="18">
        <v>3.055891013171752</v>
      </c>
      <c r="F2898" s="18">
        <v>3.3646314598358567</v>
      </c>
      <c r="H2898" s="18">
        <v>6.3900149999999485</v>
      </c>
      <c r="I2898" s="18">
        <v>6.5218337773983288</v>
      </c>
      <c r="J2898" s="18">
        <v>6.6614438519627432</v>
      </c>
      <c r="K2898" s="18">
        <v>3.1204891583720777</v>
      </c>
      <c r="L2898" s="18">
        <v>3.3363552756104027</v>
      </c>
      <c r="N2898" s="18">
        <v>2897</v>
      </c>
      <c r="O2898" s="18">
        <v>11.040038999999979</v>
      </c>
      <c r="P2898" s="18">
        <v>12.171480512706786</v>
      </c>
      <c r="Q2898" s="18">
        <v>15.190218587620699</v>
      </c>
      <c r="R2898" s="18">
        <f t="shared" si="45"/>
        <v>6.7009867354462589</v>
      </c>
    </row>
    <row r="2899" spans="1:18" x14ac:dyDescent="0.25">
      <c r="A2899" s="18">
        <v>2898</v>
      </c>
      <c r="B2899" s="18">
        <v>12.130004999999983</v>
      </c>
      <c r="C2899" s="18">
        <v>4.8101076963717189</v>
      </c>
      <c r="D2899" s="18">
        <v>7.274365256715754</v>
      </c>
      <c r="E2899" s="18">
        <v>2.4584709713457364</v>
      </c>
      <c r="F2899" s="18">
        <v>2.6723175575098486</v>
      </c>
      <c r="H2899" s="18">
        <v>2.5800779999999577</v>
      </c>
      <c r="I2899" s="18">
        <v>5.1469340947405886</v>
      </c>
      <c r="J2899" s="18">
        <v>7.4067264888978386</v>
      </c>
      <c r="K2899" s="18">
        <v>2.2187044114754033</v>
      </c>
      <c r="L2899" s="18">
        <v>2.3648458332850506</v>
      </c>
      <c r="N2899" s="18">
        <v>2898</v>
      </c>
      <c r="O2899" s="18">
        <v>14.710082999999941</v>
      </c>
      <c r="P2899" s="18">
        <v>9.9570417911123066</v>
      </c>
      <c r="Q2899" s="18">
        <v>14.681091745613593</v>
      </c>
      <c r="R2899" s="18">
        <f t="shared" si="45"/>
        <v>5.0371633907948992</v>
      </c>
    </row>
    <row r="2900" spans="1:18" x14ac:dyDescent="0.25">
      <c r="A2900" s="18">
        <v>2899</v>
      </c>
      <c r="B2900" s="18">
        <v>4.2299809999999525</v>
      </c>
      <c r="C2900" s="18">
        <v>4.5614237583226016</v>
      </c>
      <c r="D2900" s="18">
        <v>7.7249799514580832</v>
      </c>
      <c r="E2900" s="18">
        <v>2.1650628483395744</v>
      </c>
      <c r="F2900" s="18">
        <v>2.3370372146798992</v>
      </c>
      <c r="H2900" s="18">
        <v>1.8299560000000383</v>
      </c>
      <c r="I2900" s="18">
        <v>4.8315215473082915</v>
      </c>
      <c r="J2900" s="18">
        <v>6.7680036764886946</v>
      </c>
      <c r="K2900" s="18">
        <v>1.8757318279708537</v>
      </c>
      <c r="L2900" s="18">
        <v>1.991836519134067</v>
      </c>
      <c r="N2900" s="18">
        <v>2899</v>
      </c>
      <c r="O2900" s="18">
        <v>6.0599369999999908</v>
      </c>
      <c r="P2900" s="18">
        <v>9.3929453056308922</v>
      </c>
      <c r="Q2900" s="18">
        <v>14.492983627946778</v>
      </c>
      <c r="R2900" s="18">
        <f t="shared" si="45"/>
        <v>4.3288737338139658</v>
      </c>
    </row>
    <row r="2901" spans="1:18" x14ac:dyDescent="0.25">
      <c r="A2901" s="18">
        <v>2900</v>
      </c>
      <c r="B2901" s="18">
        <v>0</v>
      </c>
      <c r="C2901" s="18">
        <v>5.1137109859172254</v>
      </c>
      <c r="D2901" s="18">
        <v>8.4356247707426739</v>
      </c>
      <c r="E2901" s="18">
        <v>2.5594239276939752</v>
      </c>
      <c r="F2901" s="18">
        <v>2.7819592997172853</v>
      </c>
      <c r="H2901" s="18">
        <v>5.8200689999998758</v>
      </c>
      <c r="I2901" s="18">
        <v>6.1271802674247589</v>
      </c>
      <c r="J2901" s="18">
        <v>6.5921454988849328</v>
      </c>
      <c r="K2901" s="18">
        <v>2.7971940116524965</v>
      </c>
      <c r="L2901" s="18">
        <v>3.0031960975331335</v>
      </c>
      <c r="N2901" s="18">
        <v>2900</v>
      </c>
      <c r="O2901" s="18">
        <v>5.8200689999998758</v>
      </c>
      <c r="P2901" s="18">
        <v>11.240891253341985</v>
      </c>
      <c r="Q2901" s="18">
        <v>15.027770269627606</v>
      </c>
      <c r="R2901" s="18">
        <f t="shared" si="45"/>
        <v>5.7851553972504188</v>
      </c>
    </row>
    <row r="2902" spans="1:18" x14ac:dyDescent="0.25">
      <c r="A2902" s="18">
        <v>2901</v>
      </c>
      <c r="B2902" s="18">
        <v>8.0999750000000859</v>
      </c>
      <c r="C2902" s="18">
        <v>5.1380177373975382</v>
      </c>
      <c r="D2902" s="18">
        <v>7.9650753498923734</v>
      </c>
      <c r="E2902" s="18">
        <v>2.6574330338481884</v>
      </c>
      <c r="F2902" s="18">
        <v>2.9076804580539513</v>
      </c>
      <c r="H2902" s="18">
        <v>0</v>
      </c>
      <c r="I2902" s="18">
        <v>5.6886693006399174</v>
      </c>
      <c r="J2902" s="18">
        <v>6.8748853557729852</v>
      </c>
      <c r="K2902" s="18">
        <v>2.5365878824006325</v>
      </c>
      <c r="L2902" s="18">
        <v>2.7050694930779846</v>
      </c>
      <c r="N2902" s="18">
        <v>2901</v>
      </c>
      <c r="O2902" s="18">
        <v>8.0999750000000859</v>
      </c>
      <c r="P2902" s="18">
        <v>10.826687038037456</v>
      </c>
      <c r="Q2902" s="18">
        <v>14.839960705665359</v>
      </c>
      <c r="R2902" s="18">
        <f t="shared" si="45"/>
        <v>5.6127499511319359</v>
      </c>
    </row>
    <row r="2903" spans="1:18" x14ac:dyDescent="0.25">
      <c r="A2903" s="18">
        <v>2902</v>
      </c>
      <c r="B2903" s="18">
        <v>7.1300049999999828</v>
      </c>
      <c r="C2903" s="18">
        <v>9.4208387406788408</v>
      </c>
      <c r="D2903" s="18">
        <v>7.2182976628012323</v>
      </c>
      <c r="E2903" s="18">
        <v>7.5725571747853841</v>
      </c>
      <c r="F2903" s="18">
        <v>8.2383339408164211</v>
      </c>
      <c r="H2903" s="18">
        <v>3.3699950000000172</v>
      </c>
      <c r="I2903" s="18">
        <v>9.924964364601184</v>
      </c>
      <c r="J2903" s="18">
        <v>11.957959133721292</v>
      </c>
      <c r="K2903" s="18">
        <v>6.5121649094969731</v>
      </c>
      <c r="L2903" s="18">
        <v>7.0054179897980386</v>
      </c>
      <c r="N2903" s="18">
        <v>2902</v>
      </c>
      <c r="O2903" s="18">
        <v>10.5</v>
      </c>
      <c r="P2903" s="18">
        <v>19.345803105280027</v>
      </c>
      <c r="Q2903" s="18">
        <v>19.176256796522523</v>
      </c>
      <c r="R2903" s="18">
        <f t="shared" si="45"/>
        <v>15.24375193061446</v>
      </c>
    </row>
    <row r="2904" spans="1:18" x14ac:dyDescent="0.25">
      <c r="A2904" s="18">
        <v>2903</v>
      </c>
      <c r="B2904" s="18">
        <v>3.6899410000000898</v>
      </c>
      <c r="C2904" s="18">
        <v>12.106753728678809</v>
      </c>
      <c r="D2904" s="18">
        <v>7.113343234530789</v>
      </c>
      <c r="E2904" s="18">
        <v>10.493950905625834</v>
      </c>
      <c r="F2904" s="18">
        <v>11.527798377433804</v>
      </c>
      <c r="H2904" s="18">
        <v>2.2600099999999657</v>
      </c>
      <c r="I2904" s="18">
        <v>10.933197654445559</v>
      </c>
      <c r="J2904" s="18">
        <v>13.424132743087576</v>
      </c>
      <c r="K2904" s="18">
        <v>7.5848826478697191</v>
      </c>
      <c r="L2904" s="18">
        <v>8.0780083326243606</v>
      </c>
      <c r="N2904" s="18">
        <v>2903</v>
      </c>
      <c r="O2904" s="18">
        <v>5.9499510000000555</v>
      </c>
      <c r="P2904" s="18">
        <v>23.039951383124368</v>
      </c>
      <c r="Q2904" s="18">
        <v>20.537475977618364</v>
      </c>
      <c r="R2904" s="18">
        <f t="shared" si="45"/>
        <v>19.605806710058165</v>
      </c>
    </row>
    <row r="2905" spans="1:18" x14ac:dyDescent="0.25">
      <c r="A2905" s="18">
        <v>2904</v>
      </c>
      <c r="B2905" s="18">
        <v>0</v>
      </c>
      <c r="C2905" s="18">
        <v>9.5662519114714932</v>
      </c>
      <c r="D2905" s="18">
        <v>7.5077047404649688</v>
      </c>
      <c r="E2905" s="18">
        <v>7.6379623729476593</v>
      </c>
      <c r="F2905" s="18">
        <v>8.3715928281739025</v>
      </c>
      <c r="H2905" s="18">
        <v>26.580077999999958</v>
      </c>
      <c r="I2905" s="18">
        <v>9.2257934337482759</v>
      </c>
      <c r="J2905" s="18">
        <v>11.104025370727584</v>
      </c>
      <c r="K2905" s="18">
        <v>5.896524386147151</v>
      </c>
      <c r="L2905" s="18">
        <v>6.2933394653672439</v>
      </c>
      <c r="N2905" s="18">
        <v>2904</v>
      </c>
      <c r="O2905" s="18">
        <v>26.580077999999958</v>
      </c>
      <c r="P2905" s="18">
        <v>18.792045345219769</v>
      </c>
      <c r="Q2905" s="18">
        <v>18.611730111192553</v>
      </c>
      <c r="R2905" s="18">
        <f t="shared" si="45"/>
        <v>14.664932293541145</v>
      </c>
    </row>
    <row r="2906" spans="1:18" x14ac:dyDescent="0.25">
      <c r="A2906" s="18">
        <v>2905</v>
      </c>
      <c r="B2906" s="18">
        <v>2.4700929999999062</v>
      </c>
      <c r="C2906" s="18">
        <v>7.1572754578535207</v>
      </c>
      <c r="D2906" s="18">
        <v>8.6669874409558716</v>
      </c>
      <c r="E2906" s="18">
        <v>4.7888722627557758</v>
      </c>
      <c r="F2906" s="18">
        <v>5.244914886530669</v>
      </c>
      <c r="H2906" s="18">
        <v>15.889892000000145</v>
      </c>
      <c r="I2906" s="18">
        <v>7.4660790208068928</v>
      </c>
      <c r="J2906" s="18">
        <v>7.8566076371697262</v>
      </c>
      <c r="K2906" s="18">
        <v>4.0306311903530849</v>
      </c>
      <c r="L2906" s="18">
        <v>4.2983545912508792</v>
      </c>
      <c r="N2906" s="18">
        <v>2905</v>
      </c>
      <c r="O2906" s="18">
        <v>18.359985000000052</v>
      </c>
      <c r="P2906" s="18">
        <v>14.623354478660413</v>
      </c>
      <c r="Q2906" s="18">
        <v>16.523595078125599</v>
      </c>
      <c r="R2906" s="18">
        <f t="shared" si="45"/>
        <v>9.5432694777815481</v>
      </c>
    </row>
    <row r="2907" spans="1:18" x14ac:dyDescent="0.25">
      <c r="A2907" s="18">
        <v>2906</v>
      </c>
      <c r="B2907" s="18">
        <v>3.820067999999992</v>
      </c>
      <c r="C2907" s="18">
        <v>5.4172002969888169</v>
      </c>
      <c r="D2907" s="18">
        <v>9.0233654829500622</v>
      </c>
      <c r="E2907" s="18">
        <v>2.7166033911231948</v>
      </c>
      <c r="F2907" s="18">
        <v>2.9815100674895039</v>
      </c>
      <c r="H2907" s="18">
        <v>12.829956000000038</v>
      </c>
      <c r="I2907" s="18">
        <v>6.6961957273662112</v>
      </c>
      <c r="J2907" s="18">
        <v>6.093409457890937</v>
      </c>
      <c r="K2907" s="18">
        <v>3.1420982516129596</v>
      </c>
      <c r="L2907" s="18">
        <v>3.3730943740141361</v>
      </c>
      <c r="N2907" s="18">
        <v>2906</v>
      </c>
      <c r="O2907" s="18">
        <v>16.65002400000003</v>
      </c>
      <c r="P2907" s="18">
        <v>12.113396024355028</v>
      </c>
      <c r="Q2907" s="18">
        <v>15.116774940840999</v>
      </c>
      <c r="R2907" s="18">
        <f t="shared" si="45"/>
        <v>6.35460444150364</v>
      </c>
    </row>
    <row r="2908" spans="1:18" x14ac:dyDescent="0.25">
      <c r="A2908" s="18">
        <v>2907</v>
      </c>
      <c r="B2908" s="18">
        <v>13.270019000000048</v>
      </c>
      <c r="C2908" s="18">
        <v>9.1794708605536606</v>
      </c>
      <c r="D2908" s="18">
        <v>8.0013137339723812</v>
      </c>
      <c r="E2908" s="18">
        <v>7.1220659374477746</v>
      </c>
      <c r="F2908" s="18">
        <v>7.7587340002019811</v>
      </c>
      <c r="H2908" s="18">
        <v>0</v>
      </c>
      <c r="I2908" s="18">
        <v>10.108963418014199</v>
      </c>
      <c r="J2908" s="18">
        <v>10.890794598734329</v>
      </c>
      <c r="K2908" s="18">
        <v>6.4669964411019656</v>
      </c>
      <c r="L2908" s="18">
        <v>6.9624168163690321</v>
      </c>
      <c r="N2908" s="18">
        <v>2907</v>
      </c>
      <c r="O2908" s="18">
        <v>13.270019000000048</v>
      </c>
      <c r="P2908" s="18">
        <v>19.288434278567859</v>
      </c>
      <c r="Q2908" s="18">
        <v>18.892108332706712</v>
      </c>
      <c r="R2908" s="18">
        <f t="shared" si="45"/>
        <v>14.721150816571013</v>
      </c>
    </row>
    <row r="2909" spans="1:18" x14ac:dyDescent="0.25">
      <c r="A2909" s="18">
        <v>2908</v>
      </c>
      <c r="B2909" s="18">
        <v>7.7700199999999313</v>
      </c>
      <c r="C2909" s="18">
        <v>9.4343418481634167</v>
      </c>
      <c r="D2909" s="18">
        <v>8.1366401621199476</v>
      </c>
      <c r="E2909" s="18">
        <v>7.3440290210624903</v>
      </c>
      <c r="F2909" s="18">
        <v>8.0854966936909936</v>
      </c>
      <c r="H2909" s="18">
        <v>1.059936000000107</v>
      </c>
      <c r="I2909" s="18">
        <v>8.8964679307773409</v>
      </c>
      <c r="J2909" s="18">
        <v>9.9818883340903763</v>
      </c>
      <c r="K2909" s="18">
        <v>5.4857337649027444</v>
      </c>
      <c r="L2909" s="18">
        <v>5.8292786393012346</v>
      </c>
      <c r="N2909" s="18">
        <v>2908</v>
      </c>
      <c r="O2909" s="18">
        <v>8.8299560000000383</v>
      </c>
      <c r="P2909" s="18">
        <v>18.330809778940758</v>
      </c>
      <c r="Q2909" s="18">
        <v>18.118528496210324</v>
      </c>
      <c r="R2909" s="18">
        <f t="shared" si="45"/>
        <v>13.914775332992228</v>
      </c>
    </row>
    <row r="2910" spans="1:18" x14ac:dyDescent="0.25">
      <c r="A2910" s="18">
        <v>2909</v>
      </c>
      <c r="B2910" s="18">
        <v>3.4499510000000555</v>
      </c>
      <c r="C2910" s="18">
        <v>6.3213208853476717</v>
      </c>
      <c r="D2910" s="18">
        <v>9.8797977393914884</v>
      </c>
      <c r="E2910" s="18">
        <v>3.6468615840329575</v>
      </c>
      <c r="F2910" s="18">
        <v>3.9633401453022197</v>
      </c>
      <c r="H2910" s="18">
        <v>22.5</v>
      </c>
      <c r="I2910" s="18">
        <v>7.8634070306111621</v>
      </c>
      <c r="J2910" s="18">
        <v>6.3128600716464227</v>
      </c>
      <c r="K2910" s="18">
        <v>4.0278141681884128</v>
      </c>
      <c r="L2910" s="18">
        <v>4.3378487868410067</v>
      </c>
      <c r="N2910" s="18">
        <v>2909</v>
      </c>
      <c r="O2910" s="18">
        <v>25.949951000000056</v>
      </c>
      <c r="P2910" s="18">
        <v>14.184727915958835</v>
      </c>
      <c r="Q2910" s="18">
        <v>16.192657811037911</v>
      </c>
      <c r="R2910" s="18">
        <f t="shared" si="45"/>
        <v>8.3011889321432264</v>
      </c>
    </row>
    <row r="2911" spans="1:18" x14ac:dyDescent="0.25">
      <c r="A2911" s="18">
        <v>2910</v>
      </c>
      <c r="B2911" s="18">
        <v>8.719970000000103</v>
      </c>
      <c r="C2911" s="18">
        <v>9.4527866658827513</v>
      </c>
      <c r="D2911" s="18">
        <v>8.8888442845791111</v>
      </c>
      <c r="E2911" s="18">
        <v>7.0872319577115395</v>
      </c>
      <c r="F2911" s="18">
        <v>7.7895726257449418</v>
      </c>
      <c r="H2911" s="18">
        <v>2.8900149999999485</v>
      </c>
      <c r="I2911" s="18">
        <v>10.82507880477619</v>
      </c>
      <c r="J2911" s="18">
        <v>9.7838408525530554</v>
      </c>
      <c r="K2911" s="18">
        <v>6.8323425439866732</v>
      </c>
      <c r="L2911" s="18">
        <v>7.3488003282898298</v>
      </c>
      <c r="N2911" s="18">
        <v>2910</v>
      </c>
      <c r="O2911" s="18">
        <v>11.609985000000052</v>
      </c>
      <c r="P2911" s="18">
        <v>20.277865470658941</v>
      </c>
      <c r="Q2911" s="18">
        <v>18.672685137132166</v>
      </c>
      <c r="R2911" s="18">
        <f t="shared" si="45"/>
        <v>15.138372954034772</v>
      </c>
    </row>
    <row r="2912" spans="1:18" x14ac:dyDescent="0.25">
      <c r="A2912" s="18">
        <v>2911</v>
      </c>
      <c r="B2912" s="18">
        <v>19.910033999999996</v>
      </c>
      <c r="C2912" s="18">
        <v>11.167851199777374</v>
      </c>
      <c r="D2912" s="18">
        <v>7.4174722068873793</v>
      </c>
      <c r="E2912" s="18">
        <v>9.4471314705122005</v>
      </c>
      <c r="F2912" s="18">
        <v>10.339293082070991</v>
      </c>
      <c r="H2912" s="18">
        <v>0</v>
      </c>
      <c r="I2912" s="18">
        <v>10.708956120110516</v>
      </c>
      <c r="J2912" s="18">
        <v>12.727849701222828</v>
      </c>
      <c r="K2912" s="18">
        <v>7.2676580685896983</v>
      </c>
      <c r="L2912" s="18">
        <v>7.7700743581912395</v>
      </c>
      <c r="N2912" s="18">
        <v>2911</v>
      </c>
      <c r="O2912" s="18">
        <v>19.910033999999996</v>
      </c>
      <c r="P2912" s="18">
        <v>21.876807319887888</v>
      </c>
      <c r="Q2912" s="18">
        <v>20.145321908110208</v>
      </c>
      <c r="R2912" s="18">
        <f t="shared" si="45"/>
        <v>18.109367440262233</v>
      </c>
    </row>
    <row r="2913" spans="1:18" x14ac:dyDescent="0.25">
      <c r="A2913" s="18">
        <v>2912</v>
      </c>
      <c r="B2913" s="18">
        <v>0.34997599999996964</v>
      </c>
      <c r="C2913" s="18">
        <v>9.6857227868427334</v>
      </c>
      <c r="D2913" s="18">
        <v>8.9355441099997677</v>
      </c>
      <c r="E2913" s="18">
        <v>7.4933130657022815</v>
      </c>
      <c r="F2913" s="18">
        <v>8.225489169182314</v>
      </c>
      <c r="H2913" s="18">
        <v>18.140014000000065</v>
      </c>
      <c r="I2913" s="18">
        <v>9.8056043273026052</v>
      </c>
      <c r="J2913" s="18">
        <v>9.6779202757634053</v>
      </c>
      <c r="K2913" s="18">
        <v>6.0865786377800042</v>
      </c>
      <c r="L2913" s="18">
        <v>6.4994885912866209</v>
      </c>
      <c r="N2913" s="18">
        <v>2912</v>
      </c>
      <c r="O2913" s="18">
        <v>18.489990000000034</v>
      </c>
      <c r="P2913" s="18">
        <v>19.491327114145339</v>
      </c>
      <c r="Q2913" s="18">
        <v>18.613464385763173</v>
      </c>
      <c r="R2913" s="18">
        <f t="shared" si="45"/>
        <v>14.724977760468935</v>
      </c>
    </row>
    <row r="2914" spans="1:18" x14ac:dyDescent="0.25">
      <c r="A2914" s="18">
        <v>2913</v>
      </c>
      <c r="B2914" s="18">
        <v>4.9600829999999405</v>
      </c>
      <c r="C2914" s="18">
        <v>7.5747114334714016</v>
      </c>
      <c r="D2914" s="18">
        <v>8.6810321739760621</v>
      </c>
      <c r="E2914" s="18">
        <v>5.1090001109116416</v>
      </c>
      <c r="F2914" s="18">
        <v>5.6246495971110324</v>
      </c>
      <c r="H2914" s="18">
        <v>18.729980999999952</v>
      </c>
      <c r="I2914" s="18">
        <v>8.4814164521744768</v>
      </c>
      <c r="J2914" s="18">
        <v>8.1683170187656309</v>
      </c>
      <c r="K2914" s="18">
        <v>4.8327643053685829</v>
      </c>
      <c r="L2914" s="18">
        <v>5.1783928766597533</v>
      </c>
      <c r="N2914" s="18">
        <v>2913</v>
      </c>
      <c r="O2914" s="18">
        <v>23.690063999999893</v>
      </c>
      <c r="P2914" s="18">
        <v>16.056127885645878</v>
      </c>
      <c r="Q2914" s="18">
        <v>16.849349192741691</v>
      </c>
      <c r="R2914" s="18">
        <f t="shared" si="45"/>
        <v>10.803042473770786</v>
      </c>
    </row>
    <row r="2915" spans="1:18" x14ac:dyDescent="0.25">
      <c r="A2915" s="18">
        <v>2914</v>
      </c>
      <c r="B2915" s="18">
        <v>14.68994100000009</v>
      </c>
      <c r="C2915" s="18">
        <v>9.426533334786507</v>
      </c>
      <c r="D2915" s="18">
        <v>7.1758918770028206</v>
      </c>
      <c r="E2915" s="18">
        <v>7.5636774550171051</v>
      </c>
      <c r="F2915" s="18">
        <v>8.2562928103664746</v>
      </c>
      <c r="H2915" s="18">
        <v>4.190063999999893</v>
      </c>
      <c r="I2915" s="18">
        <v>9.5206928425289412</v>
      </c>
      <c r="J2915" s="18">
        <v>11.700618555925633</v>
      </c>
      <c r="K2915" s="18">
        <v>6.1895193564014246</v>
      </c>
      <c r="L2915" s="18">
        <v>6.6362870473949798</v>
      </c>
      <c r="N2915" s="18">
        <v>2914</v>
      </c>
      <c r="O2915" s="18">
        <v>18.880004999999983</v>
      </c>
      <c r="P2915" s="18">
        <v>18.94722617731545</v>
      </c>
      <c r="Q2915" s="18">
        <v>18.876510432928455</v>
      </c>
      <c r="R2915" s="18">
        <f t="shared" si="45"/>
        <v>14.892579857761454</v>
      </c>
    </row>
    <row r="2916" spans="1:18" x14ac:dyDescent="0.25">
      <c r="A2916" s="18">
        <v>2915</v>
      </c>
      <c r="B2916" s="18">
        <v>3.2899170000000595</v>
      </c>
      <c r="C2916" s="18">
        <v>8.9880854533864571</v>
      </c>
      <c r="D2916" s="18">
        <v>8.4600936010519572</v>
      </c>
      <c r="E2916" s="18">
        <v>6.8645353981711574</v>
      </c>
      <c r="F2916" s="18">
        <v>7.5277658247541899</v>
      </c>
      <c r="H2916" s="18">
        <v>7.6500240000000304</v>
      </c>
      <c r="I2916" s="18">
        <v>8.6741626681200295</v>
      </c>
      <c r="J2916" s="18">
        <v>9.5156226883890547</v>
      </c>
      <c r="K2916" s="18">
        <v>5.2248652689208859</v>
      </c>
      <c r="L2916" s="18">
        <v>5.5611397017259669</v>
      </c>
      <c r="N2916" s="18">
        <v>2915</v>
      </c>
      <c r="O2916" s="18">
        <v>10.93994100000009</v>
      </c>
      <c r="P2916" s="18">
        <v>17.662248121506487</v>
      </c>
      <c r="Q2916" s="18">
        <v>17.97571628944101</v>
      </c>
      <c r="R2916" s="18">
        <f t="shared" si="45"/>
        <v>13.088905526480158</v>
      </c>
    </row>
    <row r="2917" spans="1:18" x14ac:dyDescent="0.25">
      <c r="A2917" s="18">
        <v>2916</v>
      </c>
      <c r="B2917" s="18">
        <v>0</v>
      </c>
      <c r="C2917" s="18">
        <v>8.2739328995525181</v>
      </c>
      <c r="D2917" s="18">
        <v>8.3469471349295397</v>
      </c>
      <c r="E2917" s="18">
        <v>5.9440190386750063</v>
      </c>
      <c r="F2917" s="18">
        <v>6.5252865900523265</v>
      </c>
      <c r="H2917" s="18">
        <v>21.510009999999966</v>
      </c>
      <c r="I2917" s="18">
        <v>9.2567171333236384</v>
      </c>
      <c r="J2917" s="18">
        <v>9.291241234926618</v>
      </c>
      <c r="K2917" s="18">
        <v>5.5877535129411724</v>
      </c>
      <c r="L2917" s="18">
        <v>6.0009292592194807</v>
      </c>
      <c r="N2917" s="18">
        <v>2916</v>
      </c>
      <c r="O2917" s="18">
        <v>21.510009999999966</v>
      </c>
      <c r="P2917" s="18">
        <v>17.530650032876157</v>
      </c>
      <c r="Q2917" s="18">
        <v>17.638188369856159</v>
      </c>
      <c r="R2917" s="18">
        <f t="shared" si="45"/>
        <v>12.526215849271807</v>
      </c>
    </row>
    <row r="2918" spans="1:18" x14ac:dyDescent="0.25">
      <c r="A2918" s="18">
        <v>2917</v>
      </c>
      <c r="B2918" s="18">
        <v>14.919922000000042</v>
      </c>
      <c r="C2918" s="18">
        <v>11.81540712113406</v>
      </c>
      <c r="D2918" s="18">
        <v>6.8433914175349519</v>
      </c>
      <c r="E2918" s="18">
        <v>10.274670604753565</v>
      </c>
      <c r="F2918" s="18">
        <v>11.228188121195604</v>
      </c>
      <c r="H2918" s="18">
        <v>1.440063999999893</v>
      </c>
      <c r="I2918" s="18">
        <v>11.36217042203403</v>
      </c>
      <c r="J2918" s="18">
        <v>14.074360808351509</v>
      </c>
      <c r="K2918" s="18">
        <v>7.9685504030339835</v>
      </c>
      <c r="L2918" s="18">
        <v>8.534665805265643</v>
      </c>
      <c r="N2918" s="18">
        <v>2917</v>
      </c>
      <c r="O2918" s="18">
        <v>16.359985999999935</v>
      </c>
      <c r="P2918" s="18">
        <v>23.177577543168091</v>
      </c>
      <c r="Q2918" s="18">
        <v>20.91775222588646</v>
      </c>
      <c r="R2918" s="18">
        <f t="shared" si="45"/>
        <v>19.762853926461247</v>
      </c>
    </row>
    <row r="2919" spans="1:18" x14ac:dyDescent="0.25">
      <c r="A2919" s="18">
        <v>2918</v>
      </c>
      <c r="B2919" s="18">
        <v>0</v>
      </c>
      <c r="C2919" s="18">
        <v>15.389630850876342</v>
      </c>
      <c r="D2919" s="18">
        <v>6.9995564933692584</v>
      </c>
      <c r="E2919" s="18">
        <v>14.137423831005137</v>
      </c>
      <c r="F2919" s="18">
        <v>15.499733686137922</v>
      </c>
      <c r="H2919" s="18">
        <v>14.819946000000073</v>
      </c>
      <c r="I2919" s="18">
        <v>14.267922682190934</v>
      </c>
      <c r="J2919" s="18">
        <v>16.682734526507108</v>
      </c>
      <c r="K2919" s="18">
        <v>10.597106845152684</v>
      </c>
      <c r="L2919" s="18">
        <v>11.330439090776983</v>
      </c>
      <c r="N2919" s="18">
        <v>2918</v>
      </c>
      <c r="O2919" s="18">
        <v>14.819946000000073</v>
      </c>
      <c r="P2919" s="18">
        <v>29.657553533067276</v>
      </c>
      <c r="Q2919" s="18">
        <v>23.682291019876367</v>
      </c>
      <c r="R2919" s="18">
        <f t="shared" si="45"/>
        <v>26.830172776914907</v>
      </c>
    </row>
    <row r="2920" spans="1:18" x14ac:dyDescent="0.25">
      <c r="A2920" s="18">
        <v>2919</v>
      </c>
      <c r="B2920" s="18">
        <v>0</v>
      </c>
      <c r="C2920" s="18">
        <v>11.065030318908004</v>
      </c>
      <c r="D2920" s="18">
        <v>8.8588071046508627</v>
      </c>
      <c r="E2920" s="18">
        <v>9.0284979118916375</v>
      </c>
      <c r="F2920" s="18">
        <v>9.9368598589446613</v>
      </c>
      <c r="H2920" s="18">
        <v>27.339966000000004</v>
      </c>
      <c r="I2920" s="18">
        <v>10.383282796202701</v>
      </c>
      <c r="J2920" s="18">
        <v>10.588969087242045</v>
      </c>
      <c r="K2920" s="18">
        <v>6.6991928966963226</v>
      </c>
      <c r="L2920" s="18">
        <v>7.1228924461659595</v>
      </c>
      <c r="N2920" s="18">
        <v>2919</v>
      </c>
      <c r="O2920" s="18">
        <v>27.339966000000004</v>
      </c>
      <c r="P2920" s="18">
        <v>21.448313115110707</v>
      </c>
      <c r="Q2920" s="18">
        <v>19.447776191892906</v>
      </c>
      <c r="R2920" s="18">
        <f t="shared" si="45"/>
        <v>17.059752305110621</v>
      </c>
    </row>
    <row r="2921" spans="1:18" x14ac:dyDescent="0.25">
      <c r="A2921" s="18">
        <v>2920</v>
      </c>
      <c r="B2921" s="18">
        <v>1.4500729999999749</v>
      </c>
      <c r="C2921" s="18">
        <v>6.3051852779975013</v>
      </c>
      <c r="D2921" s="18">
        <v>9.9004869951159584</v>
      </c>
      <c r="E2921" s="18">
        <v>3.4955553359945428</v>
      </c>
      <c r="F2921" s="18">
        <v>3.8447364711205005</v>
      </c>
      <c r="H2921" s="18">
        <v>30.409912000000077</v>
      </c>
      <c r="I2921" s="18">
        <v>8.0228677546105072</v>
      </c>
      <c r="J2921" s="18">
        <v>5.9823697570429779</v>
      </c>
      <c r="K2921" s="18">
        <v>4.1031477851246247</v>
      </c>
      <c r="L2921" s="18">
        <v>4.4145609764429796</v>
      </c>
      <c r="N2921" s="18">
        <v>2920</v>
      </c>
      <c r="O2921" s="18">
        <v>31.859985000000052</v>
      </c>
      <c r="P2921" s="18">
        <v>14.328053032608008</v>
      </c>
      <c r="Q2921" s="18">
        <v>15.882856752158936</v>
      </c>
      <c r="R2921" s="18">
        <f t="shared" si="45"/>
        <v>8.2592974475634797</v>
      </c>
    </row>
    <row r="2922" spans="1:18" x14ac:dyDescent="0.25">
      <c r="A2922" s="18">
        <v>2921</v>
      </c>
      <c r="B2922" s="18">
        <v>17.270019999999931</v>
      </c>
      <c r="C2922" s="18">
        <v>6.2104630948868653</v>
      </c>
      <c r="D2922" s="18">
        <v>10.119662288247586</v>
      </c>
      <c r="E2922" s="18">
        <v>3.4410222551403535</v>
      </c>
      <c r="F2922" s="18">
        <v>3.7476016885728707</v>
      </c>
      <c r="H2922" s="18">
        <v>0</v>
      </c>
      <c r="I2922" s="18">
        <v>8.016324729567911</v>
      </c>
      <c r="J2922" s="18">
        <v>5.9493950492393495</v>
      </c>
      <c r="K2922" s="18">
        <v>4.0770237126433946</v>
      </c>
      <c r="L2922" s="18">
        <v>4.3963138249716973</v>
      </c>
      <c r="N2922" s="18">
        <v>2921</v>
      </c>
      <c r="O2922" s="18">
        <v>17.270019999999931</v>
      </c>
      <c r="P2922" s="18">
        <v>14.226787824454776</v>
      </c>
      <c r="Q2922" s="18">
        <v>16.069057337486935</v>
      </c>
      <c r="R2922" s="18">
        <f t="shared" si="45"/>
        <v>8.1439155135445684</v>
      </c>
    </row>
    <row r="2923" spans="1:18" x14ac:dyDescent="0.25">
      <c r="A2923" s="18">
        <v>2922</v>
      </c>
      <c r="B2923" s="18">
        <v>12.170043999999962</v>
      </c>
      <c r="C2923" s="18">
        <v>6.6002730754104881</v>
      </c>
      <c r="D2923" s="18">
        <v>8.8655202463838272</v>
      </c>
      <c r="E2923" s="18">
        <v>3.9529340558166952</v>
      </c>
      <c r="F2923" s="18">
        <v>4.3710881859881283</v>
      </c>
      <c r="H2923" s="18">
        <v>0.52990700000009383</v>
      </c>
      <c r="I2923" s="18">
        <v>7.83161691967564</v>
      </c>
      <c r="J2923" s="18">
        <v>7.0744921665021536</v>
      </c>
      <c r="K2923" s="18">
        <v>4.1632729540055307</v>
      </c>
      <c r="L2923" s="18">
        <v>4.4647375733920702</v>
      </c>
      <c r="N2923" s="18">
        <v>2922</v>
      </c>
      <c r="O2923" s="18">
        <v>12.699951000000056</v>
      </c>
      <c r="P2923" s="18">
        <v>14.431889995086127</v>
      </c>
      <c r="Q2923" s="18">
        <v>15.940012412885981</v>
      </c>
      <c r="R2923" s="18">
        <f t="shared" si="45"/>
        <v>8.8358257593801994</v>
      </c>
    </row>
    <row r="2924" spans="1:18" x14ac:dyDescent="0.25">
      <c r="A2924" s="18">
        <v>2923</v>
      </c>
      <c r="B2924" s="18">
        <v>18.929932000000008</v>
      </c>
      <c r="C2924" s="18">
        <v>6.4878290975502582</v>
      </c>
      <c r="D2924" s="18">
        <v>7.8515763467932862</v>
      </c>
      <c r="E2924" s="18">
        <v>4.2586385365956314</v>
      </c>
      <c r="F2924" s="18">
        <v>4.6203585020753337</v>
      </c>
      <c r="H2924" s="18">
        <v>0</v>
      </c>
      <c r="I2924" s="18">
        <v>6.9245006744138369</v>
      </c>
      <c r="J2924" s="18">
        <v>8.4929726684321754</v>
      </c>
      <c r="K2924" s="18">
        <v>3.7107646677381814</v>
      </c>
      <c r="L2924" s="18">
        <v>3.9761085894015928</v>
      </c>
      <c r="N2924" s="18">
        <v>2923</v>
      </c>
      <c r="O2924" s="18">
        <v>18.929932000000008</v>
      </c>
      <c r="P2924" s="18">
        <v>13.412329771964096</v>
      </c>
      <c r="Q2924" s="18">
        <v>16.344549015225461</v>
      </c>
      <c r="R2924" s="18">
        <f t="shared" si="45"/>
        <v>8.5964670914769261</v>
      </c>
    </row>
    <row r="2925" spans="1:18" x14ac:dyDescent="0.25">
      <c r="A2925" s="18">
        <v>2924</v>
      </c>
      <c r="B2925" s="18">
        <v>1.0599369999999908</v>
      </c>
      <c r="C2925" s="18">
        <v>7.1720857585899473</v>
      </c>
      <c r="D2925" s="18">
        <v>8.8438349849238804</v>
      </c>
      <c r="E2925" s="18">
        <v>4.7260745517485461</v>
      </c>
      <c r="F2925" s="18">
        <v>5.1806284945241678</v>
      </c>
      <c r="H2925" s="18">
        <v>5.5900879999999233</v>
      </c>
      <c r="I2925" s="18">
        <v>7.8844627071430917</v>
      </c>
      <c r="J2925" s="18">
        <v>7.7497785900174101</v>
      </c>
      <c r="K2925" s="18">
        <v>4.3148649151208929</v>
      </c>
      <c r="L2925" s="18">
        <v>4.6171504258291742</v>
      </c>
      <c r="N2925" s="18">
        <v>2924</v>
      </c>
      <c r="O2925" s="18">
        <v>6.6500249999999141</v>
      </c>
      <c r="P2925" s="18">
        <v>15.056548465733039</v>
      </c>
      <c r="Q2925" s="18">
        <v>16.593613574941291</v>
      </c>
      <c r="R2925" s="18">
        <f t="shared" si="45"/>
        <v>9.7977789203533412</v>
      </c>
    </row>
    <row r="2926" spans="1:18" x14ac:dyDescent="0.25">
      <c r="A2926" s="18">
        <v>2925</v>
      </c>
      <c r="B2926" s="18">
        <v>8.3200689999998758</v>
      </c>
      <c r="C2926" s="18">
        <v>5.7717281986202797</v>
      </c>
      <c r="D2926" s="18">
        <v>8.7238416440230591</v>
      </c>
      <c r="E2926" s="18">
        <v>3.1826738949696498</v>
      </c>
      <c r="F2926" s="18">
        <v>3.4909196866901042</v>
      </c>
      <c r="H2926" s="18">
        <v>8.1398920000001453</v>
      </c>
      <c r="I2926" s="18">
        <v>6.7315610303221964</v>
      </c>
      <c r="J2926" s="18">
        <v>6.6675898591452789</v>
      </c>
      <c r="K2926" s="18">
        <v>3.270834043045868</v>
      </c>
      <c r="L2926" s="18">
        <v>3.5026761147440189</v>
      </c>
      <c r="N2926" s="18">
        <v>2925</v>
      </c>
      <c r="O2926" s="18">
        <v>16.459961000000021</v>
      </c>
      <c r="P2926" s="18">
        <v>12.503289228942476</v>
      </c>
      <c r="Q2926" s="18">
        <v>15.391431503168338</v>
      </c>
      <c r="R2926" s="18">
        <f t="shared" si="45"/>
        <v>6.9935958014341235</v>
      </c>
    </row>
    <row r="2927" spans="1:18" x14ac:dyDescent="0.25">
      <c r="A2927" s="18">
        <v>2926</v>
      </c>
      <c r="B2927" s="18">
        <v>10.729980999999952</v>
      </c>
      <c r="C2927" s="18">
        <v>5.5172923677009944</v>
      </c>
      <c r="D2927" s="18">
        <v>8.0515629581260448</v>
      </c>
      <c r="E2927" s="18">
        <v>3.0679462888587787</v>
      </c>
      <c r="F2927" s="18">
        <v>3.3454418231490108</v>
      </c>
      <c r="H2927" s="18">
        <v>2.8699950000000172</v>
      </c>
      <c r="I2927" s="18">
        <v>6.2543232381625797</v>
      </c>
      <c r="J2927" s="18">
        <v>7.2577782463045386</v>
      </c>
      <c r="K2927" s="18">
        <v>3.0109501414321702</v>
      </c>
      <c r="L2927" s="18">
        <v>3.2250226624598248</v>
      </c>
      <c r="N2927" s="18">
        <v>2926</v>
      </c>
      <c r="O2927" s="18">
        <v>13.59997599999997</v>
      </c>
      <c r="P2927" s="18">
        <v>11.771615605863573</v>
      </c>
      <c r="Q2927" s="18">
        <v>15.309341204430584</v>
      </c>
      <c r="R2927" s="18">
        <f t="shared" si="45"/>
        <v>6.5704644856088361</v>
      </c>
    </row>
    <row r="2928" spans="1:18" x14ac:dyDescent="0.25">
      <c r="A2928" s="18">
        <v>2927</v>
      </c>
      <c r="B2928" s="18">
        <v>7.3800049999999828</v>
      </c>
      <c r="C2928" s="18">
        <v>6.1629466743477721</v>
      </c>
      <c r="D2928" s="18">
        <v>8.3672071914071005</v>
      </c>
      <c r="E2928" s="18">
        <v>3.7669259368029078</v>
      </c>
      <c r="F2928" s="18">
        <v>4.0987340348025345</v>
      </c>
      <c r="H2928" s="18">
        <v>1.6500249999999141</v>
      </c>
      <c r="I2928" s="18">
        <v>6.8336632995435398</v>
      </c>
      <c r="J2928" s="18">
        <v>7.569282965228747</v>
      </c>
      <c r="K2928" s="18">
        <v>3.4917711396417142</v>
      </c>
      <c r="L2928" s="18">
        <v>3.7404295441383804</v>
      </c>
      <c r="N2928" s="18">
        <v>2927</v>
      </c>
      <c r="O2928" s="18">
        <v>9.030029999999897</v>
      </c>
      <c r="P2928" s="18">
        <v>12.996609973891312</v>
      </c>
      <c r="Q2928" s="18">
        <v>15.936490156635848</v>
      </c>
      <c r="R2928" s="18">
        <f t="shared" si="45"/>
        <v>7.8391635789409149</v>
      </c>
    </row>
    <row r="2929" spans="1:18" x14ac:dyDescent="0.25">
      <c r="A2929" s="18">
        <v>2928</v>
      </c>
      <c r="B2929" s="18">
        <v>4.2900389999999788</v>
      </c>
      <c r="C2929" s="18">
        <v>5.8218666519675386</v>
      </c>
      <c r="D2929" s="18">
        <v>8.9255757499442101</v>
      </c>
      <c r="E2929" s="18">
        <v>3.2116084272834371</v>
      </c>
      <c r="F2929" s="18">
        <v>3.5213499100224777</v>
      </c>
      <c r="H2929" s="18">
        <v>5.2600099999999657</v>
      </c>
      <c r="I2929" s="18">
        <v>6.7920841347445453</v>
      </c>
      <c r="J2929" s="18">
        <v>6.5021276034100568</v>
      </c>
      <c r="K2929" s="18">
        <v>3.2887117625348088</v>
      </c>
      <c r="L2929" s="18">
        <v>3.5207886424822616</v>
      </c>
      <c r="N2929" s="18">
        <v>2928</v>
      </c>
      <c r="O2929" s="18">
        <v>9.5500489999999445</v>
      </c>
      <c r="P2929" s="18">
        <v>12.613950786712085</v>
      </c>
      <c r="Q2929" s="18">
        <v>15.427703353354268</v>
      </c>
      <c r="R2929" s="18">
        <f t="shared" si="45"/>
        <v>7.0421385525047393</v>
      </c>
    </row>
    <row r="2930" spans="1:18" x14ac:dyDescent="0.25">
      <c r="A2930" s="18">
        <v>2929</v>
      </c>
      <c r="B2930" s="18">
        <v>10.079956000000038</v>
      </c>
      <c r="C2930" s="18">
        <v>4.6950447074226132</v>
      </c>
      <c r="D2930" s="18">
        <v>8.0878338990321019</v>
      </c>
      <c r="E2930" s="18">
        <v>2.1197806324270405</v>
      </c>
      <c r="F2930" s="18">
        <v>2.3216799736472598</v>
      </c>
      <c r="H2930" s="18">
        <v>4.1099850000000515</v>
      </c>
      <c r="I2930" s="18">
        <v>5.5159688295723797</v>
      </c>
      <c r="J2930" s="18">
        <v>6.3842239282178035</v>
      </c>
      <c r="K2930" s="18">
        <v>2.3205963351682488</v>
      </c>
      <c r="L2930" s="18">
        <v>2.4807701020191057</v>
      </c>
      <c r="N2930" s="18">
        <v>2929</v>
      </c>
      <c r="O2930" s="18">
        <v>14.18994100000009</v>
      </c>
      <c r="P2930" s="18">
        <v>10.211013536994994</v>
      </c>
      <c r="Q2930" s="18">
        <v>14.472057827249905</v>
      </c>
      <c r="R2930" s="18">
        <f t="shared" si="45"/>
        <v>4.8024500756663659</v>
      </c>
    </row>
    <row r="2931" spans="1:18" x14ac:dyDescent="0.25">
      <c r="A2931" s="18">
        <v>2930</v>
      </c>
      <c r="B2931" s="18">
        <v>9.8499750000000859</v>
      </c>
      <c r="C2931" s="18">
        <v>4.3067070515929364</v>
      </c>
      <c r="D2931" s="18">
        <v>7.9842075908553758</v>
      </c>
      <c r="E2931" s="18">
        <v>1.8213025942216789</v>
      </c>
      <c r="F2931" s="18">
        <v>1.9568628408432143</v>
      </c>
      <c r="H2931" s="18">
        <v>0</v>
      </c>
      <c r="I2931" s="18">
        <v>4.925426795959793</v>
      </c>
      <c r="J2931" s="18">
        <v>6.3644345598964742</v>
      </c>
      <c r="K2931" s="18">
        <v>1.8690477620916965</v>
      </c>
      <c r="L2931" s="18">
        <v>1.9962830232342992</v>
      </c>
      <c r="N2931" s="18">
        <v>2930</v>
      </c>
      <c r="O2931" s="18">
        <v>9.8499750000000859</v>
      </c>
      <c r="P2931" s="18">
        <v>9.2321338475527295</v>
      </c>
      <c r="Q2931" s="18">
        <v>14.34864215075185</v>
      </c>
      <c r="R2931" s="18">
        <f t="shared" si="45"/>
        <v>3.9531458640775137</v>
      </c>
    </row>
    <row r="2932" spans="1:18" x14ac:dyDescent="0.25">
      <c r="A2932" s="18">
        <v>2931</v>
      </c>
      <c r="B2932" s="18">
        <v>2.3300789999998415</v>
      </c>
      <c r="C2932" s="18">
        <v>5.1445477330980971</v>
      </c>
      <c r="D2932" s="18">
        <v>8.0301693057736756</v>
      </c>
      <c r="E2932" s="18">
        <v>2.6476989577595944</v>
      </c>
      <c r="F2932" s="18">
        <v>2.889692425055403</v>
      </c>
      <c r="H2932" s="18">
        <v>2.4099120000000767</v>
      </c>
      <c r="I2932" s="18">
        <v>5.9247097899580066</v>
      </c>
      <c r="J2932" s="18">
        <v>6.9176245863840808</v>
      </c>
      <c r="K2932" s="18">
        <v>2.7109255765915306</v>
      </c>
      <c r="L2932" s="18">
        <v>2.9026500077009696</v>
      </c>
      <c r="N2932" s="18">
        <v>2931</v>
      </c>
      <c r="O2932" s="18">
        <v>4.7399909999999181</v>
      </c>
      <c r="P2932" s="18">
        <v>11.069257523056104</v>
      </c>
      <c r="Q2932" s="18">
        <v>14.947793892157756</v>
      </c>
      <c r="R2932" s="18">
        <f t="shared" si="45"/>
        <v>5.7923424327563726</v>
      </c>
    </row>
    <row r="2933" spans="1:18" x14ac:dyDescent="0.25">
      <c r="A2933" s="18">
        <v>2932</v>
      </c>
      <c r="B2933" s="18">
        <v>8.369995999999901</v>
      </c>
      <c r="C2933" s="18">
        <v>4.9835222926897513</v>
      </c>
      <c r="D2933" s="18">
        <v>7.8319218521670821</v>
      </c>
      <c r="E2933" s="18">
        <v>2.5679104960636145</v>
      </c>
      <c r="F2933" s="18">
        <v>2.7895258981568047</v>
      </c>
      <c r="H2933" s="18">
        <v>0.5899650000001202</v>
      </c>
      <c r="I2933" s="18">
        <v>5.4079197878753646</v>
      </c>
      <c r="J2933" s="18">
        <v>6.9863224145786713</v>
      </c>
      <c r="K2933" s="18">
        <v>2.3423869019466066</v>
      </c>
      <c r="L2933" s="18">
        <v>2.4969017391012391</v>
      </c>
      <c r="N2933" s="18">
        <v>2932</v>
      </c>
      <c r="O2933" s="18">
        <v>8.9599610000000212</v>
      </c>
      <c r="P2933" s="18">
        <v>10.391442080565117</v>
      </c>
      <c r="Q2933" s="18">
        <v>14.818244266745754</v>
      </c>
      <c r="R2933" s="18">
        <f t="shared" si="45"/>
        <v>5.2864276372580434</v>
      </c>
    </row>
    <row r="2934" spans="1:18" x14ac:dyDescent="0.25">
      <c r="A2934" s="18">
        <v>2933</v>
      </c>
      <c r="B2934" s="18">
        <v>3.1799310000001242</v>
      </c>
      <c r="C2934" s="18">
        <v>5.2469442023641237</v>
      </c>
      <c r="D2934" s="18">
        <v>7.8369528436699083</v>
      </c>
      <c r="E2934" s="18">
        <v>2.8203558078839239</v>
      </c>
      <c r="F2934" s="18">
        <v>3.0725056788580032</v>
      </c>
      <c r="H2934" s="18">
        <v>4.4600829999999405</v>
      </c>
      <c r="I2934" s="18">
        <v>5.8496101484988108</v>
      </c>
      <c r="J2934" s="18">
        <v>7.2197944650118746</v>
      </c>
      <c r="K2934" s="18">
        <v>2.707640272405845</v>
      </c>
      <c r="L2934" s="18">
        <v>2.8956401177448017</v>
      </c>
      <c r="N2934" s="18">
        <v>2933</v>
      </c>
      <c r="O2934" s="18">
        <v>7.6400140000000647</v>
      </c>
      <c r="P2934" s="18">
        <v>11.096554350862935</v>
      </c>
      <c r="Q2934" s="18">
        <v>15.056747308681782</v>
      </c>
      <c r="R2934" s="18">
        <f t="shared" si="45"/>
        <v>5.9681457966028049</v>
      </c>
    </row>
    <row r="2935" spans="1:18" x14ac:dyDescent="0.25">
      <c r="A2935" s="18">
        <v>2934</v>
      </c>
      <c r="B2935" s="18">
        <v>6.179932000000008</v>
      </c>
      <c r="C2935" s="18">
        <v>6.2814671408144624</v>
      </c>
      <c r="D2935" s="18">
        <v>7.6189745063822381</v>
      </c>
      <c r="E2935" s="18">
        <v>4.0294141894282474</v>
      </c>
      <c r="F2935" s="18">
        <v>4.3878030822535159</v>
      </c>
      <c r="H2935" s="18">
        <v>2</v>
      </c>
      <c r="I2935" s="18">
        <v>6.6377100990591797</v>
      </c>
      <c r="J2935" s="18">
        <v>8.3987683995914235</v>
      </c>
      <c r="K2935" s="18">
        <v>3.4927267973271343</v>
      </c>
      <c r="L2935" s="18">
        <v>3.7362036212387206</v>
      </c>
      <c r="N2935" s="18">
        <v>2934</v>
      </c>
      <c r="O2935" s="18">
        <v>8.179932000000008</v>
      </c>
      <c r="P2935" s="18">
        <v>12.919177239873642</v>
      </c>
      <c r="Q2935" s="18">
        <v>16.017742905973662</v>
      </c>
      <c r="R2935" s="18">
        <f t="shared" si="45"/>
        <v>8.1240067034922365</v>
      </c>
    </row>
    <row r="2936" spans="1:18" x14ac:dyDescent="0.25">
      <c r="A2936" s="18">
        <v>2935</v>
      </c>
      <c r="B2936" s="18">
        <v>3.440063999999893</v>
      </c>
      <c r="C2936" s="18">
        <v>8.1431725433548934</v>
      </c>
      <c r="D2936" s="18">
        <v>7.5991738073930373</v>
      </c>
      <c r="E2936" s="18">
        <v>6.0640962964856104</v>
      </c>
      <c r="F2936" s="18">
        <v>6.6257170989677157</v>
      </c>
      <c r="H2936" s="18">
        <v>4.8499750000000859</v>
      </c>
      <c r="I2936" s="18">
        <v>8.327598024555261</v>
      </c>
      <c r="J2936" s="18">
        <v>9.9999805814559686</v>
      </c>
      <c r="K2936" s="18">
        <v>5.0241620601298225</v>
      </c>
      <c r="L2936" s="18">
        <v>5.3776395781612774</v>
      </c>
      <c r="N2936" s="18">
        <v>2935</v>
      </c>
      <c r="O2936" s="18">
        <v>8.2900389999999788</v>
      </c>
      <c r="P2936" s="18">
        <v>16.470770567910154</v>
      </c>
      <c r="Q2936" s="18">
        <v>17.599154388849005</v>
      </c>
      <c r="R2936" s="18">
        <f t="shared" si="45"/>
        <v>12.003356677128993</v>
      </c>
    </row>
    <row r="2937" spans="1:18" x14ac:dyDescent="0.25">
      <c r="A2937" s="18">
        <v>2936</v>
      </c>
      <c r="B2937" s="18">
        <v>3.9801029999998718</v>
      </c>
      <c r="C2937" s="18">
        <v>8.1094640966019362</v>
      </c>
      <c r="D2937" s="18">
        <v>7.6882938505922276</v>
      </c>
      <c r="E2937" s="18">
        <v>5.9986040374163005</v>
      </c>
      <c r="F2937" s="18">
        <v>6.5755467101569156</v>
      </c>
      <c r="H2937" s="18">
        <v>8.2598870000001625</v>
      </c>
      <c r="I2937" s="18">
        <v>7.9758014136110518</v>
      </c>
      <c r="J2937" s="18">
        <v>9.6313102004455367</v>
      </c>
      <c r="K2937" s="18">
        <v>4.7181622783750257</v>
      </c>
      <c r="L2937" s="18">
        <v>5.030157030956147</v>
      </c>
      <c r="N2937" s="18">
        <v>2936</v>
      </c>
      <c r="O2937" s="18">
        <v>12.239990000000034</v>
      </c>
      <c r="P2937" s="18">
        <v>16.085265510212988</v>
      </c>
      <c r="Q2937" s="18">
        <v>17.319604051037764</v>
      </c>
      <c r="R2937" s="18">
        <f t="shared" si="45"/>
        <v>11.605703741113063</v>
      </c>
    </row>
    <row r="2938" spans="1:18" x14ac:dyDescent="0.25">
      <c r="A2938" s="18">
        <v>2937</v>
      </c>
      <c r="B2938" s="18">
        <v>3.2999270000000251</v>
      </c>
      <c r="C2938" s="18">
        <v>7.7012006092770573</v>
      </c>
      <c r="D2938" s="18">
        <v>7.319213322900425</v>
      </c>
      <c r="E2938" s="18">
        <v>5.6066617683635274</v>
      </c>
      <c r="F2938" s="18">
        <v>6.1362022095489044</v>
      </c>
      <c r="H2938" s="18">
        <v>13.220092999999906</v>
      </c>
      <c r="I2938" s="18">
        <v>7.7507996947779869</v>
      </c>
      <c r="J2938" s="18">
        <v>9.7856704802731347</v>
      </c>
      <c r="K2938" s="18">
        <v>4.5666953905107217</v>
      </c>
      <c r="L2938" s="18">
        <v>4.8796208880260385</v>
      </c>
      <c r="N2938" s="18">
        <v>2937</v>
      </c>
      <c r="O2938" s="18">
        <v>16.520019999999931</v>
      </c>
      <c r="P2938" s="18">
        <v>15.452000304055044</v>
      </c>
      <c r="Q2938" s="18">
        <v>17.104883803173561</v>
      </c>
      <c r="R2938" s="18">
        <f t="shared" si="45"/>
        <v>11.015823097574943</v>
      </c>
    </row>
    <row r="2939" spans="1:18" x14ac:dyDescent="0.25">
      <c r="A2939" s="18">
        <v>2938</v>
      </c>
      <c r="B2939" s="18">
        <v>4.7600099999999657</v>
      </c>
      <c r="C2939" s="18">
        <v>7.0164897283291729</v>
      </c>
      <c r="D2939" s="18">
        <v>7.631969689935274</v>
      </c>
      <c r="E2939" s="18">
        <v>4.8585591535259356</v>
      </c>
      <c r="F2939" s="18">
        <v>5.3071250514370112</v>
      </c>
      <c r="H2939" s="18">
        <v>7.9499510000000555</v>
      </c>
      <c r="I2939" s="18">
        <v>6.8789290306596786</v>
      </c>
      <c r="J2939" s="18">
        <v>8.8398522638904886</v>
      </c>
      <c r="K2939" s="18">
        <v>3.7630250608941305</v>
      </c>
      <c r="L2939" s="18">
        <v>4.0060128352759481</v>
      </c>
      <c r="N2939" s="18">
        <v>2938</v>
      </c>
      <c r="O2939" s="18">
        <v>12.709961000000021</v>
      </c>
      <c r="P2939" s="18">
        <v>13.895418758988852</v>
      </c>
      <c r="Q2939" s="18">
        <v>16.471821953825764</v>
      </c>
      <c r="R2939" s="18">
        <f t="shared" si="45"/>
        <v>9.3131378867129584</v>
      </c>
    </row>
    <row r="2940" spans="1:18" x14ac:dyDescent="0.25">
      <c r="A2940" s="18">
        <v>2939</v>
      </c>
      <c r="B2940" s="18">
        <v>0</v>
      </c>
      <c r="C2940" s="18">
        <v>7.1054869957281532</v>
      </c>
      <c r="D2940" s="18">
        <v>8.1891931808831053</v>
      </c>
      <c r="E2940" s="18">
        <v>4.7868862222916206</v>
      </c>
      <c r="F2940" s="18">
        <v>5.2315703774032798</v>
      </c>
      <c r="H2940" s="18">
        <v>12.449951000000056</v>
      </c>
      <c r="I2940" s="18">
        <v>7.7519353228171628</v>
      </c>
      <c r="J2940" s="18">
        <v>8.4945919039423554</v>
      </c>
      <c r="K2940" s="18">
        <v>4.3364268882120847</v>
      </c>
      <c r="L2940" s="18">
        <v>4.6476248434588854</v>
      </c>
      <c r="N2940" s="18">
        <v>2939</v>
      </c>
      <c r="O2940" s="18">
        <v>12.449951000000056</v>
      </c>
      <c r="P2940" s="18">
        <v>14.857422318545316</v>
      </c>
      <c r="Q2940" s="18">
        <v>16.683785084825459</v>
      </c>
      <c r="R2940" s="18">
        <f t="shared" si="45"/>
        <v>9.8791952208621652</v>
      </c>
    </row>
    <row r="2941" spans="1:18" x14ac:dyDescent="0.25">
      <c r="A2941" s="18">
        <v>2940</v>
      </c>
      <c r="B2941" s="18">
        <v>7.3199469999999565</v>
      </c>
      <c r="C2941" s="18">
        <v>6.2351835748162312</v>
      </c>
      <c r="D2941" s="18">
        <v>8.3120691123118</v>
      </c>
      <c r="E2941" s="18">
        <v>3.8134508223997319</v>
      </c>
      <c r="F2941" s="18">
        <v>4.1793695855182413</v>
      </c>
      <c r="H2941" s="18">
        <v>4.8400879999999233</v>
      </c>
      <c r="I2941" s="18">
        <v>6.6240664918940286</v>
      </c>
      <c r="J2941" s="18">
        <v>7.3987644912521393</v>
      </c>
      <c r="K2941" s="18">
        <v>3.3279775505761955</v>
      </c>
      <c r="L2941" s="18">
        <v>3.5470798028269197</v>
      </c>
      <c r="N2941" s="18">
        <v>2940</v>
      </c>
      <c r="O2941" s="18">
        <v>12.16003499999988</v>
      </c>
      <c r="P2941" s="18">
        <v>12.85925006671026</v>
      </c>
      <c r="Q2941" s="18">
        <v>15.710833603563939</v>
      </c>
      <c r="R2941" s="18">
        <f t="shared" si="45"/>
        <v>7.726449388345161</v>
      </c>
    </row>
    <row r="2942" spans="1:18" x14ac:dyDescent="0.25">
      <c r="A2942" s="18">
        <v>2941</v>
      </c>
      <c r="B2942" s="18">
        <v>5.660033999999996</v>
      </c>
      <c r="C2942" s="18">
        <v>8.0346638076279806</v>
      </c>
      <c r="D2942" s="18">
        <v>7.6783687403437151</v>
      </c>
      <c r="E2942" s="18">
        <v>5.8964443237159676</v>
      </c>
      <c r="F2942" s="18">
        <v>6.432791067484593</v>
      </c>
      <c r="H2942" s="18">
        <v>8.7099610000000212</v>
      </c>
      <c r="I2942" s="18">
        <v>8.7695236588132079</v>
      </c>
      <c r="J2942" s="18">
        <v>10.024266972735781</v>
      </c>
      <c r="K2942" s="18">
        <v>5.3388439052846195</v>
      </c>
      <c r="L2942" s="18">
        <v>5.7388868181562387</v>
      </c>
      <c r="N2942" s="18">
        <v>2941</v>
      </c>
      <c r="O2942" s="18">
        <v>14.369995000000017</v>
      </c>
      <c r="P2942" s="18">
        <v>16.804187466441189</v>
      </c>
      <c r="Q2942" s="18">
        <v>17.702635713079495</v>
      </c>
      <c r="R2942" s="18">
        <f t="shared" si="45"/>
        <v>12.171677885640833</v>
      </c>
    </row>
    <row r="2943" spans="1:18" x14ac:dyDescent="0.25">
      <c r="A2943" s="18">
        <v>2942</v>
      </c>
      <c r="B2943" s="18">
        <v>8.339966000000004</v>
      </c>
      <c r="C2943" s="18">
        <v>7.6982365544228131</v>
      </c>
      <c r="D2943" s="18">
        <v>7.5645052041853988</v>
      </c>
      <c r="E2943" s="18">
        <v>5.5901716145344453</v>
      </c>
      <c r="F2943" s="18">
        <v>6.1389204911224322</v>
      </c>
      <c r="H2943" s="18">
        <v>0.85998500000005151</v>
      </c>
      <c r="I2943" s="18">
        <v>7.1086471374768623</v>
      </c>
      <c r="J2943" s="18">
        <v>9.192529425153781</v>
      </c>
      <c r="K2943" s="18">
        <v>4.0164010891959885</v>
      </c>
      <c r="L2943" s="18">
        <v>4.255525965820663</v>
      </c>
      <c r="N2943" s="18">
        <v>2942</v>
      </c>
      <c r="O2943" s="18">
        <v>9.1999510000000555</v>
      </c>
      <c r="P2943" s="18">
        <v>14.806883691899674</v>
      </c>
      <c r="Q2943" s="18">
        <v>16.757034629339181</v>
      </c>
      <c r="R2943" s="18">
        <f t="shared" si="45"/>
        <v>10.394446456943095</v>
      </c>
    </row>
    <row r="2944" spans="1:18" x14ac:dyDescent="0.25">
      <c r="A2944" s="18">
        <v>2943</v>
      </c>
      <c r="B2944" s="18">
        <v>0</v>
      </c>
      <c r="C2944" s="18">
        <v>5.2247370844767138</v>
      </c>
      <c r="D2944" s="18">
        <v>8.9800645397690495</v>
      </c>
      <c r="E2944" s="18">
        <v>2.6105104956306064</v>
      </c>
      <c r="F2944" s="18">
        <v>2.8299831215669213</v>
      </c>
      <c r="H2944" s="18">
        <v>18.650024999999914</v>
      </c>
      <c r="I2944" s="18">
        <v>6.3650262525620551</v>
      </c>
      <c r="J2944" s="18">
        <v>6.1739775795207859</v>
      </c>
      <c r="K2944" s="18">
        <v>2.9010644364904783</v>
      </c>
      <c r="L2944" s="18">
        <v>3.1166957456784941</v>
      </c>
      <c r="N2944" s="18">
        <v>2943</v>
      </c>
      <c r="O2944" s="18">
        <v>18.650024999999914</v>
      </c>
      <c r="P2944" s="18">
        <v>11.589763337038768</v>
      </c>
      <c r="Q2944" s="18">
        <v>15.154042119289835</v>
      </c>
      <c r="R2944" s="18">
        <f t="shared" si="45"/>
        <v>5.9466788672454154</v>
      </c>
    </row>
    <row r="2945" spans="1:18" x14ac:dyDescent="0.25">
      <c r="A2945" s="18">
        <v>2944</v>
      </c>
      <c r="B2945" s="18">
        <v>6.7099610000000212</v>
      </c>
      <c r="C2945" s="18">
        <v>4.9729012985621424</v>
      </c>
      <c r="D2945" s="18">
        <v>8.6630446415539524</v>
      </c>
      <c r="E2945" s="18">
        <v>2.2754080730307109</v>
      </c>
      <c r="F2945" s="18">
        <v>2.5089206317861619</v>
      </c>
      <c r="H2945" s="18">
        <v>2.0200190000000475</v>
      </c>
      <c r="I2945" s="18">
        <v>6.0602396050603513</v>
      </c>
      <c r="J2945" s="18">
        <v>5.946124920060198</v>
      </c>
      <c r="K2945" s="18">
        <v>2.6549397906026817</v>
      </c>
      <c r="L2945" s="18">
        <v>2.8419582181082301</v>
      </c>
      <c r="N2945" s="18">
        <v>2944</v>
      </c>
      <c r="O2945" s="18">
        <v>8.7299800000000687</v>
      </c>
      <c r="P2945" s="18">
        <v>11.033140903622494</v>
      </c>
      <c r="Q2945" s="18">
        <v>14.60916956161415</v>
      </c>
      <c r="R2945" s="18">
        <f t="shared" si="45"/>
        <v>5.350878849894392</v>
      </c>
    </row>
    <row r="2946" spans="1:18" x14ac:dyDescent="0.25">
      <c r="A2946" s="18">
        <v>2945</v>
      </c>
      <c r="B2946" s="18">
        <v>13.540038999999979</v>
      </c>
      <c r="C2946" s="18">
        <v>4.5052624127359318</v>
      </c>
      <c r="D2946" s="18">
        <v>7.3108786170285729</v>
      </c>
      <c r="E2946" s="18">
        <v>2.1215895248127641</v>
      </c>
      <c r="F2946" s="18">
        <v>2.2973184907585131</v>
      </c>
      <c r="H2946" s="18">
        <v>0</v>
      </c>
      <c r="I2946" s="18">
        <v>4.9522549328439531</v>
      </c>
      <c r="J2946" s="18">
        <v>7.1464405313281816</v>
      </c>
      <c r="K2946" s="18">
        <v>2.0280181882904058</v>
      </c>
      <c r="L2946" s="18">
        <v>2.164693760092212</v>
      </c>
      <c r="N2946" s="18">
        <v>2945</v>
      </c>
      <c r="O2946" s="18">
        <v>13.540038999999979</v>
      </c>
      <c r="P2946" s="18">
        <v>9.457517345579884</v>
      </c>
      <c r="Q2946" s="18">
        <v>14.457319148356754</v>
      </c>
      <c r="R2946" s="18">
        <f t="shared" si="45"/>
        <v>4.4620122508507247</v>
      </c>
    </row>
    <row r="2947" spans="1:18" x14ac:dyDescent="0.25">
      <c r="A2947" s="18">
        <v>2946</v>
      </c>
      <c r="B2947" s="18">
        <v>4.2600099999999657</v>
      </c>
      <c r="C2947" s="18">
        <v>5.0388846150511908</v>
      </c>
      <c r="D2947" s="18">
        <v>8.2646454857548068</v>
      </c>
      <c r="E2947" s="18">
        <v>2.602730582006096</v>
      </c>
      <c r="F2947" s="18">
        <v>2.8070530058735805</v>
      </c>
      <c r="H2947" s="18">
        <v>0.40002400000003036</v>
      </c>
      <c r="I2947" s="18">
        <v>5.5991680121433012</v>
      </c>
      <c r="J2947" s="18">
        <v>6.7388244641624642</v>
      </c>
      <c r="K2947" s="18">
        <v>2.4344425797641747</v>
      </c>
      <c r="L2947" s="18">
        <v>2.6019815779946773</v>
      </c>
      <c r="N2947" s="18">
        <v>2946</v>
      </c>
      <c r="O2947" s="18">
        <v>4.660033999999996</v>
      </c>
      <c r="P2947" s="18">
        <v>10.638052627194492</v>
      </c>
      <c r="Q2947" s="18">
        <v>15.003469949917271</v>
      </c>
      <c r="R2947" s="18">
        <f t="shared" ref="R2947:R3010" si="46">F2947+L2947</f>
        <v>5.4090345838682579</v>
      </c>
    </row>
    <row r="2948" spans="1:18" x14ac:dyDescent="0.25">
      <c r="A2948" s="18">
        <v>2947</v>
      </c>
      <c r="B2948" s="18">
        <v>0.41003399999999601</v>
      </c>
      <c r="C2948" s="18">
        <v>6.1625895290002841</v>
      </c>
      <c r="D2948" s="18">
        <v>9.1076920485359452</v>
      </c>
      <c r="E2948" s="18">
        <v>3.5351410091293065</v>
      </c>
      <c r="F2948" s="18">
        <v>3.86770413744921</v>
      </c>
      <c r="H2948" s="18">
        <v>5.6700439999999617</v>
      </c>
      <c r="I2948" s="18">
        <v>7.5215155296968792</v>
      </c>
      <c r="J2948" s="18">
        <v>6.7613135453739996</v>
      </c>
      <c r="K2948" s="18">
        <v>3.8639717306378074</v>
      </c>
      <c r="L2948" s="18">
        <v>4.1555293821034383</v>
      </c>
      <c r="N2948" s="18">
        <v>2947</v>
      </c>
      <c r="O2948" s="18">
        <v>6.0800779999999577</v>
      </c>
      <c r="P2948" s="18">
        <v>13.684105058697163</v>
      </c>
      <c r="Q2948" s="18">
        <v>15.869005593909945</v>
      </c>
      <c r="R2948" s="18">
        <f t="shared" si="46"/>
        <v>8.0232335195526474</v>
      </c>
    </row>
    <row r="2949" spans="1:18" x14ac:dyDescent="0.25">
      <c r="A2949" s="18">
        <v>2948</v>
      </c>
      <c r="B2949" s="18">
        <v>12.800048999999944</v>
      </c>
      <c r="C2949" s="18">
        <v>5.5537162592437852</v>
      </c>
      <c r="D2949" s="18">
        <v>8.6000049283234326</v>
      </c>
      <c r="E2949" s="18">
        <v>2.9814709178866008</v>
      </c>
      <c r="F2949" s="18">
        <v>3.2689200846579469</v>
      </c>
      <c r="H2949" s="18">
        <v>0</v>
      </c>
      <c r="I2949" s="18">
        <v>6.3577284322043131</v>
      </c>
      <c r="J2949" s="18">
        <v>6.562587032467734</v>
      </c>
      <c r="K2949" s="18">
        <v>2.9821046912899174</v>
      </c>
      <c r="L2949" s="18">
        <v>3.1873994001415307</v>
      </c>
      <c r="N2949" s="18">
        <v>2948</v>
      </c>
      <c r="O2949" s="18">
        <v>12.800048999999944</v>
      </c>
      <c r="P2949" s="18">
        <v>11.911444691448098</v>
      </c>
      <c r="Q2949" s="18">
        <v>15.162591960791167</v>
      </c>
      <c r="R2949" s="18">
        <f t="shared" si="46"/>
        <v>6.4563194847994776</v>
      </c>
    </row>
    <row r="2950" spans="1:18" x14ac:dyDescent="0.25">
      <c r="A2950" s="18">
        <v>2949</v>
      </c>
      <c r="B2950" s="18">
        <v>9.059936000000107</v>
      </c>
      <c r="C2950" s="18">
        <v>4.448642281608306</v>
      </c>
      <c r="D2950" s="18">
        <v>8.1064738501572275</v>
      </c>
      <c r="E2950" s="18">
        <v>1.8764024503689603</v>
      </c>
      <c r="F2950" s="18">
        <v>2.0432897673546084</v>
      </c>
      <c r="H2950" s="18">
        <v>4.1800539999999273</v>
      </c>
      <c r="I2950" s="18">
        <v>5.2589839002349823</v>
      </c>
      <c r="J2950" s="18">
        <v>6.2105619097476268</v>
      </c>
      <c r="K2950" s="18">
        <v>2.0992994602546058</v>
      </c>
      <c r="L2950" s="18">
        <v>2.2446197239817685</v>
      </c>
      <c r="N2950" s="18">
        <v>2949</v>
      </c>
      <c r="O2950" s="18">
        <v>13.239990000000034</v>
      </c>
      <c r="P2950" s="18">
        <v>9.7076261818432883</v>
      </c>
      <c r="Q2950" s="18">
        <v>14.317035759904854</v>
      </c>
      <c r="R2950" s="18">
        <f t="shared" si="46"/>
        <v>4.2879094913363769</v>
      </c>
    </row>
    <row r="2951" spans="1:18" x14ac:dyDescent="0.25">
      <c r="A2951" s="18">
        <v>2950</v>
      </c>
      <c r="B2951" s="18">
        <v>7.8499759999999696</v>
      </c>
      <c r="C2951" s="18">
        <v>5.4462026586814547</v>
      </c>
      <c r="D2951" s="18">
        <v>7.8635280737388227</v>
      </c>
      <c r="E2951" s="18">
        <v>3.0688477918701871</v>
      </c>
      <c r="F2951" s="18">
        <v>3.3266588806232282</v>
      </c>
      <c r="H2951" s="18">
        <v>0.26000900000008187</v>
      </c>
      <c r="I2951" s="18">
        <v>6.1215867597275109</v>
      </c>
      <c r="J2951" s="18">
        <v>7.511968011431378</v>
      </c>
      <c r="K2951" s="18">
        <v>2.9519383790622413</v>
      </c>
      <c r="L2951" s="18">
        <v>3.1655634591949546</v>
      </c>
      <c r="N2951" s="18">
        <v>2950</v>
      </c>
      <c r="O2951" s="18">
        <v>8.1099850000000515</v>
      </c>
      <c r="P2951" s="18">
        <v>11.567789418408966</v>
      </c>
      <c r="Q2951" s="18">
        <v>15.375496085170202</v>
      </c>
      <c r="R2951" s="18">
        <f t="shared" si="46"/>
        <v>6.4922223398181824</v>
      </c>
    </row>
    <row r="2952" spans="1:18" x14ac:dyDescent="0.25">
      <c r="A2952" s="18">
        <v>2951</v>
      </c>
      <c r="B2952" s="18">
        <v>4.4200439999999617</v>
      </c>
      <c r="C2952" s="18">
        <v>7.111724277445636</v>
      </c>
      <c r="D2952" s="18">
        <v>7.4940594379134984</v>
      </c>
      <c r="E2952" s="18">
        <v>4.9241621398675735</v>
      </c>
      <c r="F2952" s="18">
        <v>5.3876107586146347</v>
      </c>
      <c r="H2952" s="18">
        <v>1.4500739999998586</v>
      </c>
      <c r="I2952" s="18">
        <v>7.3091676995081549</v>
      </c>
      <c r="J2952" s="18">
        <v>9.0966136671833446</v>
      </c>
      <c r="K2952" s="18">
        <v>4.1218796083902651</v>
      </c>
      <c r="L2952" s="18">
        <v>4.4047293851925353</v>
      </c>
      <c r="N2952" s="18">
        <v>2951</v>
      </c>
      <c r="O2952" s="18">
        <v>5.8701179999998203</v>
      </c>
      <c r="P2952" s="18">
        <v>14.42089197695379</v>
      </c>
      <c r="Q2952" s="18">
        <v>16.590673105096844</v>
      </c>
      <c r="R2952" s="18">
        <f t="shared" si="46"/>
        <v>9.79234014380717</v>
      </c>
    </row>
    <row r="2953" spans="1:18" x14ac:dyDescent="0.25">
      <c r="A2953" s="18">
        <v>2952</v>
      </c>
      <c r="B2953" s="18">
        <v>5.3699950000000172</v>
      </c>
      <c r="C2953" s="18">
        <v>8.1002738646443078</v>
      </c>
      <c r="D2953" s="18">
        <v>6.9442005107515623</v>
      </c>
      <c r="E2953" s="18">
        <v>6.1556462468171365</v>
      </c>
      <c r="F2953" s="18">
        <v>6.7255156546676202</v>
      </c>
      <c r="H2953" s="18">
        <v>6.6199950000000172</v>
      </c>
      <c r="I2953" s="18">
        <v>7.8446027180341131</v>
      </c>
      <c r="J2953" s="18">
        <v>10.557674488222341</v>
      </c>
      <c r="K2953" s="18">
        <v>4.7697190610028501</v>
      </c>
      <c r="L2953" s="18">
        <v>5.0931078096608005</v>
      </c>
      <c r="N2953" s="18">
        <v>2952</v>
      </c>
      <c r="O2953" s="18">
        <v>11.989990000000034</v>
      </c>
      <c r="P2953" s="18">
        <v>15.944876582678422</v>
      </c>
      <c r="Q2953" s="18">
        <v>17.501874998973904</v>
      </c>
      <c r="R2953" s="18">
        <f t="shared" si="46"/>
        <v>11.818623464328422</v>
      </c>
    </row>
    <row r="2954" spans="1:18" x14ac:dyDescent="0.25">
      <c r="A2954" s="18">
        <v>2953</v>
      </c>
      <c r="B2954" s="18">
        <v>1.0799560000000383</v>
      </c>
      <c r="C2954" s="18">
        <v>9.3577563295791375</v>
      </c>
      <c r="D2954" s="18">
        <v>7.2505485162948586</v>
      </c>
      <c r="E2954" s="18">
        <v>7.4955535379122162</v>
      </c>
      <c r="F2954" s="18">
        <v>8.1943344152955486</v>
      </c>
      <c r="H2954" s="18">
        <v>10.239990000000034</v>
      </c>
      <c r="I2954" s="18">
        <v>9.0100655746950995</v>
      </c>
      <c r="J2954" s="18">
        <v>11.331356323343693</v>
      </c>
      <c r="K2954" s="18">
        <v>5.76886084285547</v>
      </c>
      <c r="L2954" s="18">
        <v>6.1629217420709237</v>
      </c>
      <c r="N2954" s="18">
        <v>2953</v>
      </c>
      <c r="O2954" s="18">
        <v>11.319946000000073</v>
      </c>
      <c r="P2954" s="18">
        <v>18.367821904274237</v>
      </c>
      <c r="Q2954" s="18">
        <v>18.58190483963855</v>
      </c>
      <c r="R2954" s="18">
        <f t="shared" si="46"/>
        <v>14.357256157366471</v>
      </c>
    </row>
    <row r="2955" spans="1:18" x14ac:dyDescent="0.25">
      <c r="A2955" s="18">
        <v>2954</v>
      </c>
      <c r="B2955" s="18">
        <v>0</v>
      </c>
      <c r="C2955" s="18">
        <v>8.7479832254284382</v>
      </c>
      <c r="D2955" s="18">
        <v>8.7505354351495281</v>
      </c>
      <c r="E2955" s="18">
        <v>6.5223124600116869</v>
      </c>
      <c r="F2955" s="18">
        <v>7.142548837448949</v>
      </c>
      <c r="H2955" s="18">
        <v>14.40002400000003</v>
      </c>
      <c r="I2955" s="18">
        <v>9.0168256745149318</v>
      </c>
      <c r="J2955" s="18">
        <v>9.1909527486980771</v>
      </c>
      <c r="K2955" s="18">
        <v>5.4104570482494276</v>
      </c>
      <c r="L2955" s="18">
        <v>5.7829969037359419</v>
      </c>
      <c r="N2955" s="18">
        <v>2954</v>
      </c>
      <c r="O2955" s="18">
        <v>14.40002400000003</v>
      </c>
      <c r="P2955" s="18">
        <v>17.764808899943368</v>
      </c>
      <c r="Q2955" s="18">
        <v>17.941488183847603</v>
      </c>
      <c r="R2955" s="18">
        <f t="shared" si="46"/>
        <v>12.925545741184891</v>
      </c>
    </row>
    <row r="2956" spans="1:18" x14ac:dyDescent="0.25">
      <c r="A2956" s="18">
        <v>2955</v>
      </c>
      <c r="B2956" s="18">
        <v>3.839966000000004</v>
      </c>
      <c r="C2956" s="18">
        <v>6.8177774928866484</v>
      </c>
      <c r="D2956" s="18">
        <v>9.2577238199498115</v>
      </c>
      <c r="E2956" s="18">
        <v>4.1895273759150857</v>
      </c>
      <c r="F2956" s="18">
        <v>4.6130980447022285</v>
      </c>
      <c r="H2956" s="18">
        <v>14.989990000000034</v>
      </c>
      <c r="I2956" s="18">
        <v>7.9317733781370752</v>
      </c>
      <c r="J2956" s="18">
        <v>6.9171223070859398</v>
      </c>
      <c r="K2956" s="18">
        <v>4.2136135421780594</v>
      </c>
      <c r="L2956" s="18">
        <v>4.515017415486108</v>
      </c>
      <c r="N2956" s="18">
        <v>2955</v>
      </c>
      <c r="O2956" s="18">
        <v>18.829956000000038</v>
      </c>
      <c r="P2956" s="18">
        <v>14.749550871023724</v>
      </c>
      <c r="Q2956" s="18">
        <v>16.17484612703575</v>
      </c>
      <c r="R2956" s="18">
        <f t="shared" si="46"/>
        <v>9.1281154601883365</v>
      </c>
    </row>
    <row r="2957" spans="1:18" x14ac:dyDescent="0.25">
      <c r="A2957" s="18">
        <v>2956</v>
      </c>
      <c r="B2957" s="18">
        <v>14.119995000000017</v>
      </c>
      <c r="C2957" s="18">
        <v>5.2576802381249106</v>
      </c>
      <c r="D2957" s="18">
        <v>8.9678726713072621</v>
      </c>
      <c r="E2957" s="18">
        <v>2.6079990666765585</v>
      </c>
      <c r="F2957" s="18">
        <v>2.8433631710863088</v>
      </c>
      <c r="H2957" s="18">
        <v>4.660033999999996</v>
      </c>
      <c r="I2957" s="18">
        <v>6.4127894230788183</v>
      </c>
      <c r="J2957" s="18">
        <v>6.098163787367672</v>
      </c>
      <c r="K2957" s="18">
        <v>2.9316478217476272</v>
      </c>
      <c r="L2957" s="18">
        <v>3.146726566111905</v>
      </c>
      <c r="N2957" s="18">
        <v>2956</v>
      </c>
      <c r="O2957" s="18">
        <v>18.780029000000013</v>
      </c>
      <c r="P2957" s="18">
        <v>11.670469661203729</v>
      </c>
      <c r="Q2957" s="18">
        <v>15.066036458674933</v>
      </c>
      <c r="R2957" s="18">
        <f t="shared" si="46"/>
        <v>5.9900897371982138</v>
      </c>
    </row>
    <row r="2958" spans="1:18" x14ac:dyDescent="0.25">
      <c r="A2958" s="18">
        <v>2957</v>
      </c>
      <c r="B2958" s="18">
        <v>9.2399900000000343</v>
      </c>
      <c r="C2958" s="18">
        <v>8.1366985978931119</v>
      </c>
      <c r="D2958" s="18">
        <v>7.9528674003801605</v>
      </c>
      <c r="E2958" s="18">
        <v>5.9243807919922968</v>
      </c>
      <c r="F2958" s="18">
        <v>6.4742402185975418</v>
      </c>
      <c r="H2958" s="18">
        <v>1.559936000000107</v>
      </c>
      <c r="I2958" s="18">
        <v>9.0535807866729527</v>
      </c>
      <c r="J2958" s="18">
        <v>9.7777773584592964</v>
      </c>
      <c r="K2958" s="18">
        <v>5.5112539322114209</v>
      </c>
      <c r="L2958" s="18">
        <v>5.9266102193527974</v>
      </c>
      <c r="N2958" s="18">
        <v>2957</v>
      </c>
      <c r="O2958" s="18">
        <v>10.799926000000141</v>
      </c>
      <c r="P2958" s="18">
        <v>17.190279384566065</v>
      </c>
      <c r="Q2958" s="18">
        <v>17.730644758839457</v>
      </c>
      <c r="R2958" s="18">
        <f t="shared" si="46"/>
        <v>12.400850437950339</v>
      </c>
    </row>
    <row r="2959" spans="1:18" x14ac:dyDescent="0.25">
      <c r="A2959" s="18">
        <v>2958</v>
      </c>
      <c r="B2959" s="18">
        <v>11.099975000000086</v>
      </c>
      <c r="C2959" s="18">
        <v>9.2452672090557559</v>
      </c>
      <c r="D2959" s="18">
        <v>8.0973773070443844</v>
      </c>
      <c r="E2959" s="18">
        <v>7.2212647203889118</v>
      </c>
      <c r="F2959" s="18">
        <v>7.9031650459502449</v>
      </c>
      <c r="H2959" s="18">
        <v>0</v>
      </c>
      <c r="I2959" s="18">
        <v>9.0185809655658353</v>
      </c>
      <c r="J2959" s="18">
        <v>10.26400344900928</v>
      </c>
      <c r="K2959" s="18">
        <v>5.6004515103735582</v>
      </c>
      <c r="L2959" s="18">
        <v>5.9761309397739382</v>
      </c>
      <c r="N2959" s="18">
        <v>2958</v>
      </c>
      <c r="O2959" s="18">
        <v>11.099975000000086</v>
      </c>
      <c r="P2959" s="18">
        <v>18.263848174621593</v>
      </c>
      <c r="Q2959" s="18">
        <v>18.361380756053663</v>
      </c>
      <c r="R2959" s="18">
        <f t="shared" si="46"/>
        <v>13.879295985724184</v>
      </c>
    </row>
    <row r="2960" spans="1:18" x14ac:dyDescent="0.25">
      <c r="A2960" s="18">
        <v>2959</v>
      </c>
      <c r="B2960" s="18">
        <v>0</v>
      </c>
      <c r="C2960" s="18">
        <v>9.3849050423690841</v>
      </c>
      <c r="D2960" s="18">
        <v>8.2015504859015493</v>
      </c>
      <c r="E2960" s="18">
        <v>7.2183052844868918</v>
      </c>
      <c r="F2960" s="18">
        <v>7.9236340634409803</v>
      </c>
      <c r="H2960" s="18">
        <v>18.150024999999914</v>
      </c>
      <c r="I2960" s="18">
        <v>9.9387203091016758</v>
      </c>
      <c r="J2960" s="18">
        <v>10.311382795093449</v>
      </c>
      <c r="K2960" s="18">
        <v>6.2809218889751266</v>
      </c>
      <c r="L2960" s="18">
        <v>6.7323890964983137</v>
      </c>
      <c r="N2960" s="18">
        <v>2959</v>
      </c>
      <c r="O2960" s="18">
        <v>18.150024999999914</v>
      </c>
      <c r="P2960" s="18">
        <v>19.32362535147076</v>
      </c>
      <c r="Q2960" s="18">
        <v>18.512933280995</v>
      </c>
      <c r="R2960" s="18">
        <f t="shared" si="46"/>
        <v>14.656023159939295</v>
      </c>
    </row>
    <row r="2961" spans="1:18" x14ac:dyDescent="0.25">
      <c r="A2961" s="18">
        <v>2960</v>
      </c>
      <c r="B2961" s="18">
        <v>11.660033999999996</v>
      </c>
      <c r="C2961" s="18">
        <v>8.6062045004877863</v>
      </c>
      <c r="D2961" s="18">
        <v>7.9403879308197372</v>
      </c>
      <c r="E2961" s="18">
        <v>6.5232212874058106</v>
      </c>
      <c r="F2961" s="18">
        <v>7.1431921882959575</v>
      </c>
      <c r="H2961" s="18">
        <v>7.3599859999999353</v>
      </c>
      <c r="I2961" s="18">
        <v>8.4712111279995792</v>
      </c>
      <c r="J2961" s="18">
        <v>9.8460853778078921</v>
      </c>
      <c r="K2961" s="18">
        <v>5.1224931960186666</v>
      </c>
      <c r="L2961" s="18">
        <v>5.4650575974210476</v>
      </c>
      <c r="N2961" s="18">
        <v>2960</v>
      </c>
      <c r="O2961" s="18">
        <v>19.020019999999931</v>
      </c>
      <c r="P2961" s="18">
        <v>17.077415628487365</v>
      </c>
      <c r="Q2961" s="18">
        <v>17.786473308627627</v>
      </c>
      <c r="R2961" s="18">
        <f t="shared" si="46"/>
        <v>12.608249785717005</v>
      </c>
    </row>
    <row r="2962" spans="1:18" x14ac:dyDescent="0.25">
      <c r="A2962" s="18">
        <v>2961</v>
      </c>
      <c r="B2962" s="18">
        <v>1.780029999999897</v>
      </c>
      <c r="C2962" s="18">
        <v>7.483720990755506</v>
      </c>
      <c r="D2962" s="18">
        <v>8.1638262310084446</v>
      </c>
      <c r="E2962" s="18">
        <v>5.1737971044468969</v>
      </c>
      <c r="F2962" s="18">
        <v>5.6766383001283902</v>
      </c>
      <c r="H2962" s="18">
        <v>15.329956000000038</v>
      </c>
      <c r="I2962" s="18">
        <v>7.9391577346334667</v>
      </c>
      <c r="J2962" s="18">
        <v>8.6530081870347324</v>
      </c>
      <c r="K2962" s="18">
        <v>4.5173417282643369</v>
      </c>
      <c r="L2962" s="18">
        <v>4.8307543474231593</v>
      </c>
      <c r="N2962" s="18">
        <v>2961</v>
      </c>
      <c r="O2962" s="18">
        <v>17.109985999999935</v>
      </c>
      <c r="P2962" s="18">
        <v>15.422878725388973</v>
      </c>
      <c r="Q2962" s="18">
        <v>16.816834418043179</v>
      </c>
      <c r="R2962" s="18">
        <f t="shared" si="46"/>
        <v>10.50739264755155</v>
      </c>
    </row>
    <row r="2963" spans="1:18" x14ac:dyDescent="0.25">
      <c r="A2963" s="18">
        <v>2962</v>
      </c>
      <c r="B2963" s="18">
        <v>8.559936000000107</v>
      </c>
      <c r="C2963" s="18">
        <v>6.5087434223684477</v>
      </c>
      <c r="D2963" s="18">
        <v>8.7071302292443811</v>
      </c>
      <c r="E2963" s="18">
        <v>4.0833205739232881</v>
      </c>
      <c r="F2963" s="18">
        <v>4.4508722628354445</v>
      </c>
      <c r="H2963" s="18">
        <v>7.4500739999998586</v>
      </c>
      <c r="I2963" s="18">
        <v>7.187750928132659</v>
      </c>
      <c r="J2963" s="18">
        <v>7.4557340544942443</v>
      </c>
      <c r="K2963" s="18">
        <v>3.7428038631979099</v>
      </c>
      <c r="L2963" s="18">
        <v>4.0069283485573823</v>
      </c>
      <c r="N2963" s="18">
        <v>2962</v>
      </c>
      <c r="O2963" s="18">
        <v>16.010009999999966</v>
      </c>
      <c r="P2963" s="18">
        <v>13.696494350501107</v>
      </c>
      <c r="Q2963" s="18">
        <v>16.162864283738624</v>
      </c>
      <c r="R2963" s="18">
        <f t="shared" si="46"/>
        <v>8.4578006113928268</v>
      </c>
    </row>
    <row r="2964" spans="1:18" x14ac:dyDescent="0.25">
      <c r="A2964" s="18">
        <v>2963</v>
      </c>
      <c r="B2964" s="18">
        <v>4.320067999999992</v>
      </c>
      <c r="C2964" s="18">
        <v>6.6275762536454579</v>
      </c>
      <c r="D2964" s="18">
        <v>8.6500588650509407</v>
      </c>
      <c r="E2964" s="18">
        <v>4.1010087173210099</v>
      </c>
      <c r="F2964" s="18">
        <v>4.5051961435719221</v>
      </c>
      <c r="H2964" s="18">
        <v>7.589966000000004</v>
      </c>
      <c r="I2964" s="18">
        <v>7.6476792365840023</v>
      </c>
      <c r="J2964" s="18">
        <v>7.4635901637877451</v>
      </c>
      <c r="K2964" s="18">
        <v>4.0903887408302797</v>
      </c>
      <c r="L2964" s="18">
        <v>4.386852565193692</v>
      </c>
      <c r="N2964" s="18">
        <v>2963</v>
      </c>
      <c r="O2964" s="18">
        <v>11.910033999999996</v>
      </c>
      <c r="P2964" s="18">
        <v>14.27525549022946</v>
      </c>
      <c r="Q2964" s="18">
        <v>16.113649028838687</v>
      </c>
      <c r="R2964" s="18">
        <f t="shared" si="46"/>
        <v>8.8920487087656142</v>
      </c>
    </row>
    <row r="2965" spans="1:18" x14ac:dyDescent="0.25">
      <c r="A2965" s="18">
        <v>2964</v>
      </c>
      <c r="B2965" s="18">
        <v>13.279907000000094</v>
      </c>
      <c r="C2965" s="18">
        <v>6.9829880121312007</v>
      </c>
      <c r="D2965" s="18">
        <v>7.2784832552701628</v>
      </c>
      <c r="E2965" s="18">
        <v>4.8338113410463102</v>
      </c>
      <c r="F2965" s="18">
        <v>5.2825151659104641</v>
      </c>
      <c r="H2965" s="18">
        <v>1.9500729999999749</v>
      </c>
      <c r="I2965" s="18">
        <v>7.1211269789156315</v>
      </c>
      <c r="J2965" s="18">
        <v>9.2414513494821264</v>
      </c>
      <c r="K2965" s="18">
        <v>4.005090577136472</v>
      </c>
      <c r="L2965" s="18">
        <v>4.2800544067813746</v>
      </c>
      <c r="N2965" s="18">
        <v>2964</v>
      </c>
      <c r="O2965" s="18">
        <v>15.229980000000069</v>
      </c>
      <c r="P2965" s="18">
        <v>14.104114991046831</v>
      </c>
      <c r="Q2965" s="18">
        <v>16.51993460475229</v>
      </c>
      <c r="R2965" s="18">
        <f t="shared" si="46"/>
        <v>9.5625695726918387</v>
      </c>
    </row>
    <row r="2966" spans="1:18" x14ac:dyDescent="0.25">
      <c r="A2966" s="18">
        <v>2965</v>
      </c>
      <c r="B2966" s="18">
        <v>4.4199220000000423</v>
      </c>
      <c r="C2966" s="18">
        <v>9.4641185839173136</v>
      </c>
      <c r="D2966" s="18">
        <v>6.8324423761810715</v>
      </c>
      <c r="E2966" s="18">
        <v>7.6933108839976221</v>
      </c>
      <c r="F2966" s="18">
        <v>8.3991854779311694</v>
      </c>
      <c r="H2966" s="18">
        <v>6.0400389999999788</v>
      </c>
      <c r="I2966" s="18">
        <v>9.1488969135980938</v>
      </c>
      <c r="J2966" s="18">
        <v>11.977553541943269</v>
      </c>
      <c r="K2966" s="18">
        <v>5.9735367467835339</v>
      </c>
      <c r="L2966" s="18">
        <v>6.3912256542846748</v>
      </c>
      <c r="N2966" s="18">
        <v>2965</v>
      </c>
      <c r="O2966" s="18">
        <v>10.459961000000021</v>
      </c>
      <c r="P2966" s="18">
        <v>18.613015497515406</v>
      </c>
      <c r="Q2966" s="18">
        <v>18.80999591812434</v>
      </c>
      <c r="R2966" s="18">
        <f t="shared" si="46"/>
        <v>14.790411132215844</v>
      </c>
    </row>
    <row r="2967" spans="1:18" x14ac:dyDescent="0.25">
      <c r="A2967" s="18">
        <v>2966</v>
      </c>
      <c r="B2967" s="18">
        <v>0</v>
      </c>
      <c r="C2967" s="18">
        <v>8.3711538917703301</v>
      </c>
      <c r="D2967" s="18">
        <v>7.4837510604255719</v>
      </c>
      <c r="E2967" s="18">
        <v>6.3379939333920747</v>
      </c>
      <c r="F2967" s="18">
        <v>6.9627316496115128</v>
      </c>
      <c r="H2967" s="18">
        <v>11.329956000000038</v>
      </c>
      <c r="I2967" s="18">
        <v>7.6642121776727077</v>
      </c>
      <c r="J2967" s="18">
        <v>9.8181279403824036</v>
      </c>
      <c r="K2967" s="18">
        <v>4.5404640451167575</v>
      </c>
      <c r="L2967" s="18">
        <v>4.815430820132228</v>
      </c>
      <c r="N2967" s="18">
        <v>2966</v>
      </c>
      <c r="O2967" s="18">
        <v>11.329956000000038</v>
      </c>
      <c r="P2967" s="18">
        <v>16.035366069443036</v>
      </c>
      <c r="Q2967" s="18">
        <v>17.301879000807975</v>
      </c>
      <c r="R2967" s="18">
        <f t="shared" si="46"/>
        <v>11.778162469743741</v>
      </c>
    </row>
    <row r="2968" spans="1:18" x14ac:dyDescent="0.25">
      <c r="A2968" s="18">
        <v>2967</v>
      </c>
      <c r="B2968" s="18">
        <v>0</v>
      </c>
      <c r="C2968" s="18">
        <v>6.1434567900905614</v>
      </c>
      <c r="D2968" s="18">
        <v>8.4667792363991907</v>
      </c>
      <c r="E2968" s="18">
        <v>3.7069694681597336</v>
      </c>
      <c r="F2968" s="18">
        <v>4.0365819017738023</v>
      </c>
      <c r="H2968" s="18">
        <v>20.18994100000009</v>
      </c>
      <c r="I2968" s="18">
        <v>6.9577572658254052</v>
      </c>
      <c r="J2968" s="18">
        <v>7.4359306903734375</v>
      </c>
      <c r="K2968" s="18">
        <v>3.5633984799677925</v>
      </c>
      <c r="L2968" s="18">
        <v>3.8214492893279965</v>
      </c>
      <c r="N2968" s="18">
        <v>2967</v>
      </c>
      <c r="O2968" s="18">
        <v>20.18994100000009</v>
      </c>
      <c r="P2968" s="18">
        <v>13.101214055915968</v>
      </c>
      <c r="Q2968" s="18">
        <v>15.902709926772628</v>
      </c>
      <c r="R2968" s="18">
        <f t="shared" si="46"/>
        <v>7.8580311911017988</v>
      </c>
    </row>
    <row r="2969" spans="1:18" x14ac:dyDescent="0.25">
      <c r="A2969" s="18">
        <v>2968</v>
      </c>
      <c r="B2969" s="18">
        <v>6.0200199999999313</v>
      </c>
      <c r="C2969" s="18">
        <v>7.0243495470101616</v>
      </c>
      <c r="D2969" s="18">
        <v>8.6407530975333682</v>
      </c>
      <c r="E2969" s="18">
        <v>4.5914534934756626</v>
      </c>
      <c r="F2969" s="18">
        <v>5.0260525297891228</v>
      </c>
      <c r="H2969" s="18">
        <v>3.8299560000000383</v>
      </c>
      <c r="I2969" s="18">
        <v>7.8905443013121168</v>
      </c>
      <c r="J2969" s="18">
        <v>7.9097992635874306</v>
      </c>
      <c r="K2969" s="18">
        <v>4.3431394050552736</v>
      </c>
      <c r="L2969" s="18">
        <v>4.6571321638548158</v>
      </c>
      <c r="N2969" s="18">
        <v>2968</v>
      </c>
      <c r="O2969" s="18">
        <v>9.8499759999999696</v>
      </c>
      <c r="P2969" s="18">
        <v>14.914893848322279</v>
      </c>
      <c r="Q2969" s="18">
        <v>16.550552361120801</v>
      </c>
      <c r="R2969" s="18">
        <f t="shared" si="46"/>
        <v>9.6831846936439376</v>
      </c>
    </row>
    <row r="2970" spans="1:18" x14ac:dyDescent="0.25">
      <c r="A2970" s="18">
        <v>2969</v>
      </c>
      <c r="B2970" s="18">
        <v>9.5</v>
      </c>
      <c r="C2970" s="18">
        <v>5.8772708760051628</v>
      </c>
      <c r="D2970" s="18">
        <v>8.5913895056098255</v>
      </c>
      <c r="E2970" s="18">
        <v>3.3494680953118818</v>
      </c>
      <c r="F2970" s="18">
        <v>3.6722839491632815</v>
      </c>
      <c r="H2970" s="18">
        <v>4.559936000000107</v>
      </c>
      <c r="I2970" s="18">
        <v>6.551568131757028</v>
      </c>
      <c r="J2970" s="18">
        <v>6.8224117990280622</v>
      </c>
      <c r="K2970" s="18">
        <v>3.174069080575677</v>
      </c>
      <c r="L2970" s="18">
        <v>3.3893271702738099</v>
      </c>
      <c r="N2970" s="18">
        <v>2969</v>
      </c>
      <c r="O2970" s="18">
        <v>14.059936000000107</v>
      </c>
      <c r="P2970" s="18">
        <v>12.428839007762191</v>
      </c>
      <c r="Q2970" s="18">
        <v>15.413801304637888</v>
      </c>
      <c r="R2970" s="18">
        <f t="shared" si="46"/>
        <v>7.0616111194370914</v>
      </c>
    </row>
    <row r="2971" spans="1:18" x14ac:dyDescent="0.25">
      <c r="A2971" s="18">
        <v>2970</v>
      </c>
      <c r="B2971" s="18">
        <v>7.8699950000000172</v>
      </c>
      <c r="C2971" s="18">
        <v>5.1570527886959674</v>
      </c>
      <c r="D2971" s="18">
        <v>9.258326806685913</v>
      </c>
      <c r="E2971" s="18">
        <v>2.4651800976625053</v>
      </c>
      <c r="F2971" s="18">
        <v>2.672393338275457</v>
      </c>
      <c r="H2971" s="18">
        <v>6.2299809999999525</v>
      </c>
      <c r="I2971" s="18">
        <v>6.5617837701358379</v>
      </c>
      <c r="J2971" s="18">
        <v>5.8546065289293665</v>
      </c>
      <c r="K2971" s="18">
        <v>2.9910361234009839</v>
      </c>
      <c r="L2971" s="18">
        <v>3.2208118476887337</v>
      </c>
      <c r="N2971" s="18">
        <v>2970</v>
      </c>
      <c r="O2971" s="18">
        <v>14.09997599999997</v>
      </c>
      <c r="P2971" s="18">
        <v>11.718836558831805</v>
      </c>
      <c r="Q2971" s="18">
        <v>15.11293333561528</v>
      </c>
      <c r="R2971" s="18">
        <f t="shared" si="46"/>
        <v>5.8932051859641907</v>
      </c>
    </row>
    <row r="2972" spans="1:18" x14ac:dyDescent="0.25">
      <c r="A2972" s="18">
        <v>2971</v>
      </c>
      <c r="B2972" s="18">
        <v>8.9300539999999273</v>
      </c>
      <c r="C2972" s="18">
        <v>11.526242422210291</v>
      </c>
      <c r="D2972" s="18">
        <v>8.2519477333577633</v>
      </c>
      <c r="E2972" s="18">
        <v>9.5754657754350472</v>
      </c>
      <c r="F2972" s="18">
        <v>10.465624141726325</v>
      </c>
      <c r="H2972" s="18">
        <v>0</v>
      </c>
      <c r="I2972" s="18">
        <v>12.732512256414532</v>
      </c>
      <c r="J2972" s="18">
        <v>12.659338809194058</v>
      </c>
      <c r="K2972" s="18">
        <v>8.7174985471280255</v>
      </c>
      <c r="L2972" s="18">
        <v>9.3908126808255883</v>
      </c>
      <c r="N2972" s="18">
        <v>2971</v>
      </c>
      <c r="O2972" s="18">
        <v>8.9300539999999273</v>
      </c>
      <c r="P2972" s="18">
        <v>24.258754678624825</v>
      </c>
      <c r="Q2972" s="18">
        <v>20.911286542551821</v>
      </c>
      <c r="R2972" s="18">
        <f t="shared" si="46"/>
        <v>19.856436822551913</v>
      </c>
    </row>
    <row r="2973" spans="1:18" x14ac:dyDescent="0.25">
      <c r="A2973" s="18">
        <v>2972</v>
      </c>
      <c r="B2973" s="18">
        <v>14.099975000000086</v>
      </c>
      <c r="C2973" s="18">
        <v>11.745299144364408</v>
      </c>
      <c r="D2973" s="18">
        <v>7.208101500751936</v>
      </c>
      <c r="E2973" s="18">
        <v>10.052308038213113</v>
      </c>
      <c r="F2973" s="18">
        <v>11.072769247083636</v>
      </c>
      <c r="H2973" s="18">
        <v>0</v>
      </c>
      <c r="I2973" s="18">
        <v>10.243854545660014</v>
      </c>
      <c r="J2973" s="18">
        <v>12.675910769532782</v>
      </c>
      <c r="K2973" s="18">
        <v>6.9715434325010239</v>
      </c>
      <c r="L2973" s="18">
        <v>7.3974915693812253</v>
      </c>
      <c r="N2973" s="18">
        <v>2972</v>
      </c>
      <c r="O2973" s="18">
        <v>14.099975000000086</v>
      </c>
      <c r="P2973" s="18">
        <v>21.989153690024423</v>
      </c>
      <c r="Q2973" s="18">
        <v>19.884012270284718</v>
      </c>
      <c r="R2973" s="18">
        <f t="shared" si="46"/>
        <v>18.470260816464862</v>
      </c>
    </row>
    <row r="2974" spans="1:18" x14ac:dyDescent="0.25">
      <c r="A2974" s="18">
        <v>2973</v>
      </c>
      <c r="B2974" s="18">
        <v>0</v>
      </c>
      <c r="C2974" s="18">
        <v>8.3052486278987914</v>
      </c>
      <c r="D2974" s="18">
        <v>7.1809840892265546</v>
      </c>
      <c r="E2974" s="18">
        <v>6.3114591507617916</v>
      </c>
      <c r="F2974" s="18">
        <v>6.9016865900666193</v>
      </c>
      <c r="H2974" s="18">
        <v>31.489990000000034</v>
      </c>
      <c r="I2974" s="18">
        <v>8.2557685066803561</v>
      </c>
      <c r="J2974" s="18">
        <v>10.49377555640636</v>
      </c>
      <c r="K2974" s="18">
        <v>5.062233391186405</v>
      </c>
      <c r="L2974" s="18">
        <v>5.4125730534497389</v>
      </c>
      <c r="N2974" s="18">
        <v>2973</v>
      </c>
      <c r="O2974" s="18">
        <v>31.489990000000034</v>
      </c>
      <c r="P2974" s="18">
        <v>16.561017134579146</v>
      </c>
      <c r="Q2974" s="18">
        <v>17.674759645632914</v>
      </c>
      <c r="R2974" s="18">
        <f t="shared" si="46"/>
        <v>12.314259643516358</v>
      </c>
    </row>
    <row r="2975" spans="1:18" x14ac:dyDescent="0.25">
      <c r="A2975" s="18">
        <v>2974</v>
      </c>
      <c r="B2975" s="18">
        <v>3.4799800000000687</v>
      </c>
      <c r="C2975" s="18">
        <v>9.251299034729854</v>
      </c>
      <c r="D2975" s="18">
        <v>6.8296089033626837</v>
      </c>
      <c r="E2975" s="18">
        <v>7.4386449137888988</v>
      </c>
      <c r="F2975" s="18">
        <v>8.1425870466907782</v>
      </c>
      <c r="H2975" s="18">
        <v>8.940063999999893</v>
      </c>
      <c r="I2975" s="18">
        <v>8.6548981335513382</v>
      </c>
      <c r="J2975" s="18">
        <v>11.549211507361616</v>
      </c>
      <c r="K2975" s="18">
        <v>5.5507259766550145</v>
      </c>
      <c r="L2975" s="18">
        <v>5.919937891262979</v>
      </c>
      <c r="N2975" s="18">
        <v>2974</v>
      </c>
      <c r="O2975" s="18">
        <v>12.420043999999962</v>
      </c>
      <c r="P2975" s="18">
        <v>17.906197168281192</v>
      </c>
      <c r="Q2975" s="18">
        <v>18.378820410724298</v>
      </c>
      <c r="R2975" s="18">
        <f t="shared" si="46"/>
        <v>14.062524937953757</v>
      </c>
    </row>
    <row r="2976" spans="1:18" x14ac:dyDescent="0.25">
      <c r="A2976" s="18">
        <v>2975</v>
      </c>
      <c r="B2976" s="18">
        <v>0</v>
      </c>
      <c r="C2976" s="18">
        <v>7.2209383902516429</v>
      </c>
      <c r="D2976" s="18">
        <v>7.9023663982460963</v>
      </c>
      <c r="E2976" s="18">
        <v>5.0257736382500671</v>
      </c>
      <c r="F2976" s="18">
        <v>5.5019765314449254</v>
      </c>
      <c r="H2976" s="18">
        <v>15.039917000000059</v>
      </c>
      <c r="I2976" s="18">
        <v>6.9984802223257923</v>
      </c>
      <c r="J2976" s="18">
        <v>8.6082410634218576</v>
      </c>
      <c r="K2976" s="18">
        <v>3.8229478997170885</v>
      </c>
      <c r="L2976" s="18">
        <v>4.062226028008129</v>
      </c>
      <c r="N2976" s="18">
        <v>2975</v>
      </c>
      <c r="O2976" s="18">
        <v>15.039917000000059</v>
      </c>
      <c r="P2976" s="18">
        <v>14.219418612577435</v>
      </c>
      <c r="Q2976" s="18">
        <v>16.510607461667952</v>
      </c>
      <c r="R2976" s="18">
        <f t="shared" si="46"/>
        <v>9.5642025594530544</v>
      </c>
    </row>
    <row r="2977" spans="1:18" x14ac:dyDescent="0.25">
      <c r="A2977" s="18">
        <v>2976</v>
      </c>
      <c r="B2977" s="18">
        <v>0</v>
      </c>
      <c r="C2977" s="18">
        <v>6.1184499491439839</v>
      </c>
      <c r="D2977" s="18">
        <v>8.087953125287644</v>
      </c>
      <c r="E2977" s="18">
        <v>3.6831226456146977</v>
      </c>
      <c r="F2977" s="18">
        <v>4.0324895548969542</v>
      </c>
      <c r="H2977" s="18">
        <v>15.540038999999979</v>
      </c>
      <c r="I2977" s="18">
        <v>6.8973911829668593</v>
      </c>
      <c r="J2977" s="18">
        <v>7.6579579523207322</v>
      </c>
      <c r="K2977" s="18">
        <v>3.5637191414922649</v>
      </c>
      <c r="L2977" s="18">
        <v>3.8188886833523892</v>
      </c>
      <c r="N2977" s="18">
        <v>2976</v>
      </c>
      <c r="O2977" s="18">
        <v>15.540038999999979</v>
      </c>
      <c r="P2977" s="18">
        <v>13.015841132110843</v>
      </c>
      <c r="Q2977" s="18">
        <v>15.745911077608376</v>
      </c>
      <c r="R2977" s="18">
        <f t="shared" si="46"/>
        <v>7.8513782382493433</v>
      </c>
    </row>
    <row r="2978" spans="1:18" x14ac:dyDescent="0.25">
      <c r="A2978" s="18">
        <v>2977</v>
      </c>
      <c r="B2978" s="18">
        <v>9.9099120000000767</v>
      </c>
      <c r="C2978" s="18">
        <v>5.8713775494923137</v>
      </c>
      <c r="D2978" s="18">
        <v>8.6863103090783866</v>
      </c>
      <c r="E2978" s="18">
        <v>3.4155886850605244</v>
      </c>
      <c r="F2978" s="18">
        <v>3.7083106965575636</v>
      </c>
      <c r="H2978" s="18">
        <v>1.5700689999998758</v>
      </c>
      <c r="I2978" s="18">
        <v>6.5508206860847</v>
      </c>
      <c r="J2978" s="18">
        <v>6.9750973621403878</v>
      </c>
      <c r="K2978" s="18">
        <v>3.1848666335615139</v>
      </c>
      <c r="L2978" s="18">
        <v>3.4085702244822431</v>
      </c>
      <c r="N2978" s="18">
        <v>2977</v>
      </c>
      <c r="O2978" s="18">
        <v>11.479980999999952</v>
      </c>
      <c r="P2978" s="18">
        <v>12.422198235577014</v>
      </c>
      <c r="Q2978" s="18">
        <v>15.661407671218775</v>
      </c>
      <c r="R2978" s="18">
        <f t="shared" si="46"/>
        <v>7.1168809210398063</v>
      </c>
    </row>
    <row r="2979" spans="1:18" x14ac:dyDescent="0.25">
      <c r="A2979" s="18">
        <v>2978</v>
      </c>
      <c r="B2979" s="18">
        <v>2.410033999999996</v>
      </c>
      <c r="C2979" s="18">
        <v>9.1717635921698815</v>
      </c>
      <c r="D2979" s="18">
        <v>8.3304335323091205</v>
      </c>
      <c r="E2979" s="18">
        <v>6.9456804082098635</v>
      </c>
      <c r="F2979" s="18">
        <v>7.6077645975860175</v>
      </c>
      <c r="H2979" s="18">
        <v>7.2099610000000212</v>
      </c>
      <c r="I2979" s="18">
        <v>10.299437342193148</v>
      </c>
      <c r="J2979" s="18">
        <v>10.246619374948686</v>
      </c>
      <c r="K2979" s="18">
        <v>6.5169213590716133</v>
      </c>
      <c r="L2979" s="18">
        <v>7.0110933313493984</v>
      </c>
      <c r="N2979" s="18">
        <v>2978</v>
      </c>
      <c r="O2979" s="18">
        <v>9.6199950000000172</v>
      </c>
      <c r="P2979" s="18">
        <v>19.471200934363029</v>
      </c>
      <c r="Q2979" s="18">
        <v>18.577052907257809</v>
      </c>
      <c r="R2979" s="18">
        <f t="shared" si="46"/>
        <v>14.618857928935416</v>
      </c>
    </row>
    <row r="2980" spans="1:18" x14ac:dyDescent="0.25">
      <c r="A2980" s="18">
        <v>2979</v>
      </c>
      <c r="B2980" s="18">
        <v>14.910033999999996</v>
      </c>
      <c r="C2980" s="18">
        <v>8.7789796180567095</v>
      </c>
      <c r="D2980" s="18">
        <v>7.4487954361535982</v>
      </c>
      <c r="E2980" s="18">
        <v>6.7932931170574529</v>
      </c>
      <c r="F2980" s="18">
        <v>7.4595941167577653</v>
      </c>
      <c r="H2980" s="18">
        <v>0</v>
      </c>
      <c r="I2980" s="18">
        <v>8.0674116420393762</v>
      </c>
      <c r="J2980" s="18">
        <v>10.235702778446813</v>
      </c>
      <c r="K2980" s="18">
        <v>4.9092586068048929</v>
      </c>
      <c r="L2980" s="18">
        <v>5.2132973413757071</v>
      </c>
      <c r="N2980" s="18">
        <v>2979</v>
      </c>
      <c r="O2980" s="18">
        <v>14.910033999999996</v>
      </c>
      <c r="P2980" s="18">
        <v>16.846391260096084</v>
      </c>
      <c r="Q2980" s="18">
        <v>17.68449821460041</v>
      </c>
      <c r="R2980" s="18">
        <f t="shared" si="46"/>
        <v>12.672891458133472</v>
      </c>
    </row>
    <row r="2981" spans="1:18" x14ac:dyDescent="0.25">
      <c r="A2981" s="18">
        <v>2980</v>
      </c>
      <c r="B2981" s="18">
        <v>0</v>
      </c>
      <c r="C2981" s="18">
        <v>6.5318926849272136</v>
      </c>
      <c r="D2981" s="18">
        <v>9.6019498044216878</v>
      </c>
      <c r="E2981" s="18">
        <v>3.9569245702267404</v>
      </c>
      <c r="F2981" s="18">
        <v>4.2987811528703714</v>
      </c>
      <c r="H2981" s="18">
        <v>20.319946999999956</v>
      </c>
      <c r="I2981" s="18">
        <v>7.771023886422018</v>
      </c>
      <c r="J2981" s="18">
        <v>6.7359518521657105</v>
      </c>
      <c r="K2981" s="18">
        <v>4.0390641073459985</v>
      </c>
      <c r="L2981" s="18">
        <v>4.3421209051562677</v>
      </c>
      <c r="N2981" s="18">
        <v>2980</v>
      </c>
      <c r="O2981" s="18">
        <v>20.319946999999956</v>
      </c>
      <c r="P2981" s="18">
        <v>14.302916571349233</v>
      </c>
      <c r="Q2981" s="18">
        <v>16.337901656587398</v>
      </c>
      <c r="R2981" s="18">
        <f t="shared" si="46"/>
        <v>8.64090205802664</v>
      </c>
    </row>
    <row r="2982" spans="1:18" x14ac:dyDescent="0.25">
      <c r="A2982" s="18">
        <v>2981</v>
      </c>
      <c r="B2982" s="18">
        <v>5.7299800000000687</v>
      </c>
      <c r="C2982" s="18">
        <v>11.204823303955996</v>
      </c>
      <c r="D2982" s="18">
        <v>8.8712996586813588</v>
      </c>
      <c r="E2982" s="18">
        <v>9.0196340064948188</v>
      </c>
      <c r="F2982" s="18">
        <v>9.8959263635096022</v>
      </c>
      <c r="H2982" s="18">
        <v>5.6700439999999617</v>
      </c>
      <c r="I2982" s="18">
        <v>12.656691740357768</v>
      </c>
      <c r="J2982" s="18">
        <v>11.467569500329134</v>
      </c>
      <c r="K2982" s="18">
        <v>8.4723235130046461</v>
      </c>
      <c r="L2982" s="18">
        <v>9.1212282368412332</v>
      </c>
      <c r="N2982" s="18">
        <v>2981</v>
      </c>
      <c r="O2982" s="18">
        <v>11.40002400000003</v>
      </c>
      <c r="P2982" s="18">
        <v>23.861515044313762</v>
      </c>
      <c r="Q2982" s="18">
        <v>20.338869159010493</v>
      </c>
      <c r="R2982" s="18">
        <f t="shared" si="46"/>
        <v>19.017154600350835</v>
      </c>
    </row>
    <row r="2983" spans="1:18" x14ac:dyDescent="0.25">
      <c r="A2983" s="18">
        <v>2982</v>
      </c>
      <c r="B2983" s="18">
        <v>20.280029000000013</v>
      </c>
      <c r="C2983" s="18">
        <v>10.692393395413443</v>
      </c>
      <c r="D2983" s="18">
        <v>7.7576550064753702</v>
      </c>
      <c r="E2983" s="18">
        <v>8.8321125556988953</v>
      </c>
      <c r="F2983" s="18">
        <v>9.7052889792499322</v>
      </c>
      <c r="H2983" s="18">
        <v>0</v>
      </c>
      <c r="I2983" s="18">
        <v>9.806048496299141</v>
      </c>
      <c r="J2983" s="18">
        <v>11.499958906682133</v>
      </c>
      <c r="K2983" s="18">
        <v>6.4229350414077961</v>
      </c>
      <c r="L2983" s="18">
        <v>6.8317008308406386</v>
      </c>
      <c r="N2983" s="18">
        <v>2982</v>
      </c>
      <c r="O2983" s="18">
        <v>20.280029000000013</v>
      </c>
      <c r="P2983" s="18">
        <v>20.498441891712584</v>
      </c>
      <c r="Q2983" s="18">
        <v>19.257613913157503</v>
      </c>
      <c r="R2983" s="18">
        <f t="shared" si="46"/>
        <v>16.536989810090571</v>
      </c>
    </row>
    <row r="2984" spans="1:18" x14ac:dyDescent="0.25">
      <c r="A2984" s="18">
        <v>2983</v>
      </c>
      <c r="B2984" s="18">
        <v>0</v>
      </c>
      <c r="C2984" s="18">
        <v>6.7342319799267925</v>
      </c>
      <c r="D2984" s="18">
        <v>8.9099184198675729</v>
      </c>
      <c r="E2984" s="18">
        <v>4.2293358880379399</v>
      </c>
      <c r="F2984" s="18">
        <v>4.6369809874219277</v>
      </c>
      <c r="H2984" s="18">
        <v>25.969970999999987</v>
      </c>
      <c r="I2984" s="18">
        <v>7.5088809559041199</v>
      </c>
      <c r="J2984" s="18">
        <v>7.2693126232664387</v>
      </c>
      <c r="K2984" s="18">
        <v>3.9585244075952248</v>
      </c>
      <c r="L2984" s="18">
        <v>4.2350365220030959</v>
      </c>
      <c r="N2984" s="18">
        <v>2983</v>
      </c>
      <c r="O2984" s="18">
        <v>25.969970999999987</v>
      </c>
      <c r="P2984" s="18">
        <v>14.243112935830911</v>
      </c>
      <c r="Q2984" s="18">
        <v>16.17923104313401</v>
      </c>
      <c r="R2984" s="18">
        <f t="shared" si="46"/>
        <v>8.8720175094250244</v>
      </c>
    </row>
    <row r="2985" spans="1:18" x14ac:dyDescent="0.25">
      <c r="A2985" s="18">
        <v>2984</v>
      </c>
      <c r="B2985" s="18">
        <v>8.5799560000000383</v>
      </c>
      <c r="C2985" s="18">
        <v>6.1277616836368143</v>
      </c>
      <c r="D2985" s="18">
        <v>8.9267527227266932</v>
      </c>
      <c r="E2985" s="18">
        <v>3.5439049560481233</v>
      </c>
      <c r="F2985" s="18">
        <v>3.8752337303830364</v>
      </c>
      <c r="H2985" s="18">
        <v>7.4600829999999405</v>
      </c>
      <c r="I2985" s="18">
        <v>7.3253756623761497</v>
      </c>
      <c r="J2985" s="18">
        <v>6.8902912100007638</v>
      </c>
      <c r="K2985" s="18">
        <v>3.7436407155506037</v>
      </c>
      <c r="L2985" s="18">
        <v>4.0219202036104225</v>
      </c>
      <c r="N2985" s="18">
        <v>2984</v>
      </c>
      <c r="O2985" s="18">
        <v>16.040038999999979</v>
      </c>
      <c r="P2985" s="18">
        <v>13.453137346012964</v>
      </c>
      <c r="Q2985" s="18">
        <v>15.817043932727458</v>
      </c>
      <c r="R2985" s="18">
        <f t="shared" si="46"/>
        <v>7.8971539339934589</v>
      </c>
    </row>
    <row r="2986" spans="1:18" x14ac:dyDescent="0.25">
      <c r="A2986" s="18">
        <v>2985</v>
      </c>
      <c r="B2986" s="18">
        <v>11.239990000000034</v>
      </c>
      <c r="C2986" s="18">
        <v>6.5142211268059791</v>
      </c>
      <c r="D2986" s="18">
        <v>9.8091072447815257</v>
      </c>
      <c r="E2986" s="18">
        <v>3.8605380434250831</v>
      </c>
      <c r="F2986" s="18">
        <v>4.2042937507458831</v>
      </c>
      <c r="H2986" s="18">
        <v>1.179932000000008</v>
      </c>
      <c r="I2986" s="18">
        <v>7.9587766411709335</v>
      </c>
      <c r="J2986" s="18">
        <v>6.4668298520809682</v>
      </c>
      <c r="K2986" s="18">
        <v>4.1334216882046251</v>
      </c>
      <c r="L2986" s="18">
        <v>4.4471201206561544</v>
      </c>
      <c r="N2986" s="18">
        <v>2985</v>
      </c>
      <c r="O2986" s="18">
        <v>12.419922000000042</v>
      </c>
      <c r="P2986" s="18">
        <v>14.472997767976914</v>
      </c>
      <c r="Q2986" s="18">
        <v>16.275937096862492</v>
      </c>
      <c r="R2986" s="18">
        <f t="shared" si="46"/>
        <v>8.6514138714020383</v>
      </c>
    </row>
    <row r="2987" spans="1:18" x14ac:dyDescent="0.25">
      <c r="A2987" s="18">
        <v>2986</v>
      </c>
      <c r="B2987" s="18">
        <v>8.9200439999999617</v>
      </c>
      <c r="C2987" s="18">
        <v>7.5263012828364921</v>
      </c>
      <c r="D2987" s="18">
        <v>9.1042899583602495</v>
      </c>
      <c r="E2987" s="18">
        <v>4.9340413303348161</v>
      </c>
      <c r="F2987" s="18">
        <v>5.4373251684817623</v>
      </c>
      <c r="H2987" s="18">
        <v>3.9399410000000898</v>
      </c>
      <c r="I2987" s="18">
        <v>8.9163238148731647</v>
      </c>
      <c r="J2987" s="18">
        <v>7.732531956615011</v>
      </c>
      <c r="K2987" s="18">
        <v>5.0778965391027917</v>
      </c>
      <c r="L2987" s="18">
        <v>5.4560235049026087</v>
      </c>
      <c r="N2987" s="18">
        <v>2986</v>
      </c>
      <c r="O2987" s="18">
        <v>12.859985000000052</v>
      </c>
      <c r="P2987" s="18">
        <v>16.442625097709659</v>
      </c>
      <c r="Q2987" s="18">
        <v>16.83682191497526</v>
      </c>
      <c r="R2987" s="18">
        <f t="shared" si="46"/>
        <v>10.89334867338437</v>
      </c>
    </row>
    <row r="2988" spans="1:18" x14ac:dyDescent="0.25">
      <c r="A2988" s="18">
        <v>2987</v>
      </c>
      <c r="B2988" s="18">
        <v>19.219970999999987</v>
      </c>
      <c r="C2988" s="18">
        <v>10.122523210352645</v>
      </c>
      <c r="D2988" s="18">
        <v>7.1442568968751186</v>
      </c>
      <c r="E2988" s="18">
        <v>8.3338004340545755</v>
      </c>
      <c r="F2988" s="18">
        <v>9.0996461736268408</v>
      </c>
      <c r="H2988" s="18">
        <v>0</v>
      </c>
      <c r="I2988" s="18">
        <v>10.163771570666325</v>
      </c>
      <c r="J2988" s="18">
        <v>12.331818049294528</v>
      </c>
      <c r="K2988" s="18">
        <v>6.7784981075086996</v>
      </c>
      <c r="L2988" s="18">
        <v>7.2693050453833292</v>
      </c>
      <c r="N2988" s="18">
        <v>2987</v>
      </c>
      <c r="O2988" s="18">
        <v>19.219970999999987</v>
      </c>
      <c r="P2988" s="18">
        <v>20.28629478101897</v>
      </c>
      <c r="Q2988" s="18">
        <v>19.476074946169646</v>
      </c>
      <c r="R2988" s="18">
        <f t="shared" si="46"/>
        <v>16.368951219010171</v>
      </c>
    </row>
    <row r="2989" spans="1:18" x14ac:dyDescent="0.25">
      <c r="A2989" s="18">
        <v>2988</v>
      </c>
      <c r="B2989" s="18">
        <v>3.1300049999999828</v>
      </c>
      <c r="C2989" s="18">
        <v>11.306855081354797</v>
      </c>
      <c r="D2989" s="18">
        <v>6.9245628571421225</v>
      </c>
      <c r="E2989" s="18">
        <v>9.6514116200012623</v>
      </c>
      <c r="F2989" s="18">
        <v>10.597857283881382</v>
      </c>
      <c r="H2989" s="18">
        <v>8.6899410000000898</v>
      </c>
      <c r="I2989" s="18">
        <v>10.21933153679208</v>
      </c>
      <c r="J2989" s="18">
        <v>12.953876096232953</v>
      </c>
      <c r="K2989" s="18">
        <v>6.973837075889592</v>
      </c>
      <c r="L2989" s="18">
        <v>7.4264244289857695</v>
      </c>
      <c r="N2989" s="18">
        <v>2988</v>
      </c>
      <c r="O2989" s="18">
        <v>11.819946000000073</v>
      </c>
      <c r="P2989" s="18">
        <v>21.526186618146877</v>
      </c>
      <c r="Q2989" s="18">
        <v>19.878438953375074</v>
      </c>
      <c r="R2989" s="18">
        <f t="shared" si="46"/>
        <v>18.02428171286715</v>
      </c>
    </row>
    <row r="2990" spans="1:18" x14ac:dyDescent="0.25">
      <c r="A2990" s="18">
        <v>2989</v>
      </c>
      <c r="B2990" s="18">
        <v>0</v>
      </c>
      <c r="C2990" s="18">
        <v>7.8916532992990964</v>
      </c>
      <c r="D2990" s="18">
        <v>8.7013770083344077</v>
      </c>
      <c r="E2990" s="18">
        <v>5.6280141259068763</v>
      </c>
      <c r="F2990" s="18">
        <v>6.1528196699212661</v>
      </c>
      <c r="H2990" s="18">
        <v>23.729980999999952</v>
      </c>
      <c r="I2990" s="18">
        <v>8.05624135628522</v>
      </c>
      <c r="J2990" s="18">
        <v>8.505467178528189</v>
      </c>
      <c r="K2990" s="18">
        <v>4.581110172960086</v>
      </c>
      <c r="L2990" s="18">
        <v>4.8883128003528959</v>
      </c>
      <c r="N2990" s="18">
        <v>2989</v>
      </c>
      <c r="O2990" s="18">
        <v>23.729980999999952</v>
      </c>
      <c r="P2990" s="18">
        <v>15.947894655584317</v>
      </c>
      <c r="Q2990" s="18">
        <v>17.206844186862597</v>
      </c>
      <c r="R2990" s="18">
        <f t="shared" si="46"/>
        <v>11.041132470274162</v>
      </c>
    </row>
    <row r="2991" spans="1:18" x14ac:dyDescent="0.25">
      <c r="A2991" s="18">
        <v>2990</v>
      </c>
      <c r="B2991" s="18">
        <v>0.89001499999994849</v>
      </c>
      <c r="C2991" s="18">
        <v>6.6949512722179803</v>
      </c>
      <c r="D2991" s="18">
        <v>10.284239407108554</v>
      </c>
      <c r="E2991" s="18">
        <v>3.8750848022687463</v>
      </c>
      <c r="F2991" s="18">
        <v>4.2509479815810085</v>
      </c>
      <c r="H2991" s="18">
        <v>15.800048999999944</v>
      </c>
      <c r="I2991" s="18">
        <v>8.5532411563285518</v>
      </c>
      <c r="J2991" s="18">
        <v>5.9967698454147413</v>
      </c>
      <c r="K2991" s="18">
        <v>4.4990681239141939</v>
      </c>
      <c r="L2991" s="18">
        <v>4.8452684756196991</v>
      </c>
      <c r="N2991" s="18">
        <v>2990</v>
      </c>
      <c r="O2991" s="18">
        <v>16.690063999999893</v>
      </c>
      <c r="P2991" s="18">
        <v>15.248192428546531</v>
      </c>
      <c r="Q2991" s="18">
        <v>16.281009252523297</v>
      </c>
      <c r="R2991" s="18">
        <f t="shared" si="46"/>
        <v>9.0962164572007076</v>
      </c>
    </row>
    <row r="2992" spans="1:18" x14ac:dyDescent="0.25">
      <c r="A2992" s="18">
        <v>2991</v>
      </c>
      <c r="B2992" s="18">
        <v>16.470092999999906</v>
      </c>
      <c r="C2992" s="18">
        <v>6.1060113481430811</v>
      </c>
      <c r="D2992" s="18">
        <v>9.8389037638947698</v>
      </c>
      <c r="E2992" s="18">
        <v>3.2950965231422775</v>
      </c>
      <c r="F2992" s="18">
        <v>3.6225065892757611</v>
      </c>
      <c r="H2992" s="18">
        <v>0.90991200000007666</v>
      </c>
      <c r="I2992" s="18">
        <v>7.7902187895170227</v>
      </c>
      <c r="J2992" s="18">
        <v>5.854794050666043</v>
      </c>
      <c r="K2992" s="18">
        <v>3.9143750497158942</v>
      </c>
      <c r="L2992" s="18">
        <v>4.211342349289545</v>
      </c>
      <c r="N2992" s="18">
        <v>2991</v>
      </c>
      <c r="O2992" s="18">
        <v>17.380004999999983</v>
      </c>
      <c r="P2992" s="18">
        <v>13.896230137660105</v>
      </c>
      <c r="Q2992" s="18">
        <v>15.693697814560814</v>
      </c>
      <c r="R2992" s="18">
        <f t="shared" si="46"/>
        <v>7.8338489385653061</v>
      </c>
    </row>
    <row r="2993" spans="1:18" x14ac:dyDescent="0.25">
      <c r="A2993" s="18">
        <v>2992</v>
      </c>
      <c r="B2993" s="18">
        <v>16.590087999999923</v>
      </c>
      <c r="C2993" s="18">
        <v>5.6788131993646296</v>
      </c>
      <c r="D2993" s="18">
        <v>9.6267727445783571</v>
      </c>
      <c r="E2993" s="18">
        <v>2.9271285219040717</v>
      </c>
      <c r="F2993" s="18">
        <v>3.1944397255945582</v>
      </c>
      <c r="H2993" s="18">
        <v>0</v>
      </c>
      <c r="I2993" s="18">
        <v>7.2648684420725758</v>
      </c>
      <c r="J2993" s="18">
        <v>5.8540643212621672</v>
      </c>
      <c r="K2993" s="18">
        <v>3.516350436096674</v>
      </c>
      <c r="L2993" s="18">
        <v>3.7865337209323502</v>
      </c>
      <c r="N2993" s="18">
        <v>2992</v>
      </c>
      <c r="O2993" s="18">
        <v>16.590087999999923</v>
      </c>
      <c r="P2993" s="18">
        <v>12.943681641437205</v>
      </c>
      <c r="Q2993" s="18">
        <v>15.480837065840525</v>
      </c>
      <c r="R2993" s="18">
        <f t="shared" si="46"/>
        <v>6.9809734465269084</v>
      </c>
    </row>
    <row r="2994" spans="1:18" x14ac:dyDescent="0.25">
      <c r="A2994" s="18">
        <v>2993</v>
      </c>
      <c r="B2994" s="18">
        <v>12.359985000000052</v>
      </c>
      <c r="C2994" s="18">
        <v>7.090413470383405</v>
      </c>
      <c r="D2994" s="18">
        <v>10.480196836441779</v>
      </c>
      <c r="E2994" s="18">
        <v>4.3235716119906717</v>
      </c>
      <c r="F2994" s="18">
        <v>4.7153597970654948</v>
      </c>
      <c r="H2994" s="18">
        <v>0</v>
      </c>
      <c r="I2994" s="18">
        <v>9.136856902178577</v>
      </c>
      <c r="J2994" s="18">
        <v>6.3849701698661789</v>
      </c>
      <c r="K2994" s="18">
        <v>4.9838638686715049</v>
      </c>
      <c r="L2994" s="18">
        <v>5.3790929592409205</v>
      </c>
      <c r="N2994" s="18">
        <v>2993</v>
      </c>
      <c r="O2994" s="18">
        <v>12.359985000000052</v>
      </c>
      <c r="P2994" s="18">
        <v>16.227270372561982</v>
      </c>
      <c r="Q2994" s="18">
        <v>16.865167006307956</v>
      </c>
      <c r="R2994" s="18">
        <f t="shared" si="46"/>
        <v>10.094452756306415</v>
      </c>
    </row>
    <row r="2995" spans="1:18" x14ac:dyDescent="0.25">
      <c r="A2995" s="18">
        <v>2994</v>
      </c>
      <c r="B2995" s="18">
        <v>14.329956000000038</v>
      </c>
      <c r="C2995" s="18">
        <v>7.3071245560496179</v>
      </c>
      <c r="D2995" s="18">
        <v>9.0236410136503284</v>
      </c>
      <c r="E2995" s="18">
        <v>4.6718505705866091</v>
      </c>
      <c r="F2995" s="18">
        <v>5.1752414283974035</v>
      </c>
      <c r="H2995" s="18">
        <v>0</v>
      </c>
      <c r="I2995" s="18">
        <v>8.4603336739959722</v>
      </c>
      <c r="J2995" s="18">
        <v>7.3778954517818445</v>
      </c>
      <c r="K2995" s="18">
        <v>4.6963072945251962</v>
      </c>
      <c r="L2995" s="18">
        <v>5.0310166864649446</v>
      </c>
      <c r="N2995" s="18">
        <v>2994</v>
      </c>
      <c r="O2995" s="18">
        <v>14.329956000000038</v>
      </c>
      <c r="P2995" s="18">
        <v>15.767458230045591</v>
      </c>
      <c r="Q2995" s="18">
        <v>16.401536465432173</v>
      </c>
      <c r="R2995" s="18">
        <f t="shared" si="46"/>
        <v>10.206258114862347</v>
      </c>
    </row>
    <row r="2996" spans="1:18" x14ac:dyDescent="0.25">
      <c r="A2996" s="18">
        <v>2995</v>
      </c>
      <c r="B2996" s="18">
        <v>20.369995000000017</v>
      </c>
      <c r="C2996" s="18">
        <v>5.6496514314497635</v>
      </c>
      <c r="D2996" s="18">
        <v>7.3277788603864966</v>
      </c>
      <c r="E2996" s="18">
        <v>3.4083569397280602</v>
      </c>
      <c r="F2996" s="18">
        <v>3.7031828049385256</v>
      </c>
      <c r="H2996" s="18">
        <v>2.4599610000000212</v>
      </c>
      <c r="I2996" s="18">
        <v>5.8191108429460128</v>
      </c>
      <c r="J2996" s="18">
        <v>8.1086626556717984</v>
      </c>
      <c r="K2996" s="18">
        <v>2.841883359149175</v>
      </c>
      <c r="L2996" s="18">
        <v>3.0317894183116874</v>
      </c>
      <c r="N2996" s="18">
        <v>2995</v>
      </c>
      <c r="O2996" s="18">
        <v>22.829956000000038</v>
      </c>
      <c r="P2996" s="18">
        <v>11.468762274395775</v>
      </c>
      <c r="Q2996" s="18">
        <v>15.436441516058295</v>
      </c>
      <c r="R2996" s="18">
        <f t="shared" si="46"/>
        <v>6.7349722232502129</v>
      </c>
    </row>
    <row r="2997" spans="1:18" x14ac:dyDescent="0.25">
      <c r="A2997" s="18">
        <v>2996</v>
      </c>
      <c r="B2997" s="18">
        <v>1.3000489999999445</v>
      </c>
      <c r="C2997" s="18">
        <v>6.0746677782076857</v>
      </c>
      <c r="D2997" s="18">
        <v>8.9971637041364865</v>
      </c>
      <c r="E2997" s="18">
        <v>3.5793036042616677</v>
      </c>
      <c r="F2997" s="18">
        <v>3.8855268733802815</v>
      </c>
      <c r="H2997" s="18">
        <v>5.2899170000000595</v>
      </c>
      <c r="I2997" s="18">
        <v>6.9446230140195828</v>
      </c>
      <c r="J2997" s="18">
        <v>6.8830343916267083</v>
      </c>
      <c r="K2997" s="18">
        <v>3.4589158963480324</v>
      </c>
      <c r="L2997" s="18">
        <v>3.7087546116902459</v>
      </c>
      <c r="N2997" s="18">
        <v>2996</v>
      </c>
      <c r="O2997" s="18">
        <v>6.589966000000004</v>
      </c>
      <c r="P2997" s="18">
        <v>13.019290792227268</v>
      </c>
      <c r="Q2997" s="18">
        <v>15.880198095763195</v>
      </c>
      <c r="R2997" s="18">
        <f t="shared" si="46"/>
        <v>7.5942814850705274</v>
      </c>
    </row>
    <row r="2998" spans="1:18" x14ac:dyDescent="0.25">
      <c r="A2998" s="18">
        <v>2997</v>
      </c>
      <c r="B2998" s="18">
        <v>3.3798820000001797</v>
      </c>
      <c r="C2998" s="18">
        <v>9.0930515936843879</v>
      </c>
      <c r="D2998" s="18">
        <v>8.5289058681416279</v>
      </c>
      <c r="E2998" s="18">
        <v>6.7952791598842808</v>
      </c>
      <c r="F2998" s="18">
        <v>7.4551541888639727</v>
      </c>
      <c r="H2998" s="18">
        <v>6.6400149999999485</v>
      </c>
      <c r="I2998" s="18">
        <v>10.297287831493662</v>
      </c>
      <c r="J2998" s="18">
        <v>9.8886193207599238</v>
      </c>
      <c r="K2998" s="18">
        <v>6.4604663071302468</v>
      </c>
      <c r="L2998" s="18">
        <v>6.9486754098081747</v>
      </c>
      <c r="N2998" s="18">
        <v>2997</v>
      </c>
      <c r="O2998" s="18">
        <v>10.019897000000128</v>
      </c>
      <c r="P2998" s="18">
        <v>19.390339425178048</v>
      </c>
      <c r="Q2998" s="18">
        <v>18.41752518890155</v>
      </c>
      <c r="R2998" s="18">
        <f t="shared" si="46"/>
        <v>14.403829598672147</v>
      </c>
    </row>
    <row r="2999" spans="1:18" x14ac:dyDescent="0.25">
      <c r="A2999" s="18">
        <v>2998</v>
      </c>
      <c r="B2999" s="18">
        <v>16.859985000000052</v>
      </c>
      <c r="C2999" s="18">
        <v>12.564675389616784</v>
      </c>
      <c r="D2999" s="18">
        <v>6.8301248223401148</v>
      </c>
      <c r="E2999" s="18">
        <v>11.083532960075519</v>
      </c>
      <c r="F2999" s="18">
        <v>12.130229976031938</v>
      </c>
      <c r="H2999" s="18">
        <v>0</v>
      </c>
      <c r="I2999" s="18">
        <v>11.859922927187705</v>
      </c>
      <c r="J2999" s="18">
        <v>14.56339889168169</v>
      </c>
      <c r="K2999" s="18">
        <v>8.4387383824640168</v>
      </c>
      <c r="L2999" s="18">
        <v>9.0284026249486207</v>
      </c>
      <c r="N2999" s="18">
        <v>2998</v>
      </c>
      <c r="O2999" s="18">
        <v>16.859985000000052</v>
      </c>
      <c r="P2999" s="18">
        <v>24.424598316804492</v>
      </c>
      <c r="Q2999" s="18">
        <v>21.393523714021804</v>
      </c>
      <c r="R2999" s="18">
        <f t="shared" si="46"/>
        <v>21.15863260098056</v>
      </c>
    </row>
    <row r="3000" spans="1:18" x14ac:dyDescent="0.25">
      <c r="A3000" s="18">
        <v>2999</v>
      </c>
      <c r="B3000" s="18">
        <v>0</v>
      </c>
      <c r="C3000" s="18">
        <v>10.535868171668255</v>
      </c>
      <c r="D3000" s="18">
        <v>7.6482978506674675</v>
      </c>
      <c r="E3000" s="18">
        <v>8.6710856516961456</v>
      </c>
      <c r="F3000" s="18">
        <v>9.5368453564062712</v>
      </c>
      <c r="H3000" s="18">
        <v>18.680053999999927</v>
      </c>
      <c r="I3000" s="18">
        <v>9.5210386850865838</v>
      </c>
      <c r="J3000" s="18">
        <v>11.385128605439267</v>
      </c>
      <c r="K3000" s="18">
        <v>6.1992278883140575</v>
      </c>
      <c r="L3000" s="18">
        <v>6.5851080869756773</v>
      </c>
      <c r="N3000" s="18">
        <v>2999</v>
      </c>
      <c r="O3000" s="18">
        <v>18.680053999999927</v>
      </c>
      <c r="P3000" s="18">
        <v>20.056906856754839</v>
      </c>
      <c r="Q3000" s="18">
        <v>19.033426456106735</v>
      </c>
      <c r="R3000" s="18">
        <f t="shared" si="46"/>
        <v>16.121953443381948</v>
      </c>
    </row>
    <row r="3001" spans="1:18" x14ac:dyDescent="0.25">
      <c r="A3001" s="18">
        <v>3000</v>
      </c>
      <c r="B3001" s="18">
        <v>0</v>
      </c>
      <c r="C3001" s="18">
        <v>6.6208240232653957</v>
      </c>
      <c r="D3001" s="18">
        <v>9.4355424630094493</v>
      </c>
      <c r="E3001" s="18">
        <v>4.0467228654725176</v>
      </c>
      <c r="F3001" s="18">
        <v>4.4159068332194966</v>
      </c>
      <c r="H3001" s="18">
        <v>26.890014999999948</v>
      </c>
      <c r="I3001" s="18">
        <v>7.728914488350644</v>
      </c>
      <c r="J3001" s="18">
        <v>6.8283935839190182</v>
      </c>
      <c r="K3001" s="18">
        <v>4.0343892133239168</v>
      </c>
      <c r="L3001" s="18">
        <v>4.3294400129792683</v>
      </c>
      <c r="N3001" s="18">
        <v>3000</v>
      </c>
      <c r="O3001" s="18">
        <v>26.890014999999948</v>
      </c>
      <c r="P3001" s="18">
        <v>14.349738511616039</v>
      </c>
      <c r="Q3001" s="18">
        <v>16.263936046928468</v>
      </c>
      <c r="R3001" s="18">
        <f t="shared" si="46"/>
        <v>8.745346846198764</v>
      </c>
    </row>
    <row r="3002" spans="1:18" x14ac:dyDescent="0.25">
      <c r="A3002" s="18">
        <v>3001</v>
      </c>
      <c r="B3002" s="18">
        <v>7.5600589999999102</v>
      </c>
      <c r="C3002" s="18">
        <v>8.3465220006369236</v>
      </c>
      <c r="D3002" s="18">
        <v>9.5353007955897375</v>
      </c>
      <c r="E3002" s="18">
        <v>5.8120577631740264</v>
      </c>
      <c r="F3002" s="18">
        <v>6.3702383865187642</v>
      </c>
      <c r="H3002" s="18">
        <v>6.2800290000000132</v>
      </c>
      <c r="I3002" s="18">
        <v>9.9912368932443343</v>
      </c>
      <c r="J3002" s="18">
        <v>8.2797833978944073</v>
      </c>
      <c r="K3002" s="18">
        <v>5.9524274412905847</v>
      </c>
      <c r="L3002" s="18">
        <v>6.4104959764057661</v>
      </c>
      <c r="N3002" s="18">
        <v>3001</v>
      </c>
      <c r="O3002" s="18">
        <v>13.840087999999923</v>
      </c>
      <c r="P3002" s="18">
        <v>18.337758893881258</v>
      </c>
      <c r="Q3002" s="18">
        <v>17.815084193484147</v>
      </c>
      <c r="R3002" s="18">
        <f t="shared" si="46"/>
        <v>12.78073436292453</v>
      </c>
    </row>
    <row r="3003" spans="1:18" x14ac:dyDescent="0.25">
      <c r="A3003" s="18">
        <v>3002</v>
      </c>
      <c r="B3003" s="18">
        <v>17.030029000000013</v>
      </c>
      <c r="C3003" s="18">
        <v>7.4518967306801072</v>
      </c>
      <c r="D3003" s="18">
        <v>8.7072309815811799</v>
      </c>
      <c r="E3003" s="18">
        <v>5.0250446340717758</v>
      </c>
      <c r="F3003" s="18">
        <v>5.5313083600151103</v>
      </c>
      <c r="H3003" s="18">
        <v>0</v>
      </c>
      <c r="I3003" s="18">
        <v>7.8837102442986993</v>
      </c>
      <c r="J3003" s="18">
        <v>7.8879731203008214</v>
      </c>
      <c r="K3003" s="18">
        <v>4.3591298309024777</v>
      </c>
      <c r="L3003" s="18">
        <v>4.6504192661289494</v>
      </c>
      <c r="N3003" s="18">
        <v>3002</v>
      </c>
      <c r="O3003" s="18">
        <v>17.030029000000013</v>
      </c>
      <c r="P3003" s="18">
        <v>15.335606974978806</v>
      </c>
      <c r="Q3003" s="18">
        <v>16.595204101882</v>
      </c>
      <c r="R3003" s="18">
        <f t="shared" si="46"/>
        <v>10.18172762614406</v>
      </c>
    </row>
    <row r="3004" spans="1:18" x14ac:dyDescent="0.25">
      <c r="A3004" s="18">
        <v>3003</v>
      </c>
      <c r="B3004" s="18">
        <v>9.1400149999999485</v>
      </c>
      <c r="C3004" s="18">
        <v>8.5165550577182714</v>
      </c>
      <c r="D3004" s="18">
        <v>7.7193804615150174</v>
      </c>
      <c r="E3004" s="18">
        <v>6.4113132876328116</v>
      </c>
      <c r="F3004" s="18">
        <v>6.9988557362802952</v>
      </c>
      <c r="H3004" s="18">
        <v>11.229980000000069</v>
      </c>
      <c r="I3004" s="18">
        <v>9.2563788177940847</v>
      </c>
      <c r="J3004" s="18">
        <v>10.388528415841538</v>
      </c>
      <c r="K3004" s="18">
        <v>5.7657941907418619</v>
      </c>
      <c r="L3004" s="18">
        <v>6.1983329878422211</v>
      </c>
      <c r="N3004" s="18">
        <v>3003</v>
      </c>
      <c r="O3004" s="18">
        <v>20.369995000000017</v>
      </c>
      <c r="P3004" s="18">
        <v>17.772933875512358</v>
      </c>
      <c r="Q3004" s="18">
        <v>18.107908877356557</v>
      </c>
      <c r="R3004" s="18">
        <f t="shared" si="46"/>
        <v>13.197188724122515</v>
      </c>
    </row>
    <row r="3005" spans="1:18" x14ac:dyDescent="0.25">
      <c r="A3005" s="18">
        <v>3004</v>
      </c>
      <c r="B3005" s="18">
        <v>8.8299560000000383</v>
      </c>
      <c r="C3005" s="18">
        <v>8.9312142166331103</v>
      </c>
      <c r="D3005" s="18">
        <v>9.1120711653143509</v>
      </c>
      <c r="E3005" s="18">
        <v>6.7076066593637833</v>
      </c>
      <c r="F3005" s="18">
        <v>7.3383622056807534</v>
      </c>
      <c r="H3005" s="18">
        <v>1.3499750000000859</v>
      </c>
      <c r="I3005" s="18">
        <v>9.0340779737655996</v>
      </c>
      <c r="J3005" s="18">
        <v>8.9609457016094733</v>
      </c>
      <c r="K3005" s="18">
        <v>5.3894184159949319</v>
      </c>
      <c r="L3005" s="18">
        <v>5.7524128079523251</v>
      </c>
      <c r="N3005" s="18">
        <v>3004</v>
      </c>
      <c r="O3005" s="18">
        <v>10.179931000000124</v>
      </c>
      <c r="P3005" s="18">
        <v>17.96529219039871</v>
      </c>
      <c r="Q3005" s="18">
        <v>18.073016866923822</v>
      </c>
      <c r="R3005" s="18">
        <f t="shared" si="46"/>
        <v>13.090775013633078</v>
      </c>
    </row>
    <row r="3006" spans="1:18" x14ac:dyDescent="0.25">
      <c r="A3006" s="18">
        <v>3005</v>
      </c>
      <c r="B3006" s="18">
        <v>0</v>
      </c>
      <c r="C3006" s="18">
        <v>6.8508132503799022</v>
      </c>
      <c r="D3006" s="18">
        <v>9.1442253063209744</v>
      </c>
      <c r="E3006" s="18">
        <v>4.1496781684931783</v>
      </c>
      <c r="F3006" s="18">
        <v>4.5964201102800573</v>
      </c>
      <c r="H3006" s="18">
        <v>20.019897000000128</v>
      </c>
      <c r="I3006" s="18">
        <v>8.2155241925118183</v>
      </c>
      <c r="J3006" s="18">
        <v>6.9352517211134277</v>
      </c>
      <c r="K3006" s="18">
        <v>4.4326872132702935</v>
      </c>
      <c r="L3006" s="18">
        <v>4.7554710461481404</v>
      </c>
      <c r="N3006" s="18">
        <v>3005</v>
      </c>
      <c r="O3006" s="18">
        <v>20.019897000000128</v>
      </c>
      <c r="P3006" s="18">
        <v>15.06633744289172</v>
      </c>
      <c r="Q3006" s="18">
        <v>16.0794770274344</v>
      </c>
      <c r="R3006" s="18">
        <f t="shared" si="46"/>
        <v>9.3518911564281986</v>
      </c>
    </row>
    <row r="3007" spans="1:18" x14ac:dyDescent="0.25">
      <c r="A3007" s="18">
        <v>3006</v>
      </c>
      <c r="B3007" s="18">
        <v>21.070068999999876</v>
      </c>
      <c r="C3007" s="18">
        <v>5.9125094282613198</v>
      </c>
      <c r="D3007" s="18">
        <v>9.3212916251801907</v>
      </c>
      <c r="E3007" s="18">
        <v>3.3859867041546075</v>
      </c>
      <c r="F3007" s="18">
        <v>3.6491847713330348</v>
      </c>
      <c r="H3007" s="18">
        <v>0</v>
      </c>
      <c r="I3007" s="18">
        <v>7.0562480055901222</v>
      </c>
      <c r="J3007" s="18">
        <v>6.6298956815216492</v>
      </c>
      <c r="K3007" s="18">
        <v>3.483935423533846</v>
      </c>
      <c r="L3007" s="18">
        <v>3.7487120512886616</v>
      </c>
      <c r="N3007" s="18">
        <v>3006</v>
      </c>
      <c r="O3007" s="18">
        <v>21.070068999999876</v>
      </c>
      <c r="P3007" s="18">
        <v>12.968757433851442</v>
      </c>
      <c r="Q3007" s="18">
        <v>15.95118730670184</v>
      </c>
      <c r="R3007" s="18">
        <f t="shared" si="46"/>
        <v>7.3978968226216963</v>
      </c>
    </row>
    <row r="3008" spans="1:18" x14ac:dyDescent="0.25">
      <c r="A3008" s="18">
        <v>3007</v>
      </c>
      <c r="B3008" s="18">
        <v>1.7700199999999313</v>
      </c>
      <c r="C3008" s="18">
        <v>7.349799395018354</v>
      </c>
      <c r="D3008" s="18">
        <v>9.2304975987077746</v>
      </c>
      <c r="E3008" s="18">
        <v>4.683537963387681</v>
      </c>
      <c r="F3008" s="18">
        <v>5.178207884250309</v>
      </c>
      <c r="H3008" s="18">
        <v>5.0100099999999657</v>
      </c>
      <c r="I3008" s="18">
        <v>8.7770084833767399</v>
      </c>
      <c r="J3008" s="18">
        <v>7.3318718141420405</v>
      </c>
      <c r="K3008" s="18">
        <v>4.9141522972789122</v>
      </c>
      <c r="L3008" s="18">
        <v>5.2764559953830021</v>
      </c>
      <c r="N3008" s="18">
        <v>3007</v>
      </c>
      <c r="O3008" s="18">
        <v>6.780029999999897</v>
      </c>
      <c r="P3008" s="18">
        <v>16.126807878395095</v>
      </c>
      <c r="Q3008" s="18">
        <v>16.562369412849815</v>
      </c>
      <c r="R3008" s="18">
        <f t="shared" si="46"/>
        <v>10.454663879633312</v>
      </c>
    </row>
    <row r="3009" spans="1:18" x14ac:dyDescent="0.25">
      <c r="A3009" s="18">
        <v>3008</v>
      </c>
      <c r="B3009" s="18">
        <v>21.34997599999997</v>
      </c>
      <c r="C3009" s="18">
        <v>7.2727601835710445</v>
      </c>
      <c r="D3009" s="18">
        <v>7.0622544332240489</v>
      </c>
      <c r="E3009" s="18">
        <v>5.218895536170546</v>
      </c>
      <c r="F3009" s="18">
        <v>5.6941081259555251</v>
      </c>
      <c r="H3009" s="18">
        <v>0</v>
      </c>
      <c r="I3009" s="18">
        <v>7.2745918299747334</v>
      </c>
      <c r="J3009" s="18">
        <v>9.7738323019138083</v>
      </c>
      <c r="K3009" s="18">
        <v>4.2087553829395921</v>
      </c>
      <c r="L3009" s="18">
        <v>4.4987383353145187</v>
      </c>
      <c r="N3009" s="18">
        <v>3008</v>
      </c>
      <c r="O3009" s="18">
        <v>21.34997599999997</v>
      </c>
      <c r="P3009" s="18">
        <v>14.547352013545778</v>
      </c>
      <c r="Q3009" s="18">
        <v>16.836086735137858</v>
      </c>
      <c r="R3009" s="18">
        <f t="shared" si="46"/>
        <v>10.192846461270044</v>
      </c>
    </row>
    <row r="3010" spans="1:18" x14ac:dyDescent="0.25">
      <c r="A3010" s="18">
        <v>3009</v>
      </c>
      <c r="B3010" s="18">
        <v>2.2999270000000251</v>
      </c>
      <c r="C3010" s="18">
        <v>7.2474541658642071</v>
      </c>
      <c r="D3010" s="18">
        <v>6.9510806782366821</v>
      </c>
      <c r="E3010" s="18">
        <v>5.2134760445637456</v>
      </c>
      <c r="F3010" s="18">
        <v>5.7085376711367424</v>
      </c>
      <c r="H3010" s="18">
        <v>6.850097999999889</v>
      </c>
      <c r="I3010" s="18">
        <v>6.7420867739082899</v>
      </c>
      <c r="J3010" s="18">
        <v>9.5910295526197373</v>
      </c>
      <c r="K3010" s="18">
        <v>3.8033794763487276</v>
      </c>
      <c r="L3010" s="18">
        <v>4.0391597507951067</v>
      </c>
      <c r="N3010" s="18">
        <v>3009</v>
      </c>
      <c r="O3010" s="18">
        <v>9.1500249999999141</v>
      </c>
      <c r="P3010" s="18">
        <v>13.989540939772496</v>
      </c>
      <c r="Q3010" s="18">
        <v>16.542110230856419</v>
      </c>
      <c r="R3010" s="18">
        <f t="shared" si="46"/>
        <v>9.74769742193185</v>
      </c>
    </row>
    <row r="3011" spans="1:18" x14ac:dyDescent="0.25">
      <c r="A3011" s="18">
        <v>3010</v>
      </c>
      <c r="B3011" s="18">
        <v>0</v>
      </c>
      <c r="C3011" s="18">
        <v>10.6718692056706</v>
      </c>
      <c r="D3011" s="18">
        <v>6.9417359076073355</v>
      </c>
      <c r="E3011" s="18">
        <v>9.0111486780615753</v>
      </c>
      <c r="F3011" s="18">
        <v>9.8205364236842954</v>
      </c>
      <c r="H3011" s="18">
        <v>13.229980000000069</v>
      </c>
      <c r="I3011" s="18">
        <v>10.718638501326634</v>
      </c>
      <c r="J3011" s="18">
        <v>13.204327567729861</v>
      </c>
      <c r="K3011" s="18">
        <v>7.3288846226684621</v>
      </c>
      <c r="L3011" s="18">
        <v>7.8692406551539609</v>
      </c>
      <c r="N3011" s="18">
        <v>3010</v>
      </c>
      <c r="O3011" s="18">
        <v>13.229980000000069</v>
      </c>
      <c r="P3011" s="18">
        <v>21.390507706997234</v>
      </c>
      <c r="Q3011" s="18">
        <v>20.146063475337197</v>
      </c>
      <c r="R3011" s="18">
        <f t="shared" ref="R3011:R3074" si="47">F3011+L3011</f>
        <v>17.689777078838254</v>
      </c>
    </row>
    <row r="3012" spans="1:18" x14ac:dyDescent="0.25">
      <c r="A3012" s="18">
        <v>3011</v>
      </c>
      <c r="B3012" s="18">
        <v>1.1199950000000172</v>
      </c>
      <c r="C3012" s="18">
        <v>11.116169169439774</v>
      </c>
      <c r="D3012" s="18">
        <v>8.071824787883207</v>
      </c>
      <c r="E3012" s="18">
        <v>9.2395331427770415</v>
      </c>
      <c r="F3012" s="18">
        <v>10.157384290526087</v>
      </c>
      <c r="H3012" s="18">
        <v>7.8000489999999445</v>
      </c>
      <c r="I3012" s="18">
        <v>10.218126851189288</v>
      </c>
      <c r="J3012" s="18">
        <v>11.492254879770963</v>
      </c>
      <c r="K3012" s="18">
        <v>6.7330164052304582</v>
      </c>
      <c r="L3012" s="18">
        <v>7.1611794223585594</v>
      </c>
      <c r="N3012" s="18">
        <v>3011</v>
      </c>
      <c r="O3012" s="18">
        <v>8.9200439999999617</v>
      </c>
      <c r="P3012" s="18">
        <v>21.334296020629061</v>
      </c>
      <c r="Q3012" s="18">
        <v>19.56407966765417</v>
      </c>
      <c r="R3012" s="18">
        <f t="shared" si="47"/>
        <v>17.318563712884647</v>
      </c>
    </row>
    <row r="3013" spans="1:18" x14ac:dyDescent="0.25">
      <c r="A3013" s="18">
        <v>3012</v>
      </c>
      <c r="B3013" s="18">
        <v>0</v>
      </c>
      <c r="C3013" s="18">
        <v>9.6326749853584133</v>
      </c>
      <c r="D3013" s="18">
        <v>8.4221490573574993</v>
      </c>
      <c r="E3013" s="18">
        <v>7.4696819695928367</v>
      </c>
      <c r="F3013" s="18">
        <v>8.183126072743919</v>
      </c>
      <c r="H3013" s="18">
        <v>28.420043999999962</v>
      </c>
      <c r="I3013" s="18">
        <v>10.428684058776057</v>
      </c>
      <c r="J3013" s="18">
        <v>10.464634340155154</v>
      </c>
      <c r="K3013" s="18">
        <v>6.6601622138454202</v>
      </c>
      <c r="L3013" s="18">
        <v>7.1517506189840363</v>
      </c>
      <c r="N3013" s="18">
        <v>3012</v>
      </c>
      <c r="O3013" s="18">
        <v>28.420043999999962</v>
      </c>
      <c r="P3013" s="18">
        <v>20.06135904413447</v>
      </c>
      <c r="Q3013" s="18">
        <v>18.886783397512652</v>
      </c>
      <c r="R3013" s="18">
        <f t="shared" si="47"/>
        <v>15.334876691727956</v>
      </c>
    </row>
    <row r="3014" spans="1:18" x14ac:dyDescent="0.25">
      <c r="A3014" s="18">
        <v>3013</v>
      </c>
      <c r="B3014" s="18">
        <v>11.479980000000069</v>
      </c>
      <c r="C3014" s="18">
        <v>12.262344713223621</v>
      </c>
      <c r="D3014" s="18">
        <v>8.8371495464395515</v>
      </c>
      <c r="E3014" s="18">
        <v>10.379329787621021</v>
      </c>
      <c r="F3014" s="18">
        <v>11.353587012946683</v>
      </c>
      <c r="H3014" s="18">
        <v>5.679932000000008</v>
      </c>
      <c r="I3014" s="18">
        <v>12.57612030012465</v>
      </c>
      <c r="J3014" s="18">
        <v>12.392542806924723</v>
      </c>
      <c r="K3014" s="18">
        <v>8.5856623221829178</v>
      </c>
      <c r="L3014" s="18">
        <v>9.2078602911019036</v>
      </c>
      <c r="N3014" s="18">
        <v>3013</v>
      </c>
      <c r="O3014" s="18">
        <v>17.159912000000077</v>
      </c>
      <c r="P3014" s="18">
        <v>24.838465013348269</v>
      </c>
      <c r="Q3014" s="18">
        <v>21.229692353364275</v>
      </c>
      <c r="R3014" s="18">
        <f t="shared" si="47"/>
        <v>20.561447304048585</v>
      </c>
    </row>
    <row r="3015" spans="1:18" x14ac:dyDescent="0.25">
      <c r="A3015" s="18">
        <v>3014</v>
      </c>
      <c r="B3015" s="18">
        <v>4.0400389999999788</v>
      </c>
      <c r="C3015" s="18">
        <v>15.787537347740519</v>
      </c>
      <c r="D3015" s="18">
        <v>8.3179802793596718</v>
      </c>
      <c r="E3015" s="18">
        <v>14.171964322819569</v>
      </c>
      <c r="F3015" s="18">
        <v>15.57190856694762</v>
      </c>
      <c r="H3015" s="18">
        <v>17.260009999999966</v>
      </c>
      <c r="I3015" s="18">
        <v>15.922233290870357</v>
      </c>
      <c r="J3015" s="18">
        <v>15.656797063548202</v>
      </c>
      <c r="K3015" s="18">
        <v>11.645054667157403</v>
      </c>
      <c r="L3015" s="18">
        <v>12.487185267450815</v>
      </c>
      <c r="N3015" s="18">
        <v>3014</v>
      </c>
      <c r="O3015" s="18">
        <v>21.300048999999944</v>
      </c>
      <c r="P3015" s="18">
        <v>31.709770638610877</v>
      </c>
      <c r="Q3015" s="18">
        <v>23.974777342907874</v>
      </c>
      <c r="R3015" s="18">
        <f t="shared" si="47"/>
        <v>28.059093834398436</v>
      </c>
    </row>
    <row r="3016" spans="1:18" x14ac:dyDescent="0.25">
      <c r="A3016" s="18">
        <v>3015</v>
      </c>
      <c r="B3016" s="18">
        <v>14.790038999999979</v>
      </c>
      <c r="C3016" s="18">
        <v>14.68659412786301</v>
      </c>
      <c r="D3016" s="18">
        <v>7.5806637493037234</v>
      </c>
      <c r="E3016" s="18">
        <v>13.241747270239586</v>
      </c>
      <c r="F3016" s="18">
        <v>14.544353067219941</v>
      </c>
      <c r="H3016" s="18">
        <v>17.859985999999935</v>
      </c>
      <c r="I3016" s="18">
        <v>13.429171102818593</v>
      </c>
      <c r="J3016" s="18">
        <v>15.160979840412939</v>
      </c>
      <c r="K3016" s="18">
        <v>9.7399112832983405</v>
      </c>
      <c r="L3016" s="18">
        <v>10.390746190210823</v>
      </c>
      <c r="N3016" s="18">
        <v>3015</v>
      </c>
      <c r="O3016" s="18">
        <v>32.650024999999914</v>
      </c>
      <c r="P3016" s="18">
        <v>28.115765230681603</v>
      </c>
      <c r="Q3016" s="18">
        <v>22.741643589716663</v>
      </c>
      <c r="R3016" s="18">
        <f t="shared" si="47"/>
        <v>24.935099257430764</v>
      </c>
    </row>
    <row r="3017" spans="1:18" x14ac:dyDescent="0.25">
      <c r="A3017" s="18">
        <v>3016</v>
      </c>
      <c r="B3017" s="18">
        <v>0</v>
      </c>
      <c r="C3017" s="18">
        <v>21.280564177158578</v>
      </c>
      <c r="D3017" s="18">
        <v>7.5273990622778104</v>
      </c>
      <c r="E3017" s="18">
        <v>20.491198394304199</v>
      </c>
      <c r="F3017" s="18">
        <v>22.415806845174451</v>
      </c>
      <c r="H3017" s="18">
        <v>32.530029999999897</v>
      </c>
      <c r="I3017" s="18">
        <v>21.217310670099103</v>
      </c>
      <c r="J3017" s="18">
        <v>22.029359035137155</v>
      </c>
      <c r="K3017" s="18">
        <v>16.615711928080827</v>
      </c>
      <c r="L3017" s="18">
        <v>17.859820582250602</v>
      </c>
      <c r="N3017" s="18">
        <v>3016</v>
      </c>
      <c r="O3017" s="18">
        <v>32.530029999999897</v>
      </c>
      <c r="P3017" s="18">
        <v>42.497874847257677</v>
      </c>
      <c r="Q3017" s="18">
        <v>29.556758097414964</v>
      </c>
      <c r="R3017" s="18">
        <f t="shared" si="47"/>
        <v>40.27562742742505</v>
      </c>
    </row>
    <row r="3018" spans="1:18" x14ac:dyDescent="0.25">
      <c r="A3018" s="18">
        <v>3017</v>
      </c>
      <c r="B3018" s="18">
        <v>6.9499510000000555</v>
      </c>
      <c r="C3018" s="18">
        <v>24.695794839932113</v>
      </c>
      <c r="D3018" s="18">
        <v>8.7583804518257526</v>
      </c>
      <c r="E3018" s="18">
        <v>23.981474644560851</v>
      </c>
      <c r="F3018" s="18">
        <v>26.372039475386401</v>
      </c>
      <c r="H3018" s="18">
        <v>19.68994100000009</v>
      </c>
      <c r="I3018" s="18">
        <v>22.42125529738556</v>
      </c>
      <c r="J3018" s="18">
        <v>22.238710083024728</v>
      </c>
      <c r="K3018" s="18">
        <v>17.658478925636732</v>
      </c>
      <c r="L3018" s="18">
        <v>18.857535480322163</v>
      </c>
      <c r="N3018" s="18">
        <v>3017</v>
      </c>
      <c r="O3018" s="18">
        <v>26.639892000000145</v>
      </c>
      <c r="P3018" s="18">
        <v>47.117050137317676</v>
      </c>
      <c r="Q3018" s="18">
        <v>30.997090534850479</v>
      </c>
      <c r="R3018" s="18">
        <f t="shared" si="47"/>
        <v>45.229574955708564</v>
      </c>
    </row>
    <row r="3019" spans="1:18" x14ac:dyDescent="0.25">
      <c r="A3019" s="18">
        <v>3018</v>
      </c>
      <c r="B3019" s="18">
        <v>0</v>
      </c>
      <c r="C3019" s="18">
        <v>29.713979292591318</v>
      </c>
      <c r="D3019" s="18">
        <v>8.6231446986612461</v>
      </c>
      <c r="E3019" s="18">
        <v>29.398624157813764</v>
      </c>
      <c r="F3019" s="18">
        <v>32.242962211917686</v>
      </c>
      <c r="H3019" s="18">
        <v>60.68994100000009</v>
      </c>
      <c r="I3019" s="18">
        <v>29.604117732533918</v>
      </c>
      <c r="J3019" s="18">
        <v>27.976009728947822</v>
      </c>
      <c r="K3019" s="18">
        <v>23.871420504697589</v>
      </c>
      <c r="L3019" s="18">
        <v>25.648474971867742</v>
      </c>
      <c r="N3019" s="18">
        <v>3018</v>
      </c>
      <c r="O3019" s="18">
        <v>60.68994100000009</v>
      </c>
      <c r="P3019" s="18">
        <v>59.31809702512524</v>
      </c>
      <c r="Q3019" s="18">
        <v>36.599154427609065</v>
      </c>
      <c r="R3019" s="18">
        <f t="shared" si="47"/>
        <v>57.891437183785428</v>
      </c>
    </row>
    <row r="3020" spans="1:18" x14ac:dyDescent="0.25">
      <c r="A3020" s="18">
        <v>3019</v>
      </c>
      <c r="B3020" s="18">
        <v>17.829956000000038</v>
      </c>
      <c r="C3020" s="18">
        <v>29.125451087174927</v>
      </c>
      <c r="D3020" s="18">
        <v>12.531021681454316</v>
      </c>
      <c r="E3020" s="18">
        <v>28.202958193556334</v>
      </c>
      <c r="F3020" s="18">
        <v>31.010074911538634</v>
      </c>
      <c r="H3020" s="18">
        <v>32.190063000000009</v>
      </c>
      <c r="I3020" s="18">
        <v>27.4992844393573</v>
      </c>
      <c r="J3020" s="18">
        <v>22.201882886188233</v>
      </c>
      <c r="K3020" s="18">
        <v>21.42412212427238</v>
      </c>
      <c r="L3020" s="18">
        <v>22.900660395538772</v>
      </c>
      <c r="N3020" s="18">
        <v>3019</v>
      </c>
      <c r="O3020" s="18">
        <v>50.020019000000048</v>
      </c>
      <c r="P3020" s="18">
        <v>56.624735526532227</v>
      </c>
      <c r="Q3020" s="18">
        <v>34.732904567642549</v>
      </c>
      <c r="R3020" s="18">
        <f t="shared" si="47"/>
        <v>53.910735307077402</v>
      </c>
    </row>
    <row r="3021" spans="1:18" x14ac:dyDescent="0.25">
      <c r="A3021" s="18">
        <v>3020</v>
      </c>
      <c r="B3021" s="18">
        <v>0</v>
      </c>
      <c r="C3021" s="18">
        <v>26.185930015991669</v>
      </c>
      <c r="D3021" s="18">
        <v>12.133437696340993</v>
      </c>
      <c r="E3021" s="18">
        <v>24.438045227039726</v>
      </c>
      <c r="F3021" s="18">
        <v>26.967259400389608</v>
      </c>
      <c r="H3021" s="18">
        <v>79.199951000000056</v>
      </c>
      <c r="I3021" s="18">
        <v>28.363274537313213</v>
      </c>
      <c r="J3021" s="18">
        <v>20.388727151232619</v>
      </c>
      <c r="K3021" s="18">
        <v>21.691519940617784</v>
      </c>
      <c r="L3021" s="18">
        <v>23.317813073821874</v>
      </c>
      <c r="N3021" s="18">
        <v>3020</v>
      </c>
      <c r="O3021" s="18">
        <v>79.199951000000056</v>
      </c>
      <c r="P3021" s="18">
        <v>54.549204553304882</v>
      </c>
      <c r="Q3021" s="18">
        <v>32.522164847573613</v>
      </c>
      <c r="R3021" s="18">
        <f t="shared" si="47"/>
        <v>50.285072474211482</v>
      </c>
    </row>
    <row r="3022" spans="1:18" x14ac:dyDescent="0.25">
      <c r="A3022" s="18">
        <v>3021</v>
      </c>
      <c r="B3022" s="18">
        <v>52.650024999999914</v>
      </c>
      <c r="C3022" s="18">
        <v>20.574889511480201</v>
      </c>
      <c r="D3022" s="18">
        <v>13.871826292895463</v>
      </c>
      <c r="E3022" s="18">
        <v>18.675104092798129</v>
      </c>
      <c r="F3022" s="18">
        <v>20.476767821589974</v>
      </c>
      <c r="H3022" s="18">
        <v>18.68994100000009</v>
      </c>
      <c r="I3022" s="18">
        <v>21.031927564300776</v>
      </c>
      <c r="J3022" s="18">
        <v>14.21791427647964</v>
      </c>
      <c r="K3022" s="18">
        <v>15.193898614140364</v>
      </c>
      <c r="L3022" s="18">
        <v>16.27719980910431</v>
      </c>
      <c r="N3022" s="18">
        <v>3021</v>
      </c>
      <c r="O3022" s="18">
        <v>71.339966000000004</v>
      </c>
      <c r="P3022" s="18">
        <v>41.606817075780981</v>
      </c>
      <c r="Q3022" s="18">
        <v>28.089740569375103</v>
      </c>
      <c r="R3022" s="18">
        <f t="shared" si="47"/>
        <v>36.753967630694284</v>
      </c>
    </row>
    <row r="3023" spans="1:18" x14ac:dyDescent="0.25">
      <c r="A3023" s="18">
        <v>3022</v>
      </c>
      <c r="B3023" s="18">
        <v>0</v>
      </c>
      <c r="C3023" s="18">
        <v>13.996172039411737</v>
      </c>
      <c r="D3023" s="18">
        <v>15.133173671854362</v>
      </c>
      <c r="E3023" s="18">
        <v>10.386243235854176</v>
      </c>
      <c r="F3023" s="18">
        <v>11.610908501198512</v>
      </c>
      <c r="H3023" s="18">
        <v>53.760009999999966</v>
      </c>
      <c r="I3023" s="18">
        <v>18.302968285607619</v>
      </c>
      <c r="J3023" s="18">
        <v>6.3322299687886492</v>
      </c>
      <c r="K3023" s="18">
        <v>11.833314314915043</v>
      </c>
      <c r="L3023" s="18">
        <v>12.741971185686463</v>
      </c>
      <c r="N3023" s="18">
        <v>3022</v>
      </c>
      <c r="O3023" s="18">
        <v>53.760009999999966</v>
      </c>
      <c r="P3023" s="18">
        <v>32.299140325019358</v>
      </c>
      <c r="Q3023" s="18">
        <v>21.465403640643011</v>
      </c>
      <c r="R3023" s="18">
        <f t="shared" si="47"/>
        <v>24.352879686884975</v>
      </c>
    </row>
    <row r="3024" spans="1:18" x14ac:dyDescent="0.25">
      <c r="A3024" s="18">
        <v>3023</v>
      </c>
      <c r="B3024" s="18">
        <v>64.989990000000034</v>
      </c>
      <c r="C3024" s="18">
        <v>7.7884208482898512</v>
      </c>
      <c r="D3024" s="18">
        <v>11.242674970219404</v>
      </c>
      <c r="E3024" s="18">
        <v>4.9366336882833357</v>
      </c>
      <c r="F3024" s="18">
        <v>5.3958745932829846</v>
      </c>
      <c r="H3024" s="18">
        <v>0</v>
      </c>
      <c r="I3024" s="18">
        <v>10.067854140371898</v>
      </c>
      <c r="J3024" s="18">
        <v>6.2019900970593618</v>
      </c>
      <c r="K3024" s="18">
        <v>5.6371420989401724</v>
      </c>
      <c r="L3024" s="18">
        <v>6.0821570262623501</v>
      </c>
      <c r="N3024" s="18">
        <v>3023</v>
      </c>
      <c r="O3024" s="18">
        <v>64.989990000000034</v>
      </c>
      <c r="P3024" s="18">
        <v>17.856274988661749</v>
      </c>
      <c r="Q3024" s="18">
        <v>17.444665067278766</v>
      </c>
      <c r="R3024" s="18">
        <f t="shared" si="47"/>
        <v>11.478031619545334</v>
      </c>
    </row>
    <row r="3025" spans="1:18" x14ac:dyDescent="0.25">
      <c r="A3025" s="18">
        <v>3024</v>
      </c>
      <c r="B3025" s="18">
        <v>16.170043999999962</v>
      </c>
      <c r="C3025" s="18">
        <v>11.480287847047846</v>
      </c>
      <c r="D3025" s="18">
        <v>9.4203019576837264</v>
      </c>
      <c r="E3025" s="18">
        <v>9.1502572511459199</v>
      </c>
      <c r="F3025" s="18">
        <v>10.068501854026879</v>
      </c>
      <c r="H3025" s="18">
        <v>2.1300049999999828</v>
      </c>
      <c r="I3025" s="18">
        <v>13.177494162779741</v>
      </c>
      <c r="J3025" s="18">
        <v>10.990374809903962</v>
      </c>
      <c r="K3025" s="18">
        <v>8.7795765130124117</v>
      </c>
      <c r="L3025" s="18">
        <v>9.4493403021639697</v>
      </c>
      <c r="N3025" s="18">
        <v>3024</v>
      </c>
      <c r="O3025" s="18">
        <v>18.300048999999944</v>
      </c>
      <c r="P3025" s="18">
        <v>24.657782009827585</v>
      </c>
      <c r="Q3025" s="18">
        <v>20.410676767587688</v>
      </c>
      <c r="R3025" s="18">
        <f t="shared" si="47"/>
        <v>19.517842156190849</v>
      </c>
    </row>
    <row r="3026" spans="1:18" x14ac:dyDescent="0.25">
      <c r="A3026" s="18">
        <v>3025</v>
      </c>
      <c r="B3026" s="18">
        <v>25.630004999999983</v>
      </c>
      <c r="C3026" s="18">
        <v>11.10037112975566</v>
      </c>
      <c r="D3026" s="18">
        <v>8.5264034321335416</v>
      </c>
      <c r="E3026" s="18">
        <v>9.1779981692319588</v>
      </c>
      <c r="F3026" s="18">
        <v>10.057016602120347</v>
      </c>
      <c r="H3026" s="18">
        <v>0</v>
      </c>
      <c r="I3026" s="18">
        <v>10.765798923660402</v>
      </c>
      <c r="J3026" s="18">
        <v>11.392685813156284</v>
      </c>
      <c r="K3026" s="18">
        <v>7.0888788649858476</v>
      </c>
      <c r="L3026" s="18">
        <v>7.5688026988394057</v>
      </c>
      <c r="N3026" s="18">
        <v>3025</v>
      </c>
      <c r="O3026" s="18">
        <v>25.630004999999983</v>
      </c>
      <c r="P3026" s="18">
        <v>21.866170053416063</v>
      </c>
      <c r="Q3026" s="18">
        <v>19.919089245289825</v>
      </c>
      <c r="R3026" s="18">
        <f t="shared" si="47"/>
        <v>17.625819300959755</v>
      </c>
    </row>
    <row r="3027" spans="1:18" x14ac:dyDescent="0.25">
      <c r="A3027" s="18">
        <v>3026</v>
      </c>
      <c r="B3027" s="18">
        <v>0</v>
      </c>
      <c r="C3027" s="18">
        <v>19.617819456501387</v>
      </c>
      <c r="D3027" s="18">
        <v>8.4081017524671697</v>
      </c>
      <c r="E3027" s="18">
        <v>18.430382855045018</v>
      </c>
      <c r="F3027" s="18">
        <v>20.159849013062544</v>
      </c>
      <c r="H3027" s="18">
        <v>23.689941999999974</v>
      </c>
      <c r="I3027" s="18">
        <v>20.66052092284033</v>
      </c>
      <c r="J3027" s="18">
        <v>19.858040936617353</v>
      </c>
      <c r="K3027" s="18">
        <v>15.806746502968036</v>
      </c>
      <c r="L3027" s="18">
        <v>17.021382536000914</v>
      </c>
      <c r="N3027" s="18">
        <v>3026</v>
      </c>
      <c r="O3027" s="18">
        <v>23.689941999999974</v>
      </c>
      <c r="P3027" s="18">
        <v>40.278340379341714</v>
      </c>
      <c r="Q3027" s="18">
        <v>28.266142689084525</v>
      </c>
      <c r="R3027" s="18">
        <f t="shared" si="47"/>
        <v>37.181231549063455</v>
      </c>
    </row>
    <row r="3028" spans="1:18" x14ac:dyDescent="0.25">
      <c r="A3028" s="18">
        <v>3027</v>
      </c>
      <c r="B3028" s="18">
        <v>15.579956000000038</v>
      </c>
      <c r="C3028" s="18">
        <v>20.825536845583876</v>
      </c>
      <c r="D3028" s="18">
        <v>8.3626754889243511</v>
      </c>
      <c r="E3028" s="18">
        <v>19.774585890871354</v>
      </c>
      <c r="F3028" s="18">
        <v>21.787474925151564</v>
      </c>
      <c r="H3028" s="18">
        <v>8.530029999999897</v>
      </c>
      <c r="I3028" s="18">
        <v>18.331211921153397</v>
      </c>
      <c r="J3028" s="18">
        <v>18.951531892398041</v>
      </c>
      <c r="K3028" s="18">
        <v>14.076917585951481</v>
      </c>
      <c r="L3028" s="18">
        <v>14.988639896331971</v>
      </c>
      <c r="N3028" s="18">
        <v>3027</v>
      </c>
      <c r="O3028" s="18">
        <v>24.109985999999935</v>
      </c>
      <c r="P3028" s="18">
        <v>39.156748766737273</v>
      </c>
      <c r="Q3028" s="18">
        <v>27.31420738132239</v>
      </c>
      <c r="R3028" s="18">
        <f t="shared" si="47"/>
        <v>36.776114821483532</v>
      </c>
    </row>
    <row r="3029" spans="1:18" x14ac:dyDescent="0.25">
      <c r="A3029" s="18">
        <v>3028</v>
      </c>
      <c r="B3029" s="18">
        <v>0</v>
      </c>
      <c r="C3029" s="18">
        <v>11.257931623481751</v>
      </c>
      <c r="D3029" s="18">
        <v>10.632801090814539</v>
      </c>
      <c r="E3029" s="18">
        <v>8.8174455265472993</v>
      </c>
      <c r="F3029" s="18">
        <v>9.7047608319361167</v>
      </c>
      <c r="H3029" s="18">
        <v>58.589966000000004</v>
      </c>
      <c r="I3029" s="18">
        <v>12.237538030063098</v>
      </c>
      <c r="J3029" s="18">
        <v>9.2674000488212425</v>
      </c>
      <c r="K3029" s="18">
        <v>7.8143967599416202</v>
      </c>
      <c r="L3029" s="18">
        <v>8.3708043282260114</v>
      </c>
      <c r="N3029" s="18">
        <v>3028</v>
      </c>
      <c r="O3029" s="18">
        <v>58.589966000000004</v>
      </c>
      <c r="P3029" s="18">
        <v>23.495469653544848</v>
      </c>
      <c r="Q3029" s="18">
        <v>19.900201139635783</v>
      </c>
      <c r="R3029" s="18">
        <f t="shared" si="47"/>
        <v>18.075565160162128</v>
      </c>
    </row>
    <row r="3030" spans="1:18" x14ac:dyDescent="0.25">
      <c r="A3030" s="18">
        <v>3029</v>
      </c>
      <c r="B3030" s="18">
        <v>14.070067999999992</v>
      </c>
      <c r="C3030" s="18">
        <v>9.8889071673338869</v>
      </c>
      <c r="D3030" s="18">
        <v>13.165670550884544</v>
      </c>
      <c r="E3030" s="18">
        <v>6.8645163679900891</v>
      </c>
      <c r="F3030" s="18">
        <v>7.5079291753993616</v>
      </c>
      <c r="H3030" s="18">
        <v>18.419922000000042</v>
      </c>
      <c r="I3030" s="18">
        <v>13.124273482042366</v>
      </c>
      <c r="J3030" s="18">
        <v>6.2577174368592807</v>
      </c>
      <c r="K3030" s="18">
        <v>7.8971999641911941</v>
      </c>
      <c r="L3030" s="18">
        <v>8.5352294360448973</v>
      </c>
      <c r="N3030" s="18">
        <v>3029</v>
      </c>
      <c r="O3030" s="18">
        <v>32.489990000000034</v>
      </c>
      <c r="P3030" s="18">
        <v>23.013180649376253</v>
      </c>
      <c r="Q3030" s="18">
        <v>19.423387987743823</v>
      </c>
      <c r="R3030" s="18">
        <f t="shared" si="47"/>
        <v>16.043158611444259</v>
      </c>
    </row>
    <row r="3031" spans="1:18" x14ac:dyDescent="0.25">
      <c r="A3031" s="18">
        <v>3030</v>
      </c>
      <c r="B3031" s="18">
        <v>21.93994100000009</v>
      </c>
      <c r="C3031" s="18">
        <v>10.910030402146301</v>
      </c>
      <c r="D3031" s="18">
        <v>12.445951850966006</v>
      </c>
      <c r="E3031" s="18">
        <v>7.8453254977371314</v>
      </c>
      <c r="F3031" s="18">
        <v>8.6904813886060381</v>
      </c>
      <c r="H3031" s="18">
        <v>2.4600829999999405</v>
      </c>
      <c r="I3031" s="18">
        <v>13.943272445815442</v>
      </c>
      <c r="J3031" s="18">
        <v>7.1415366535235876</v>
      </c>
      <c r="K3031" s="18">
        <v>8.6985975903068979</v>
      </c>
      <c r="L3031" s="18">
        <v>9.3728565557057735</v>
      </c>
      <c r="N3031" s="18">
        <v>3030</v>
      </c>
      <c r="O3031" s="18">
        <v>24.40002400000003</v>
      </c>
      <c r="P3031" s="18">
        <v>24.853302847961743</v>
      </c>
      <c r="Q3031" s="18">
        <v>19.587488504489592</v>
      </c>
      <c r="R3031" s="18">
        <f t="shared" si="47"/>
        <v>18.063337944311812</v>
      </c>
    </row>
    <row r="3032" spans="1:18" x14ac:dyDescent="0.25">
      <c r="A3032" s="18">
        <v>3031</v>
      </c>
      <c r="B3032" s="18">
        <v>37.989990999999918</v>
      </c>
      <c r="C3032" s="18">
        <v>12.222221219807677</v>
      </c>
      <c r="D3032" s="18">
        <v>10.011570204701869</v>
      </c>
      <c r="E3032" s="18">
        <v>10.006182370839271</v>
      </c>
      <c r="F3032" s="18">
        <v>10.955927089126719</v>
      </c>
      <c r="H3032" s="18">
        <v>0</v>
      </c>
      <c r="I3032" s="18">
        <v>13.856614636268281</v>
      </c>
      <c r="J3032" s="18">
        <v>11.370462692621803</v>
      </c>
      <c r="K3032" s="18">
        <v>9.3302161565808248</v>
      </c>
      <c r="L3032" s="18">
        <v>10.046127353628391</v>
      </c>
      <c r="N3032" s="18">
        <v>3031</v>
      </c>
      <c r="O3032" s="18">
        <v>37.989990999999918</v>
      </c>
      <c r="P3032" s="18">
        <v>26.078835856075958</v>
      </c>
      <c r="Q3032" s="18">
        <v>21.382032897323672</v>
      </c>
      <c r="R3032" s="18">
        <f t="shared" si="47"/>
        <v>21.00205444275511</v>
      </c>
    </row>
    <row r="3033" spans="1:18" x14ac:dyDescent="0.25">
      <c r="A3033" s="18">
        <v>3032</v>
      </c>
      <c r="B3033" s="18">
        <v>16.400024999999914</v>
      </c>
      <c r="C3033" s="18">
        <v>16.438087546739396</v>
      </c>
      <c r="D3033" s="18">
        <v>10.678471064327347</v>
      </c>
      <c r="E3033" s="18">
        <v>14.526117786169893</v>
      </c>
      <c r="F3033" s="18">
        <v>15.932889328605317</v>
      </c>
      <c r="H3033" s="18">
        <v>5.8599850000000515</v>
      </c>
      <c r="I3033" s="18">
        <v>17.481186400324962</v>
      </c>
      <c r="J3033" s="18">
        <v>14.12750304412133</v>
      </c>
      <c r="K3033" s="18">
        <v>12.512127177630916</v>
      </c>
      <c r="L3033" s="18">
        <v>13.439584478511541</v>
      </c>
      <c r="N3033" s="18">
        <v>3032</v>
      </c>
      <c r="O3033" s="18">
        <v>22.260009999999966</v>
      </c>
      <c r="P3033" s="18">
        <v>33.919273947064355</v>
      </c>
      <c r="Q3033" s="18">
        <v>24.805974108448677</v>
      </c>
      <c r="R3033" s="18">
        <f t="shared" si="47"/>
        <v>29.372473807116858</v>
      </c>
    </row>
    <row r="3034" spans="1:18" x14ac:dyDescent="0.25">
      <c r="A3034" s="18">
        <v>3033</v>
      </c>
      <c r="B3034" s="18">
        <v>13.990112999999837</v>
      </c>
      <c r="C3034" s="18">
        <v>13.921171797649649</v>
      </c>
      <c r="D3034" s="18">
        <v>12.60717813075903</v>
      </c>
      <c r="E3034" s="18">
        <v>11.295160391496175</v>
      </c>
      <c r="F3034" s="18">
        <v>12.456277502886763</v>
      </c>
      <c r="H3034" s="18">
        <v>21.219970000000103</v>
      </c>
      <c r="I3034" s="18">
        <v>15.583231114457934</v>
      </c>
      <c r="J3034" s="18">
        <v>9.4379171665322961</v>
      </c>
      <c r="K3034" s="18">
        <v>10.332246230211297</v>
      </c>
      <c r="L3034" s="18">
        <v>11.082408315914106</v>
      </c>
      <c r="N3034" s="18">
        <v>3033</v>
      </c>
      <c r="O3034" s="18">
        <v>35.210082999999941</v>
      </c>
      <c r="P3034" s="18">
        <v>29.504402912107583</v>
      </c>
      <c r="Q3034" s="18">
        <v>22.045095297291326</v>
      </c>
      <c r="R3034" s="18">
        <f t="shared" si="47"/>
        <v>23.538685818800872</v>
      </c>
    </row>
    <row r="3035" spans="1:18" x14ac:dyDescent="0.25">
      <c r="A3035" s="18">
        <v>3034</v>
      </c>
      <c r="B3035" s="18">
        <v>22.380004000000099</v>
      </c>
      <c r="C3035" s="18">
        <v>11.308982103481316</v>
      </c>
      <c r="D3035" s="18">
        <v>11.228916506761799</v>
      </c>
      <c r="E3035" s="18">
        <v>8.5694842694333015</v>
      </c>
      <c r="F3035" s="18">
        <v>9.4569528833197047</v>
      </c>
      <c r="H3035" s="18">
        <v>22.939941999999974</v>
      </c>
      <c r="I3035" s="18">
        <v>13.814060780342244</v>
      </c>
      <c r="J3035" s="18">
        <v>8.8996041998936182</v>
      </c>
      <c r="K3035" s="18">
        <v>8.8952558183062571</v>
      </c>
      <c r="L3035" s="18">
        <v>9.5821192896644725</v>
      </c>
      <c r="N3035" s="18">
        <v>3034</v>
      </c>
      <c r="O3035" s="18">
        <v>45.319946000000073</v>
      </c>
      <c r="P3035" s="18">
        <v>25.123042883823558</v>
      </c>
      <c r="Q3035" s="18">
        <v>20.128520706655415</v>
      </c>
      <c r="R3035" s="18">
        <f t="shared" si="47"/>
        <v>19.039072172984177</v>
      </c>
    </row>
    <row r="3036" spans="1:18" x14ac:dyDescent="0.25">
      <c r="A3036" s="18">
        <v>3035</v>
      </c>
      <c r="B3036" s="18">
        <v>32.369995000000017</v>
      </c>
      <c r="C3036" s="18">
        <v>9.5972748308644995</v>
      </c>
      <c r="D3036" s="18">
        <v>9.8091686998049568</v>
      </c>
      <c r="E3036" s="18">
        <v>7.1951748564884053</v>
      </c>
      <c r="F3036" s="18">
        <v>7.9001707680836741</v>
      </c>
      <c r="H3036" s="18">
        <v>0</v>
      </c>
      <c r="I3036" s="18">
        <v>10.446179362871304</v>
      </c>
      <c r="J3036" s="18">
        <v>8.8370694002009547</v>
      </c>
      <c r="K3036" s="18">
        <v>6.401091118779207</v>
      </c>
      <c r="L3036" s="18">
        <v>6.8572760774112504</v>
      </c>
      <c r="N3036" s="18">
        <v>3035</v>
      </c>
      <c r="O3036" s="18">
        <v>32.369995000000017</v>
      </c>
      <c r="P3036" s="18">
        <v>20.043454193735805</v>
      </c>
      <c r="Q3036" s="18">
        <v>18.64623810000591</v>
      </c>
      <c r="R3036" s="18">
        <f t="shared" si="47"/>
        <v>14.757446845494925</v>
      </c>
    </row>
    <row r="3037" spans="1:18" x14ac:dyDescent="0.25">
      <c r="A3037" s="18">
        <v>3036</v>
      </c>
      <c r="B3037" s="18">
        <v>10.339966000000004</v>
      </c>
      <c r="C3037" s="18">
        <v>10.24330361150076</v>
      </c>
      <c r="D3037" s="18">
        <v>9.7354137228041218</v>
      </c>
      <c r="E3037" s="18">
        <v>7.850235631475055</v>
      </c>
      <c r="F3037" s="18">
        <v>8.6108669492384298</v>
      </c>
      <c r="H3037" s="18">
        <v>13.989990000000034</v>
      </c>
      <c r="I3037" s="18">
        <v>11.803441977886258</v>
      </c>
      <c r="J3037" s="18">
        <v>9.7427843659182827</v>
      </c>
      <c r="K3037" s="18">
        <v>7.5393513556621885</v>
      </c>
      <c r="L3037" s="18">
        <v>8.1127484427320944</v>
      </c>
      <c r="N3037" s="18">
        <v>3036</v>
      </c>
      <c r="O3037" s="18">
        <v>24.329956000000038</v>
      </c>
      <c r="P3037" s="18">
        <v>22.046745589387019</v>
      </c>
      <c r="Q3037" s="18">
        <v>19.478198088722404</v>
      </c>
      <c r="R3037" s="18">
        <f t="shared" si="47"/>
        <v>16.723615391970526</v>
      </c>
    </row>
    <row r="3038" spans="1:18" x14ac:dyDescent="0.25">
      <c r="A3038" s="18">
        <v>3037</v>
      </c>
      <c r="B3038" s="18">
        <v>17.709961000000021</v>
      </c>
      <c r="C3038" s="18">
        <v>14.72500974240765</v>
      </c>
      <c r="D3038" s="18">
        <v>7.8744602606667833</v>
      </c>
      <c r="E3038" s="18">
        <v>13.15930889578992</v>
      </c>
      <c r="F3038" s="18">
        <v>14.428597784255135</v>
      </c>
      <c r="H3038" s="18">
        <v>3.6500240000000304</v>
      </c>
      <c r="I3038" s="18">
        <v>14.812242282111779</v>
      </c>
      <c r="J3038" s="18">
        <v>15.452265815842024</v>
      </c>
      <c r="K3038" s="18">
        <v>10.762566285129623</v>
      </c>
      <c r="L3038" s="18">
        <v>11.546112014001819</v>
      </c>
      <c r="N3038" s="18">
        <v>3037</v>
      </c>
      <c r="O3038" s="18">
        <v>21.359985000000052</v>
      </c>
      <c r="P3038" s="18">
        <v>29.537252024519429</v>
      </c>
      <c r="Q3038" s="18">
        <v>23.326726076508805</v>
      </c>
      <c r="R3038" s="18">
        <f t="shared" si="47"/>
        <v>25.974709798256953</v>
      </c>
    </row>
    <row r="3039" spans="1:18" x14ac:dyDescent="0.25">
      <c r="A3039" s="18">
        <v>3038</v>
      </c>
      <c r="B3039" s="18">
        <v>10.170043999999962</v>
      </c>
      <c r="C3039" s="18">
        <v>17.330807970697347</v>
      </c>
      <c r="D3039" s="18">
        <v>6.849426994652501</v>
      </c>
      <c r="E3039" s="18">
        <v>16.276106657730672</v>
      </c>
      <c r="F3039" s="18">
        <v>17.863361002964616</v>
      </c>
      <c r="H3039" s="18">
        <v>15.270019000000048</v>
      </c>
      <c r="I3039" s="18">
        <v>15.794211597478588</v>
      </c>
      <c r="J3039" s="18">
        <v>18.367289883541059</v>
      </c>
      <c r="K3039" s="18">
        <v>12.026177264205577</v>
      </c>
      <c r="L3039" s="18">
        <v>12.850637189397419</v>
      </c>
      <c r="N3039" s="18">
        <v>3038</v>
      </c>
      <c r="O3039" s="18">
        <v>25.440063000000009</v>
      </c>
      <c r="P3039" s="18">
        <v>33.125019568175937</v>
      </c>
      <c r="Q3039" s="18">
        <v>25.216716878193559</v>
      </c>
      <c r="R3039" s="18">
        <f t="shared" si="47"/>
        <v>30.713998192362034</v>
      </c>
    </row>
    <row r="3040" spans="1:18" x14ac:dyDescent="0.25">
      <c r="A3040" s="18">
        <v>3039</v>
      </c>
      <c r="B3040" s="18">
        <v>0</v>
      </c>
      <c r="C3040" s="18">
        <v>13.097783279924789</v>
      </c>
      <c r="D3040" s="18">
        <v>10.398944583399313</v>
      </c>
      <c r="E3040" s="18">
        <v>11.046717623701621</v>
      </c>
      <c r="F3040" s="18">
        <v>12.117794023151028</v>
      </c>
      <c r="H3040" s="18">
        <v>33.33996500000012</v>
      </c>
      <c r="I3040" s="18">
        <v>13.001754594241209</v>
      </c>
      <c r="J3040" s="18">
        <v>11.133521207358154</v>
      </c>
      <c r="K3040" s="18">
        <v>8.7089529148861633</v>
      </c>
      <c r="L3040" s="18">
        <v>9.3025591038793181</v>
      </c>
      <c r="N3040" s="18">
        <v>3039</v>
      </c>
      <c r="O3040" s="18">
        <v>33.33996500000012</v>
      </c>
      <c r="P3040" s="18">
        <v>26.099537874165996</v>
      </c>
      <c r="Q3040" s="18">
        <v>21.532465790757467</v>
      </c>
      <c r="R3040" s="18">
        <f t="shared" si="47"/>
        <v>21.420353127030346</v>
      </c>
    </row>
    <row r="3041" spans="1:18" x14ac:dyDescent="0.25">
      <c r="A3041" s="18">
        <v>3040</v>
      </c>
      <c r="B3041" s="18">
        <v>0</v>
      </c>
      <c r="C3041" s="18">
        <v>11.134818767010366</v>
      </c>
      <c r="D3041" s="18">
        <v>10.846628332730866</v>
      </c>
      <c r="E3041" s="18">
        <v>8.4291173406363136</v>
      </c>
      <c r="F3041" s="18">
        <v>9.31313163113869</v>
      </c>
      <c r="H3041" s="18">
        <v>33.839966000000004</v>
      </c>
      <c r="I3041" s="18">
        <v>13.448890347584525</v>
      </c>
      <c r="J3041" s="18">
        <v>9.0436307556678699</v>
      </c>
      <c r="K3041" s="18">
        <v>8.6539768904849605</v>
      </c>
      <c r="L3041" s="18">
        <v>9.3161248442555191</v>
      </c>
      <c r="N3041" s="18">
        <v>3040</v>
      </c>
      <c r="O3041" s="18">
        <v>33.839966000000004</v>
      </c>
      <c r="P3041" s="18">
        <v>24.583709114594889</v>
      </c>
      <c r="Q3041" s="18">
        <v>19.890259088398736</v>
      </c>
      <c r="R3041" s="18">
        <f t="shared" si="47"/>
        <v>18.629256475394207</v>
      </c>
    </row>
    <row r="3042" spans="1:18" x14ac:dyDescent="0.25">
      <c r="A3042" s="18">
        <v>3041</v>
      </c>
      <c r="B3042" s="18">
        <v>32.770019000000048</v>
      </c>
      <c r="C3042" s="18">
        <v>14.850075723405807</v>
      </c>
      <c r="D3042" s="18">
        <v>7.4973917044519043</v>
      </c>
      <c r="E3042" s="18">
        <v>13.422534647817233</v>
      </c>
      <c r="F3042" s="18">
        <v>14.690212135810498</v>
      </c>
      <c r="H3042" s="18">
        <v>0</v>
      </c>
      <c r="I3042" s="18">
        <v>14.833029376039429</v>
      </c>
      <c r="J3042" s="18">
        <v>16.14901512107442</v>
      </c>
      <c r="K3042" s="18">
        <v>10.883940598221182</v>
      </c>
      <c r="L3042" s="18">
        <v>11.682434154209439</v>
      </c>
      <c r="N3042" s="18">
        <v>3041</v>
      </c>
      <c r="O3042" s="18">
        <v>32.770019000000048</v>
      </c>
      <c r="P3042" s="18">
        <v>29.683105099445235</v>
      </c>
      <c r="Q3042" s="18">
        <v>23.646406825526324</v>
      </c>
      <c r="R3042" s="18">
        <f t="shared" si="47"/>
        <v>26.372646290019937</v>
      </c>
    </row>
    <row r="3043" spans="1:18" x14ac:dyDescent="0.25">
      <c r="A3043" s="18">
        <v>3042</v>
      </c>
      <c r="B3043" s="18">
        <v>6.4200439999999617</v>
      </c>
      <c r="C3043" s="18">
        <v>15.370522433051018</v>
      </c>
      <c r="D3043" s="18">
        <v>7.8272499466225938</v>
      </c>
      <c r="E3043" s="18">
        <v>13.938892271791488</v>
      </c>
      <c r="F3043" s="18">
        <v>15.324124393075593</v>
      </c>
      <c r="H3043" s="18">
        <v>14.640014000000065</v>
      </c>
      <c r="I3043" s="18">
        <v>13.935893724544343</v>
      </c>
      <c r="J3043" s="18">
        <v>15.392866060483065</v>
      </c>
      <c r="K3043" s="18">
        <v>10.155386577776479</v>
      </c>
      <c r="L3043" s="18">
        <v>10.825116129974923</v>
      </c>
      <c r="N3043" s="18">
        <v>3042</v>
      </c>
      <c r="O3043" s="18">
        <v>21.060058000000026</v>
      </c>
      <c r="P3043" s="18">
        <v>29.306416157595361</v>
      </c>
      <c r="Q3043" s="18">
        <v>23.220116007105659</v>
      </c>
      <c r="R3043" s="18">
        <f t="shared" si="47"/>
        <v>26.149240523050516</v>
      </c>
    </row>
    <row r="3044" spans="1:18" x14ac:dyDescent="0.25">
      <c r="A3044" s="18">
        <v>3043</v>
      </c>
      <c r="B3044" s="18">
        <v>0</v>
      </c>
      <c r="C3044" s="18">
        <v>10.120586958977311</v>
      </c>
      <c r="D3044" s="18">
        <v>9.2556760002164271</v>
      </c>
      <c r="E3044" s="18">
        <v>7.8633932051067648</v>
      </c>
      <c r="F3044" s="18">
        <v>8.6457151146707361</v>
      </c>
      <c r="H3044" s="18">
        <v>37</v>
      </c>
      <c r="I3044" s="18">
        <v>10.490929981099914</v>
      </c>
      <c r="J3044" s="18">
        <v>9.7016991473720147</v>
      </c>
      <c r="K3044" s="18">
        <v>6.5920284450905626</v>
      </c>
      <c r="L3044" s="18">
        <v>7.0466883172283588</v>
      </c>
      <c r="N3044" s="18">
        <v>3043</v>
      </c>
      <c r="O3044" s="18">
        <v>37</v>
      </c>
      <c r="P3044" s="18">
        <v>20.611516940077223</v>
      </c>
      <c r="Q3044" s="18">
        <v>18.957375147588444</v>
      </c>
      <c r="R3044" s="18">
        <f t="shared" si="47"/>
        <v>15.692403431899095</v>
      </c>
    </row>
    <row r="3045" spans="1:18" x14ac:dyDescent="0.25">
      <c r="A3045" s="18">
        <v>3044</v>
      </c>
      <c r="B3045" s="18">
        <v>9.0200199999999313</v>
      </c>
      <c r="C3045" s="18">
        <v>10.784834262173741</v>
      </c>
      <c r="D3045" s="18">
        <v>11.39076354284099</v>
      </c>
      <c r="E3045" s="18">
        <v>8.2527822289877477</v>
      </c>
      <c r="F3045" s="18">
        <v>9.0027738506462924</v>
      </c>
      <c r="H3045" s="18">
        <v>17.430053999999927</v>
      </c>
      <c r="I3045" s="18">
        <v>13.069080673811154</v>
      </c>
      <c r="J3045" s="18">
        <v>8.970758530399209</v>
      </c>
      <c r="K3045" s="18">
        <v>8.3155297338506298</v>
      </c>
      <c r="L3045" s="18">
        <v>8.9721152938811137</v>
      </c>
      <c r="N3045" s="18">
        <v>3044</v>
      </c>
      <c r="O3045" s="18">
        <v>26.450073999999859</v>
      </c>
      <c r="P3045" s="18">
        <v>23.853914935984896</v>
      </c>
      <c r="Q3045" s="18">
        <v>20.361522073240199</v>
      </c>
      <c r="R3045" s="18">
        <f t="shared" si="47"/>
        <v>17.974889144527406</v>
      </c>
    </row>
    <row r="3046" spans="1:18" x14ac:dyDescent="0.25">
      <c r="A3046" s="18">
        <v>3045</v>
      </c>
      <c r="B3046" s="18">
        <v>13.820067999999992</v>
      </c>
      <c r="C3046" s="18">
        <v>10.957174232405247</v>
      </c>
      <c r="D3046" s="18">
        <v>11.910267504927312</v>
      </c>
      <c r="E3046" s="18">
        <v>8.0767471509488935</v>
      </c>
      <c r="F3046" s="18">
        <v>8.9443721329834034</v>
      </c>
      <c r="H3046" s="18">
        <v>5.1500249999999141</v>
      </c>
      <c r="I3046" s="18">
        <v>13.012377155971373</v>
      </c>
      <c r="J3046" s="18">
        <v>7.5266768191793183</v>
      </c>
      <c r="K3046" s="18">
        <v>8.0921268342422241</v>
      </c>
      <c r="L3046" s="18">
        <v>8.6871836180486461</v>
      </c>
      <c r="N3046" s="18">
        <v>3045</v>
      </c>
      <c r="O3046" s="18">
        <v>18.970092999999906</v>
      </c>
      <c r="P3046" s="18">
        <v>23.969551388376622</v>
      </c>
      <c r="Q3046" s="18">
        <v>19.43694432410663</v>
      </c>
      <c r="R3046" s="18">
        <f t="shared" si="47"/>
        <v>17.63155575103205</v>
      </c>
    </row>
    <row r="3047" spans="1:18" x14ac:dyDescent="0.25">
      <c r="A3047" s="18">
        <v>3046</v>
      </c>
      <c r="B3047" s="18">
        <v>29.06005899999991</v>
      </c>
      <c r="C3047" s="18">
        <v>7.4626625484362838</v>
      </c>
      <c r="D3047" s="18">
        <v>10.010300365633331</v>
      </c>
      <c r="E3047" s="18">
        <v>4.7193490134287197</v>
      </c>
      <c r="F3047" s="18">
        <v>5.1926268445571235</v>
      </c>
      <c r="H3047" s="18">
        <v>10.589966000000004</v>
      </c>
      <c r="I3047" s="18">
        <v>9.2757034992619509</v>
      </c>
      <c r="J3047" s="18">
        <v>6.9085770473907218</v>
      </c>
      <c r="K3047" s="18">
        <v>5.1833598500615174</v>
      </c>
      <c r="L3047" s="18">
        <v>5.5788886350155993</v>
      </c>
      <c r="N3047" s="18">
        <v>3046</v>
      </c>
      <c r="O3047" s="18">
        <v>39.650024999999914</v>
      </c>
      <c r="P3047" s="18">
        <v>16.738366047698236</v>
      </c>
      <c r="Q3047" s="18">
        <v>16.918877413024052</v>
      </c>
      <c r="R3047" s="18">
        <f t="shared" si="47"/>
        <v>10.771515479572724</v>
      </c>
    </row>
    <row r="3048" spans="1:18" x14ac:dyDescent="0.25">
      <c r="A3048" s="18">
        <v>3047</v>
      </c>
      <c r="B3048" s="18">
        <v>19.670043999999962</v>
      </c>
      <c r="C3048" s="18">
        <v>11.023844170225951</v>
      </c>
      <c r="D3048" s="18">
        <v>7.9468464763288287</v>
      </c>
      <c r="E3048" s="18">
        <v>9.0993234107724881</v>
      </c>
      <c r="F3048" s="18">
        <v>9.9548075462558874</v>
      </c>
      <c r="H3048" s="18">
        <v>0</v>
      </c>
      <c r="I3048" s="18">
        <v>11.732946654883134</v>
      </c>
      <c r="J3048" s="18">
        <v>12.374189761347534</v>
      </c>
      <c r="K3048" s="18">
        <v>7.9310970377709431</v>
      </c>
      <c r="L3048" s="18">
        <v>8.5245377735163714</v>
      </c>
      <c r="N3048" s="18">
        <v>3047</v>
      </c>
      <c r="O3048" s="18">
        <v>19.670043999999962</v>
      </c>
      <c r="P3048" s="18">
        <v>22.756790825109086</v>
      </c>
      <c r="Q3048" s="18">
        <v>20.321036237676363</v>
      </c>
      <c r="R3048" s="18">
        <f t="shared" si="47"/>
        <v>18.479345319772257</v>
      </c>
    </row>
    <row r="3049" spans="1:18" x14ac:dyDescent="0.25">
      <c r="A3049" s="18">
        <v>3048</v>
      </c>
      <c r="B3049" s="18">
        <v>10.850097999999889</v>
      </c>
      <c r="C3049" s="18">
        <v>10.600748281047762</v>
      </c>
      <c r="D3049" s="18">
        <v>8.5749252708178894</v>
      </c>
      <c r="E3049" s="18">
        <v>8.6040673950340576</v>
      </c>
      <c r="F3049" s="18">
        <v>9.4478556079490623</v>
      </c>
      <c r="H3049" s="18">
        <v>4.75</v>
      </c>
      <c r="I3049" s="18">
        <v>10.047081002794505</v>
      </c>
      <c r="J3049" s="18">
        <v>10.710654158739377</v>
      </c>
      <c r="K3049" s="18">
        <v>6.4493949404965205</v>
      </c>
      <c r="L3049" s="18">
        <v>6.8664677851359013</v>
      </c>
      <c r="N3049" s="18">
        <v>3048</v>
      </c>
      <c r="O3049" s="18">
        <v>15.600097999999889</v>
      </c>
      <c r="P3049" s="18">
        <v>20.647829283842267</v>
      </c>
      <c r="Q3049" s="18">
        <v>19.285579429557266</v>
      </c>
      <c r="R3049" s="18">
        <f t="shared" si="47"/>
        <v>16.314323393084962</v>
      </c>
    </row>
    <row r="3050" spans="1:18" x14ac:dyDescent="0.25">
      <c r="A3050" s="18">
        <v>3049</v>
      </c>
      <c r="B3050" s="18">
        <v>0</v>
      </c>
      <c r="C3050" s="18">
        <v>14.063831847530704</v>
      </c>
      <c r="D3050" s="18">
        <v>8.7435251392352562</v>
      </c>
      <c r="E3050" s="18">
        <v>12.261187589946763</v>
      </c>
      <c r="F3050" s="18">
        <v>13.412162912794185</v>
      </c>
      <c r="H3050" s="18">
        <v>26.630004999999983</v>
      </c>
      <c r="I3050" s="18">
        <v>15.381913891737899</v>
      </c>
      <c r="J3050" s="18">
        <v>14.467913632684368</v>
      </c>
      <c r="K3050" s="18">
        <v>10.976383854257254</v>
      </c>
      <c r="L3050" s="18">
        <v>11.82236841434986</v>
      </c>
      <c r="N3050" s="18">
        <v>3049</v>
      </c>
      <c r="O3050" s="18">
        <v>26.630004999999983</v>
      </c>
      <c r="P3050" s="18">
        <v>29.445745739268602</v>
      </c>
      <c r="Q3050" s="18">
        <v>23.211438771919624</v>
      </c>
      <c r="R3050" s="18">
        <f t="shared" si="47"/>
        <v>25.234531327144047</v>
      </c>
    </row>
    <row r="3051" spans="1:18" x14ac:dyDescent="0.25">
      <c r="A3051" s="18">
        <v>3050</v>
      </c>
      <c r="B3051" s="18">
        <v>15.890014999999948</v>
      </c>
      <c r="C3051" s="18">
        <v>22.267948066392336</v>
      </c>
      <c r="D3051" s="18">
        <v>7.1223814944070822</v>
      </c>
      <c r="E3051" s="18">
        <v>21.62753223581257</v>
      </c>
      <c r="F3051" s="18">
        <v>23.726202949645447</v>
      </c>
      <c r="H3051" s="18">
        <v>3.2099610000000212</v>
      </c>
      <c r="I3051" s="18">
        <v>20.786121587958711</v>
      </c>
      <c r="J3051" s="18">
        <v>22.57076220142439</v>
      </c>
      <c r="K3051" s="18">
        <v>16.435195350379004</v>
      </c>
      <c r="L3051" s="18">
        <v>17.599774330564991</v>
      </c>
      <c r="N3051" s="18">
        <v>3050</v>
      </c>
      <c r="O3051" s="18">
        <v>19.09997599999997</v>
      </c>
      <c r="P3051" s="18">
        <v>43.054069654351046</v>
      </c>
      <c r="Q3051" s="18">
        <v>29.693143695831473</v>
      </c>
      <c r="R3051" s="18">
        <f t="shared" si="47"/>
        <v>41.325977280210438</v>
      </c>
    </row>
    <row r="3052" spans="1:18" x14ac:dyDescent="0.25">
      <c r="A3052" s="18">
        <v>3051</v>
      </c>
      <c r="B3052" s="18">
        <v>2.6700439999999617</v>
      </c>
      <c r="C3052" s="18">
        <v>16.470428884414837</v>
      </c>
      <c r="D3052" s="18">
        <v>8.2502425595828583</v>
      </c>
      <c r="E3052" s="18">
        <v>15.020528438835559</v>
      </c>
      <c r="F3052" s="18">
        <v>16.568697251837232</v>
      </c>
      <c r="H3052" s="18">
        <v>37.420043999999962</v>
      </c>
      <c r="I3052" s="18">
        <v>14.315097289511993</v>
      </c>
      <c r="J3052" s="18">
        <v>15.313190101537138</v>
      </c>
      <c r="K3052" s="18">
        <v>10.465212725818528</v>
      </c>
      <c r="L3052" s="18">
        <v>11.11387900541348</v>
      </c>
      <c r="N3052" s="18">
        <v>3051</v>
      </c>
      <c r="O3052" s="18">
        <v>40.090087999999923</v>
      </c>
      <c r="P3052" s="18">
        <v>30.785526173926829</v>
      </c>
      <c r="Q3052" s="18">
        <v>23.563432661119997</v>
      </c>
      <c r="R3052" s="18">
        <f t="shared" si="47"/>
        <v>27.682576257250712</v>
      </c>
    </row>
    <row r="3053" spans="1:18" x14ac:dyDescent="0.25">
      <c r="A3053" s="18">
        <v>3052</v>
      </c>
      <c r="B3053" s="18">
        <v>0</v>
      </c>
      <c r="C3053" s="18">
        <v>9.9370732583746033</v>
      </c>
      <c r="D3053" s="18">
        <v>11.107699367494963</v>
      </c>
      <c r="E3053" s="18">
        <v>7.3625533354749706</v>
      </c>
      <c r="F3053" s="18">
        <v>8.0443263034947634</v>
      </c>
      <c r="H3053" s="18">
        <v>50.330077999999958</v>
      </c>
      <c r="I3053" s="18">
        <v>11.883679981157172</v>
      </c>
      <c r="J3053" s="18">
        <v>8.308059913355418</v>
      </c>
      <c r="K3053" s="18">
        <v>7.3360568112208169</v>
      </c>
      <c r="L3053" s="18">
        <v>7.9027848524832045</v>
      </c>
      <c r="N3053" s="18">
        <v>3052</v>
      </c>
      <c r="O3053" s="18">
        <v>50.330077999999958</v>
      </c>
      <c r="P3053" s="18">
        <v>21.820753239531776</v>
      </c>
      <c r="Q3053" s="18">
        <v>19.415759280850381</v>
      </c>
      <c r="R3053" s="18">
        <f t="shared" si="47"/>
        <v>15.947111155977968</v>
      </c>
    </row>
    <row r="3054" spans="1:18" x14ac:dyDescent="0.25">
      <c r="A3054" s="18">
        <v>3053</v>
      </c>
      <c r="B3054" s="18">
        <v>12.900024999999914</v>
      </c>
      <c r="C3054" s="18">
        <v>10.88841384304078</v>
      </c>
      <c r="D3054" s="18">
        <v>13.12763486068966</v>
      </c>
      <c r="E3054" s="18">
        <v>7.8689314199899574</v>
      </c>
      <c r="F3054" s="18">
        <v>8.6595860382430505</v>
      </c>
      <c r="H3054" s="18">
        <v>7.4599610000000212</v>
      </c>
      <c r="I3054" s="18">
        <v>13.874828899957091</v>
      </c>
      <c r="J3054" s="18">
        <v>6.7942011878162498</v>
      </c>
      <c r="K3054" s="18">
        <v>8.5658276080101903</v>
      </c>
      <c r="L3054" s="18">
        <v>9.2344902589703146</v>
      </c>
      <c r="N3054" s="18">
        <v>3053</v>
      </c>
      <c r="O3054" s="18">
        <v>20.359985999999935</v>
      </c>
      <c r="P3054" s="18">
        <v>24.763242742997871</v>
      </c>
      <c r="Q3054" s="18">
        <v>19.921836048505909</v>
      </c>
      <c r="R3054" s="18">
        <f t="shared" si="47"/>
        <v>17.894076297213367</v>
      </c>
    </row>
    <row r="3055" spans="1:18" x14ac:dyDescent="0.25">
      <c r="A3055" s="18">
        <v>3054</v>
      </c>
      <c r="B3055" s="18">
        <v>27.279907000000094</v>
      </c>
      <c r="C3055" s="18">
        <v>13.670942526194683</v>
      </c>
      <c r="D3055" s="18">
        <v>11.144126090915316</v>
      </c>
      <c r="E3055" s="18">
        <v>11.192554650683686</v>
      </c>
      <c r="F3055" s="18">
        <v>12.314761760752802</v>
      </c>
      <c r="H3055" s="18">
        <v>5.8400879999999233</v>
      </c>
      <c r="I3055" s="18">
        <v>16.249295281788747</v>
      </c>
      <c r="J3055" s="18">
        <v>11.28761107811493</v>
      </c>
      <c r="K3055" s="18">
        <v>11.090942238902986</v>
      </c>
      <c r="L3055" s="18">
        <v>11.954454113343218</v>
      </c>
      <c r="N3055" s="18">
        <v>3054</v>
      </c>
      <c r="O3055" s="18">
        <v>33.119995000000017</v>
      </c>
      <c r="P3055" s="18">
        <v>29.92023780798343</v>
      </c>
      <c r="Q3055" s="18">
        <v>22.431737169030246</v>
      </c>
      <c r="R3055" s="18">
        <f t="shared" si="47"/>
        <v>24.26921587409602</v>
      </c>
    </row>
    <row r="3056" spans="1:18" x14ac:dyDescent="0.25">
      <c r="A3056" s="18">
        <v>3055</v>
      </c>
      <c r="B3056" s="18">
        <v>32.540038999999979</v>
      </c>
      <c r="C3056" s="18">
        <v>14.292800549320511</v>
      </c>
      <c r="D3056" s="18">
        <v>10.410551803129096</v>
      </c>
      <c r="E3056" s="18">
        <v>12.255691429316064</v>
      </c>
      <c r="F3056" s="18">
        <v>13.452588112027392</v>
      </c>
      <c r="H3056" s="18">
        <v>0</v>
      </c>
      <c r="I3056" s="18">
        <v>14.854471297129518</v>
      </c>
      <c r="J3056" s="18">
        <v>12.319747288566438</v>
      </c>
      <c r="K3056" s="18">
        <v>10.267110967330485</v>
      </c>
      <c r="L3056" s="18">
        <v>11.003447516553003</v>
      </c>
      <c r="N3056" s="18">
        <v>3055</v>
      </c>
      <c r="O3056" s="18">
        <v>32.540038999999979</v>
      </c>
      <c r="P3056" s="18">
        <v>29.147271846450028</v>
      </c>
      <c r="Q3056" s="18">
        <v>22.730299091695535</v>
      </c>
      <c r="R3056" s="18">
        <f t="shared" si="47"/>
        <v>24.456035628580395</v>
      </c>
    </row>
    <row r="3057" spans="1:18" x14ac:dyDescent="0.25">
      <c r="A3057" s="18">
        <v>3056</v>
      </c>
      <c r="B3057" s="18">
        <v>9.3199460000000727</v>
      </c>
      <c r="C3057" s="18">
        <v>14.946769507487245</v>
      </c>
      <c r="D3057" s="18">
        <v>9.289229483604462</v>
      </c>
      <c r="E3057" s="18">
        <v>12.969406335256695</v>
      </c>
      <c r="F3057" s="18">
        <v>14.282271738015796</v>
      </c>
      <c r="H3057" s="18">
        <v>24.989990999999918</v>
      </c>
      <c r="I3057" s="18">
        <v>15.890959056675392</v>
      </c>
      <c r="J3057" s="18">
        <v>13.900396587034379</v>
      </c>
      <c r="K3057" s="18">
        <v>11.30577251167578</v>
      </c>
      <c r="L3057" s="18">
        <v>12.136298093611623</v>
      </c>
      <c r="N3057" s="18">
        <v>3056</v>
      </c>
      <c r="O3057" s="18">
        <v>34.309936999999991</v>
      </c>
      <c r="P3057" s="18">
        <v>30.837728564162639</v>
      </c>
      <c r="Q3057" s="18">
        <v>23.189626070638841</v>
      </c>
      <c r="R3057" s="18">
        <f t="shared" si="47"/>
        <v>26.418569831627419</v>
      </c>
    </row>
    <row r="3058" spans="1:18" x14ac:dyDescent="0.25">
      <c r="A3058" s="18">
        <v>3057</v>
      </c>
      <c r="B3058" s="18">
        <v>24.130004999999983</v>
      </c>
      <c r="C3058" s="18">
        <v>16.690074072676399</v>
      </c>
      <c r="D3058" s="18">
        <v>7.7013844328773846</v>
      </c>
      <c r="E3058" s="18">
        <v>15.462368888174494</v>
      </c>
      <c r="F3058" s="18">
        <v>16.937822842605332</v>
      </c>
      <c r="H3058" s="18">
        <v>11.809936000000107</v>
      </c>
      <c r="I3058" s="18">
        <v>15.873623356954734</v>
      </c>
      <c r="J3058" s="18">
        <v>17.306366852195964</v>
      </c>
      <c r="K3058" s="18">
        <v>11.873443798666782</v>
      </c>
      <c r="L3058" s="18">
        <v>12.71307190920119</v>
      </c>
      <c r="N3058" s="18">
        <v>3057</v>
      </c>
      <c r="O3058" s="18">
        <v>35.93994100000009</v>
      </c>
      <c r="P3058" s="18">
        <v>32.563697429631134</v>
      </c>
      <c r="Q3058" s="18">
        <v>25.007751285073347</v>
      </c>
      <c r="R3058" s="18">
        <f t="shared" si="47"/>
        <v>29.650894751806522</v>
      </c>
    </row>
    <row r="3059" spans="1:18" x14ac:dyDescent="0.25">
      <c r="A3059" s="18">
        <v>3058</v>
      </c>
      <c r="B3059" s="18">
        <v>0</v>
      </c>
      <c r="C3059" s="18">
        <v>18.417227006336102</v>
      </c>
      <c r="D3059" s="18">
        <v>10.642940640635153</v>
      </c>
      <c r="E3059" s="18">
        <v>16.768810827533795</v>
      </c>
      <c r="F3059" s="18">
        <v>18.390676684201331</v>
      </c>
      <c r="H3059" s="18">
        <v>28.590087999999923</v>
      </c>
      <c r="I3059" s="18">
        <v>18.763528696862338</v>
      </c>
      <c r="J3059" s="18">
        <v>15.799190480089553</v>
      </c>
      <c r="K3059" s="18">
        <v>13.756244309646034</v>
      </c>
      <c r="L3059" s="18">
        <v>14.753252575598196</v>
      </c>
      <c r="N3059" s="18">
        <v>3058</v>
      </c>
      <c r="O3059" s="18">
        <v>28.590087999999923</v>
      </c>
      <c r="P3059" s="18">
        <v>37.180755703198443</v>
      </c>
      <c r="Q3059" s="18">
        <v>26.442131120724707</v>
      </c>
      <c r="R3059" s="18">
        <f t="shared" si="47"/>
        <v>33.143929259799528</v>
      </c>
    </row>
    <row r="3060" spans="1:18" x14ac:dyDescent="0.25">
      <c r="A3060" s="18">
        <v>3059</v>
      </c>
      <c r="B3060" s="18">
        <v>7.7800290000000132</v>
      </c>
      <c r="C3060" s="18">
        <v>15.489470139788036</v>
      </c>
      <c r="D3060" s="18">
        <v>12.037649979031617</v>
      </c>
      <c r="E3060" s="18">
        <v>13.029794436990347</v>
      </c>
      <c r="F3060" s="18">
        <v>14.390692497343739</v>
      </c>
      <c r="H3060" s="18">
        <v>32.289917000000059</v>
      </c>
      <c r="I3060" s="18">
        <v>16.949364846258877</v>
      </c>
      <c r="J3060" s="18">
        <v>11.213337226749402</v>
      </c>
      <c r="K3060" s="18">
        <v>11.653765330511016</v>
      </c>
      <c r="L3060" s="18">
        <v>12.495526977815633</v>
      </c>
      <c r="N3060" s="18">
        <v>3059</v>
      </c>
      <c r="O3060" s="18">
        <v>40.069946000000073</v>
      </c>
      <c r="P3060" s="18">
        <v>32.438834986046913</v>
      </c>
      <c r="Q3060" s="18">
        <v>23.250987205781019</v>
      </c>
      <c r="R3060" s="18">
        <f t="shared" si="47"/>
        <v>26.886219475159372</v>
      </c>
    </row>
    <row r="3061" spans="1:18" x14ac:dyDescent="0.25">
      <c r="A3061" s="18">
        <v>3060</v>
      </c>
      <c r="B3061" s="18">
        <v>27.699951000000056</v>
      </c>
      <c r="C3061" s="18">
        <v>11.639249843129466</v>
      </c>
      <c r="D3061" s="18">
        <v>11.404135705045778</v>
      </c>
      <c r="E3061" s="18">
        <v>9.0405655935713778</v>
      </c>
      <c r="F3061" s="18">
        <v>9.9378377266516154</v>
      </c>
      <c r="H3061" s="18">
        <v>22.65002400000003</v>
      </c>
      <c r="I3061" s="18">
        <v>13.690172806854619</v>
      </c>
      <c r="J3061" s="18">
        <v>9.1684668825383255</v>
      </c>
      <c r="K3061" s="18">
        <v>8.8399300733310238</v>
      </c>
      <c r="L3061" s="18">
        <v>9.5113925224128248</v>
      </c>
      <c r="N3061" s="18">
        <v>3060</v>
      </c>
      <c r="O3061" s="18">
        <v>50.349975000000086</v>
      </c>
      <c r="P3061" s="18">
        <v>25.329422649984085</v>
      </c>
      <c r="Q3061" s="18">
        <v>20.572602587584104</v>
      </c>
      <c r="R3061" s="18">
        <f t="shared" si="47"/>
        <v>19.449230249064442</v>
      </c>
    </row>
    <row r="3062" spans="1:18" x14ac:dyDescent="0.25">
      <c r="A3062" s="18">
        <v>3061</v>
      </c>
      <c r="B3062" s="18">
        <v>22.039917000000059</v>
      </c>
      <c r="C3062" s="18">
        <v>11.524720263222434</v>
      </c>
      <c r="D3062" s="18">
        <v>9.7123529476525761</v>
      </c>
      <c r="E3062" s="18">
        <v>9.180040985028981</v>
      </c>
      <c r="F3062" s="18">
        <v>10.116526429686495</v>
      </c>
      <c r="H3062" s="18">
        <v>8.3499750000000859</v>
      </c>
      <c r="I3062" s="18">
        <v>12.712752817764123</v>
      </c>
      <c r="J3062" s="18">
        <v>10.506612457888441</v>
      </c>
      <c r="K3062" s="18">
        <v>8.3642310436802134</v>
      </c>
      <c r="L3062" s="18">
        <v>8.9759516858347332</v>
      </c>
      <c r="N3062" s="18">
        <v>3061</v>
      </c>
      <c r="O3062" s="18">
        <v>30.389892000000145</v>
      </c>
      <c r="P3062" s="18">
        <v>24.237473080986558</v>
      </c>
      <c r="Q3062" s="18">
        <v>20.218965405541017</v>
      </c>
      <c r="R3062" s="18">
        <f t="shared" si="47"/>
        <v>19.092478115521228</v>
      </c>
    </row>
    <row r="3063" spans="1:18" x14ac:dyDescent="0.25">
      <c r="A3063" s="18">
        <v>3062</v>
      </c>
      <c r="B3063" s="18">
        <v>21.440063999999893</v>
      </c>
      <c r="C3063" s="18">
        <v>10.212931527423951</v>
      </c>
      <c r="D3063" s="18">
        <v>11.487160681958741</v>
      </c>
      <c r="E3063" s="18">
        <v>7.6826605651070885</v>
      </c>
      <c r="F3063" s="18">
        <v>8.3796288858091721</v>
      </c>
      <c r="H3063" s="18">
        <v>9.160033999999996</v>
      </c>
      <c r="I3063" s="18">
        <v>11.850719486510721</v>
      </c>
      <c r="J3063" s="18">
        <v>8.1858846494078765</v>
      </c>
      <c r="K3063" s="18">
        <v>7.2924817807027136</v>
      </c>
      <c r="L3063" s="18">
        <v>7.8440981366100857</v>
      </c>
      <c r="N3063" s="18">
        <v>3062</v>
      </c>
      <c r="O3063" s="18">
        <v>30.600097999999889</v>
      </c>
      <c r="P3063" s="18">
        <v>22.063651013934674</v>
      </c>
      <c r="Q3063" s="18">
        <v>19.673045331366616</v>
      </c>
      <c r="R3063" s="18">
        <f t="shared" si="47"/>
        <v>16.223727022419258</v>
      </c>
    </row>
    <row r="3064" spans="1:18" x14ac:dyDescent="0.25">
      <c r="A3064" s="18">
        <v>3063</v>
      </c>
      <c r="B3064" s="18">
        <v>6.3699950000000172</v>
      </c>
      <c r="C3064" s="18">
        <v>9.9214807466375525</v>
      </c>
      <c r="D3064" s="18">
        <v>11.070367140208575</v>
      </c>
      <c r="E3064" s="18">
        <v>6.9869371656150747</v>
      </c>
      <c r="F3064" s="18">
        <v>7.7689275456237921</v>
      </c>
      <c r="H3064" s="18">
        <v>14.770019000000048</v>
      </c>
      <c r="I3064" s="18">
        <v>12.258888159281035</v>
      </c>
      <c r="J3064" s="18">
        <v>7.4699604239324664</v>
      </c>
      <c r="K3064" s="18">
        <v>7.5150915648520202</v>
      </c>
      <c r="L3064" s="18">
        <v>8.0796093569675396</v>
      </c>
      <c r="N3064" s="18">
        <v>3063</v>
      </c>
      <c r="O3064" s="18">
        <v>21.140014000000065</v>
      </c>
      <c r="P3064" s="18">
        <v>22.180368905918588</v>
      </c>
      <c r="Q3064" s="18">
        <v>18.540327564141041</v>
      </c>
      <c r="R3064" s="18">
        <f t="shared" si="47"/>
        <v>15.848536902591331</v>
      </c>
    </row>
    <row r="3065" spans="1:18" x14ac:dyDescent="0.25">
      <c r="A3065" s="18">
        <v>3064</v>
      </c>
      <c r="B3065" s="18">
        <v>36.760009999999966</v>
      </c>
      <c r="C3065" s="18">
        <v>7.0973578071539709</v>
      </c>
      <c r="D3065" s="18">
        <v>9.9395739897922759</v>
      </c>
      <c r="E3065" s="18">
        <v>4.5440009381273274</v>
      </c>
      <c r="F3065" s="18">
        <v>4.9336329731666151</v>
      </c>
      <c r="H3065" s="18">
        <v>0</v>
      </c>
      <c r="I3065" s="18">
        <v>8.4066715120869642</v>
      </c>
      <c r="J3065" s="18">
        <v>7.0253870030495573</v>
      </c>
      <c r="K3065" s="18">
        <v>4.5398120265781605</v>
      </c>
      <c r="L3065" s="18">
        <v>4.8823091509057477</v>
      </c>
      <c r="N3065" s="18">
        <v>3064</v>
      </c>
      <c r="O3065" s="18">
        <v>36.760009999999966</v>
      </c>
      <c r="P3065" s="18">
        <v>15.504029319240935</v>
      </c>
      <c r="Q3065" s="18">
        <v>16.964960992841831</v>
      </c>
      <c r="R3065" s="18">
        <f t="shared" si="47"/>
        <v>9.8159421240723628</v>
      </c>
    </row>
    <row r="3066" spans="1:18" x14ac:dyDescent="0.25">
      <c r="A3066" s="18">
        <v>3065</v>
      </c>
      <c r="B3066" s="18">
        <v>4.6400140000000647</v>
      </c>
      <c r="C3066" s="18">
        <v>9.6833108919933544</v>
      </c>
      <c r="D3066" s="18">
        <v>9.3441907096829375</v>
      </c>
      <c r="E3066" s="18">
        <v>7.2043626782375245</v>
      </c>
      <c r="F3066" s="18">
        <v>7.9401774108184169</v>
      </c>
      <c r="H3066" s="18">
        <v>7.2999270000000251</v>
      </c>
      <c r="I3066" s="18">
        <v>11.261254953663762</v>
      </c>
      <c r="J3066" s="18">
        <v>9.4314258925392771</v>
      </c>
      <c r="K3066" s="18">
        <v>7.0900312558727236</v>
      </c>
      <c r="L3066" s="18">
        <v>7.624249874896865</v>
      </c>
      <c r="N3066" s="18">
        <v>3065</v>
      </c>
      <c r="O3066" s="18">
        <v>11.93994100000009</v>
      </c>
      <c r="P3066" s="18">
        <v>20.944565845657117</v>
      </c>
      <c r="Q3066" s="18">
        <v>18.775616602222215</v>
      </c>
      <c r="R3066" s="18">
        <f t="shared" si="47"/>
        <v>15.564427285715283</v>
      </c>
    </row>
    <row r="3067" spans="1:18" x14ac:dyDescent="0.25">
      <c r="A3067" s="18">
        <v>3066</v>
      </c>
      <c r="B3067" s="18">
        <v>24.06005899999991</v>
      </c>
      <c r="C3067" s="18">
        <v>8.0028911916298124</v>
      </c>
      <c r="D3067" s="18">
        <v>8.9709133074237002</v>
      </c>
      <c r="E3067" s="18">
        <v>5.7169290089812641</v>
      </c>
      <c r="F3067" s="18">
        <v>6.2457973300891005</v>
      </c>
      <c r="H3067" s="18">
        <v>0</v>
      </c>
      <c r="I3067" s="18">
        <v>8.2555058794903058</v>
      </c>
      <c r="J3067" s="18">
        <v>8.4347697119758429</v>
      </c>
      <c r="K3067" s="18">
        <v>4.6983749884486548</v>
      </c>
      <c r="L3067" s="18">
        <v>5.0158271825519556</v>
      </c>
      <c r="N3067" s="18">
        <v>3066</v>
      </c>
      <c r="O3067" s="18">
        <v>24.06005899999991</v>
      </c>
      <c r="P3067" s="18">
        <v>16.258397071120118</v>
      </c>
      <c r="Q3067" s="18">
        <v>17.405683019399543</v>
      </c>
      <c r="R3067" s="18">
        <f t="shared" si="47"/>
        <v>11.261624512641056</v>
      </c>
    </row>
    <row r="3068" spans="1:18" x14ac:dyDescent="0.25">
      <c r="A3068" s="18">
        <v>3067</v>
      </c>
      <c r="B3068" s="18">
        <v>0.5</v>
      </c>
      <c r="C3068" s="18">
        <v>11.003722621573147</v>
      </c>
      <c r="D3068" s="18">
        <v>8.7766991970663799</v>
      </c>
      <c r="E3068" s="18">
        <v>8.8382561740482952</v>
      </c>
      <c r="F3068" s="18">
        <v>9.6904141927778547</v>
      </c>
      <c r="H3068" s="18">
        <v>16.380004999999983</v>
      </c>
      <c r="I3068" s="18">
        <v>12.40468220701109</v>
      </c>
      <c r="J3068" s="18">
        <v>11.492980902483994</v>
      </c>
      <c r="K3068" s="18">
        <v>8.2716566460978154</v>
      </c>
      <c r="L3068" s="18">
        <v>8.9048489232918122</v>
      </c>
      <c r="N3068" s="18">
        <v>3067</v>
      </c>
      <c r="O3068" s="18">
        <v>16.880004999999983</v>
      </c>
      <c r="P3068" s="18">
        <v>23.408404828584239</v>
      </c>
      <c r="Q3068" s="18">
        <v>20.269680099550374</v>
      </c>
      <c r="R3068" s="18">
        <f t="shared" si="47"/>
        <v>18.595263116069667</v>
      </c>
    </row>
    <row r="3069" spans="1:18" x14ac:dyDescent="0.25">
      <c r="A3069" s="18">
        <v>3068</v>
      </c>
      <c r="B3069" s="18">
        <v>18.959961000000021</v>
      </c>
      <c r="C3069" s="18">
        <v>13.367328513828383</v>
      </c>
      <c r="D3069" s="18">
        <v>10.371487448199211</v>
      </c>
      <c r="E3069" s="18">
        <v>11.392291208298081</v>
      </c>
      <c r="F3069" s="18">
        <v>12.450523153036482</v>
      </c>
      <c r="H3069" s="18">
        <v>0</v>
      </c>
      <c r="I3069" s="18">
        <v>13.846524053829116</v>
      </c>
      <c r="J3069" s="18">
        <v>11.919677061447207</v>
      </c>
      <c r="K3069" s="18">
        <v>9.4294753450132234</v>
      </c>
      <c r="L3069" s="18">
        <v>10.111133204967741</v>
      </c>
      <c r="N3069" s="18">
        <v>3068</v>
      </c>
      <c r="O3069" s="18">
        <v>18.959961000000021</v>
      </c>
      <c r="P3069" s="18">
        <v>27.213852567657497</v>
      </c>
      <c r="Q3069" s="18">
        <v>22.291164509646418</v>
      </c>
      <c r="R3069" s="18">
        <f t="shared" si="47"/>
        <v>22.561656358004221</v>
      </c>
    </row>
    <row r="3070" spans="1:18" x14ac:dyDescent="0.25">
      <c r="A3070" s="18">
        <v>3069</v>
      </c>
      <c r="B3070" s="18">
        <v>0</v>
      </c>
      <c r="C3070" s="18">
        <v>13.647379836250453</v>
      </c>
      <c r="D3070" s="18">
        <v>10.796220550289949</v>
      </c>
      <c r="E3070" s="18">
        <v>11.175818505192101</v>
      </c>
      <c r="F3070" s="18">
        <v>12.352062541868136</v>
      </c>
      <c r="H3070" s="18">
        <v>25.919922000000042</v>
      </c>
      <c r="I3070" s="18">
        <v>15.379382556796006</v>
      </c>
      <c r="J3070" s="18">
        <v>11.037986105882387</v>
      </c>
      <c r="K3070" s="18">
        <v>10.443156964441656</v>
      </c>
      <c r="L3070" s="18">
        <v>11.214940077686805</v>
      </c>
      <c r="N3070" s="18">
        <v>3069</v>
      </c>
      <c r="O3070" s="18">
        <v>25.919922000000042</v>
      </c>
      <c r="P3070" s="18">
        <v>29.026762393046461</v>
      </c>
      <c r="Q3070" s="18">
        <v>21.834206656172334</v>
      </c>
      <c r="R3070" s="18">
        <f t="shared" si="47"/>
        <v>23.567002619554941</v>
      </c>
    </row>
    <row r="3071" spans="1:18" x14ac:dyDescent="0.25">
      <c r="A3071" s="18">
        <v>3070</v>
      </c>
      <c r="B3071" s="18">
        <v>32.34997599999997</v>
      </c>
      <c r="C3071" s="18">
        <v>10.886609722639992</v>
      </c>
      <c r="D3071" s="18">
        <v>8.5323372192726268</v>
      </c>
      <c r="E3071" s="18">
        <v>8.8731796072943148</v>
      </c>
      <c r="F3071" s="18">
        <v>9.7340603264006482</v>
      </c>
      <c r="H3071" s="18">
        <v>9.2700199999999313</v>
      </c>
      <c r="I3071" s="18">
        <v>10.982301318057603</v>
      </c>
      <c r="J3071" s="18">
        <v>11.274232755023824</v>
      </c>
      <c r="K3071" s="18">
        <v>7.2132537568447059</v>
      </c>
      <c r="L3071" s="18">
        <v>7.7161775745937353</v>
      </c>
      <c r="N3071" s="18">
        <v>3070</v>
      </c>
      <c r="O3071" s="18">
        <v>41.619995999999901</v>
      </c>
      <c r="P3071" s="18">
        <v>21.868911040697597</v>
      </c>
      <c r="Q3071" s="18">
        <v>19.806569974296451</v>
      </c>
      <c r="R3071" s="18">
        <f t="shared" si="47"/>
        <v>17.450237900994384</v>
      </c>
    </row>
    <row r="3072" spans="1:18" x14ac:dyDescent="0.25">
      <c r="A3072" s="18">
        <v>3071</v>
      </c>
      <c r="B3072" s="18">
        <v>6.1800539999999273</v>
      </c>
      <c r="C3072" s="18">
        <v>8.9434910762687547</v>
      </c>
      <c r="D3072" s="18">
        <v>10.397898623920142</v>
      </c>
      <c r="E3072" s="18">
        <v>6.4034572204489777</v>
      </c>
      <c r="F3072" s="18">
        <v>7.0159673603327306</v>
      </c>
      <c r="H3072" s="18">
        <v>17.149902000000111</v>
      </c>
      <c r="I3072" s="18">
        <v>10.143847416010562</v>
      </c>
      <c r="J3072" s="18">
        <v>7.846346739187303</v>
      </c>
      <c r="K3072" s="18">
        <v>5.9895182820314892</v>
      </c>
      <c r="L3072" s="18">
        <v>6.4253194606131405</v>
      </c>
      <c r="N3072" s="18">
        <v>3071</v>
      </c>
      <c r="O3072" s="18">
        <v>23.329956000000038</v>
      </c>
      <c r="P3072" s="18">
        <v>19.087338492279315</v>
      </c>
      <c r="Q3072" s="18">
        <v>18.244245363107446</v>
      </c>
      <c r="R3072" s="18">
        <f t="shared" si="47"/>
        <v>13.441286820945871</v>
      </c>
    </row>
    <row r="3073" spans="1:18" x14ac:dyDescent="0.25">
      <c r="A3073" s="18">
        <v>3072</v>
      </c>
      <c r="B3073" s="18">
        <v>9.6099850000000515</v>
      </c>
      <c r="C3073" s="18">
        <v>7.6610705657619746</v>
      </c>
      <c r="D3073" s="18">
        <v>11.182807090116363</v>
      </c>
      <c r="E3073" s="18">
        <v>4.6929365116313315</v>
      </c>
      <c r="F3073" s="18">
        <v>5.1743450191977951</v>
      </c>
      <c r="H3073" s="18">
        <v>12.580077999999958</v>
      </c>
      <c r="I3073" s="18">
        <v>10.012801829296407</v>
      </c>
      <c r="J3073" s="18">
        <v>5.8927467032254999</v>
      </c>
      <c r="K3073" s="18">
        <v>5.5505715904647142</v>
      </c>
      <c r="L3073" s="18">
        <v>5.9814473363946199</v>
      </c>
      <c r="N3073" s="18">
        <v>3072</v>
      </c>
      <c r="O3073" s="18">
        <v>22.190063000000009</v>
      </c>
      <c r="P3073" s="18">
        <v>17.673872395058382</v>
      </c>
      <c r="Q3073" s="18">
        <v>17.075553793341861</v>
      </c>
      <c r="R3073" s="18">
        <f t="shared" si="47"/>
        <v>11.155792355592414</v>
      </c>
    </row>
    <row r="3074" spans="1:18" x14ac:dyDescent="0.25">
      <c r="A3074" s="18">
        <v>3073</v>
      </c>
      <c r="B3074" s="18">
        <v>23.640014000000065</v>
      </c>
      <c r="C3074" s="18">
        <v>11.166922921639529</v>
      </c>
      <c r="D3074" s="18">
        <v>8.6669659015950522</v>
      </c>
      <c r="E3074" s="18">
        <v>9.055170945369575</v>
      </c>
      <c r="F3074" s="18">
        <v>9.9200200218482095</v>
      </c>
      <c r="H3074" s="18">
        <v>0</v>
      </c>
      <c r="I3074" s="18">
        <v>12.528208809780047</v>
      </c>
      <c r="J3074" s="18">
        <v>11.813560572730164</v>
      </c>
      <c r="K3074" s="18">
        <v>8.4142598352522278</v>
      </c>
      <c r="L3074" s="18">
        <v>9.0598373937428676</v>
      </c>
      <c r="N3074" s="18">
        <v>3073</v>
      </c>
      <c r="O3074" s="18">
        <v>23.640014000000065</v>
      </c>
      <c r="P3074" s="18">
        <v>23.695131731419576</v>
      </c>
      <c r="Q3074" s="18">
        <v>20.480526474325217</v>
      </c>
      <c r="R3074" s="18">
        <f t="shared" si="47"/>
        <v>18.979857415591077</v>
      </c>
    </row>
    <row r="3075" spans="1:18" x14ac:dyDescent="0.25">
      <c r="A3075" s="18">
        <v>3074</v>
      </c>
      <c r="B3075" s="18">
        <v>17.830077999999958</v>
      </c>
      <c r="C3075" s="18">
        <v>11.973082485561264</v>
      </c>
      <c r="D3075" s="18">
        <v>8.7243845843841257</v>
      </c>
      <c r="E3075" s="18">
        <v>10.096310094649834</v>
      </c>
      <c r="F3075" s="18">
        <v>11.074107494795266</v>
      </c>
      <c r="H3075" s="18">
        <v>0</v>
      </c>
      <c r="I3075" s="18">
        <v>11.495432704462866</v>
      </c>
      <c r="J3075" s="18">
        <v>11.899578622130896</v>
      </c>
      <c r="K3075" s="18">
        <v>7.7150034058620705</v>
      </c>
      <c r="L3075" s="18">
        <v>8.2332021466542802</v>
      </c>
      <c r="N3075" s="18">
        <v>3074</v>
      </c>
      <c r="O3075" s="18">
        <v>17.830077999999958</v>
      </c>
      <c r="P3075" s="18">
        <v>23.468515190024128</v>
      </c>
      <c r="Q3075" s="18">
        <v>20.623963206515022</v>
      </c>
      <c r="R3075" s="18">
        <f t="shared" ref="R3075:R3138" si="48">F3075+L3075</f>
        <v>19.307309641449546</v>
      </c>
    </row>
    <row r="3076" spans="1:18" x14ac:dyDescent="0.25">
      <c r="A3076" s="18">
        <v>3075</v>
      </c>
      <c r="B3076" s="18">
        <v>0</v>
      </c>
      <c r="C3076" s="18">
        <v>11.458138983123398</v>
      </c>
      <c r="D3076" s="18">
        <v>13.869711372003085</v>
      </c>
      <c r="E3076" s="18">
        <v>8.5471163563235599</v>
      </c>
      <c r="F3076" s="18">
        <v>9.3244176500379563</v>
      </c>
      <c r="H3076" s="18">
        <v>27.399902000000111</v>
      </c>
      <c r="I3076" s="18">
        <v>14.707095228851127</v>
      </c>
      <c r="J3076" s="18">
        <v>7.1523107878140593</v>
      </c>
      <c r="K3076" s="18">
        <v>9.2069687415624024</v>
      </c>
      <c r="L3076" s="18">
        <v>9.9461486885041275</v>
      </c>
      <c r="N3076" s="18">
        <v>3075</v>
      </c>
      <c r="O3076" s="18">
        <v>27.399902000000111</v>
      </c>
      <c r="P3076" s="18">
        <v>26.165234211974525</v>
      </c>
      <c r="Q3076" s="18">
        <v>21.022022159817144</v>
      </c>
      <c r="R3076" s="18">
        <f t="shared" si="48"/>
        <v>19.270566338542082</v>
      </c>
    </row>
    <row r="3077" spans="1:18" x14ac:dyDescent="0.25">
      <c r="A3077" s="18">
        <v>3076</v>
      </c>
      <c r="B3077" s="18">
        <v>17.109985000000052</v>
      </c>
      <c r="C3077" s="18">
        <v>11.490700180291837</v>
      </c>
      <c r="D3077" s="18">
        <v>12.070136589862729</v>
      </c>
      <c r="E3077" s="18">
        <v>8.3673798083089164</v>
      </c>
      <c r="F3077" s="18">
        <v>9.3428404060873458</v>
      </c>
      <c r="H3077" s="18">
        <v>8.1099850000000515</v>
      </c>
      <c r="I3077" s="18">
        <v>14.30613285273909</v>
      </c>
      <c r="J3077" s="18">
        <v>7.487558978630668</v>
      </c>
      <c r="K3077" s="18">
        <v>9.0540269409337295</v>
      </c>
      <c r="L3077" s="18">
        <v>9.7323096061089167</v>
      </c>
      <c r="N3077" s="18">
        <v>3076</v>
      </c>
      <c r="O3077" s="18">
        <v>25.219970000000103</v>
      </c>
      <c r="P3077" s="18">
        <v>25.796833033030929</v>
      </c>
      <c r="Q3077" s="18">
        <v>19.557695568493397</v>
      </c>
      <c r="R3077" s="18">
        <f t="shared" si="48"/>
        <v>19.075150012196261</v>
      </c>
    </row>
    <row r="3078" spans="1:18" x14ac:dyDescent="0.25">
      <c r="A3078" s="18">
        <v>3077</v>
      </c>
      <c r="B3078" s="18">
        <v>48.690063000000009</v>
      </c>
      <c r="C3078" s="18">
        <v>11.559405998067387</v>
      </c>
      <c r="D3078" s="18">
        <v>7.1460131176529229</v>
      </c>
      <c r="E3078" s="18">
        <v>9.9413120389362888</v>
      </c>
      <c r="F3078" s="18">
        <v>10.839025187333371</v>
      </c>
      <c r="H3078" s="18">
        <v>0</v>
      </c>
      <c r="I3078" s="18">
        <v>11.761619677236983</v>
      </c>
      <c r="J3078" s="18">
        <v>13.91057302916904</v>
      </c>
      <c r="K3078" s="18">
        <v>8.2002337712075626</v>
      </c>
      <c r="L3078" s="18">
        <v>8.8112984698011179</v>
      </c>
      <c r="N3078" s="18">
        <v>3077</v>
      </c>
      <c r="O3078" s="18">
        <v>48.690063000000009</v>
      </c>
      <c r="P3078" s="18">
        <v>23.321025675304369</v>
      </c>
      <c r="Q3078" s="18">
        <v>21.056586146821964</v>
      </c>
      <c r="R3078" s="18">
        <f t="shared" si="48"/>
        <v>19.650323657134489</v>
      </c>
    </row>
    <row r="3079" spans="1:18" x14ac:dyDescent="0.25">
      <c r="A3079" s="18">
        <v>3078</v>
      </c>
      <c r="B3079" s="18">
        <v>2.6899410000000898</v>
      </c>
      <c r="C3079" s="18">
        <v>17.378692820297672</v>
      </c>
      <c r="D3079" s="18">
        <v>6.8742423061571181</v>
      </c>
      <c r="E3079" s="18">
        <v>16.335722774837727</v>
      </c>
      <c r="F3079" s="18">
        <v>17.919379798862437</v>
      </c>
      <c r="H3079" s="18">
        <v>7.3800049999999828</v>
      </c>
      <c r="I3079" s="18">
        <v>15.962631954657553</v>
      </c>
      <c r="J3079" s="18">
        <v>18.520106607993746</v>
      </c>
      <c r="K3079" s="18">
        <v>12.163130712795839</v>
      </c>
      <c r="L3079" s="18">
        <v>13.004411388714848</v>
      </c>
      <c r="N3079" s="18">
        <v>3078</v>
      </c>
      <c r="O3079" s="18">
        <v>10.069946000000073</v>
      </c>
      <c r="P3079" s="18">
        <v>33.341324774955226</v>
      </c>
      <c r="Q3079" s="18">
        <v>25.394348914150864</v>
      </c>
      <c r="R3079" s="18">
        <f t="shared" si="48"/>
        <v>30.923791187577287</v>
      </c>
    </row>
    <row r="3080" spans="1:18" x14ac:dyDescent="0.25">
      <c r="A3080" s="18">
        <v>3079</v>
      </c>
      <c r="B3080" s="18">
        <v>0</v>
      </c>
      <c r="C3080" s="18">
        <v>12.530792239738679</v>
      </c>
      <c r="D3080" s="18">
        <v>9.3500744041320285</v>
      </c>
      <c r="E3080" s="18">
        <v>10.574230089271937</v>
      </c>
      <c r="F3080" s="18">
        <v>11.629779763461375</v>
      </c>
      <c r="H3080" s="18">
        <v>31.799927000000025</v>
      </c>
      <c r="I3080" s="18">
        <v>11.777601153929275</v>
      </c>
      <c r="J3080" s="18">
        <v>11.419585052959055</v>
      </c>
      <c r="K3080" s="18">
        <v>7.865248317667298</v>
      </c>
      <c r="L3080" s="18">
        <v>8.3714269230350169</v>
      </c>
      <c r="N3080" s="18">
        <v>3079</v>
      </c>
      <c r="O3080" s="18">
        <v>31.799927000000025</v>
      </c>
      <c r="P3080" s="18">
        <v>24.308393393667956</v>
      </c>
      <c r="Q3080" s="18">
        <v>20.769659457091084</v>
      </c>
      <c r="R3080" s="18">
        <f t="shared" si="48"/>
        <v>20.001206686496392</v>
      </c>
    </row>
    <row r="3081" spans="1:18" x14ac:dyDescent="0.25">
      <c r="A3081" s="18">
        <v>3080</v>
      </c>
      <c r="B3081" s="18">
        <v>0</v>
      </c>
      <c r="C3081" s="18">
        <v>8.9937397507599428</v>
      </c>
      <c r="D3081" s="18">
        <v>11.881019942113642</v>
      </c>
      <c r="E3081" s="18">
        <v>6.0730001734822912</v>
      </c>
      <c r="F3081" s="18">
        <v>6.6598166365863536</v>
      </c>
      <c r="H3081" s="18">
        <v>35.579956000000038</v>
      </c>
      <c r="I3081" s="18">
        <v>11.743496103406846</v>
      </c>
      <c r="J3081" s="18">
        <v>6.6389888780549233</v>
      </c>
      <c r="K3081" s="18">
        <v>6.9418233906188043</v>
      </c>
      <c r="L3081" s="18">
        <v>7.4948609181124013</v>
      </c>
      <c r="N3081" s="18">
        <v>3080</v>
      </c>
      <c r="O3081" s="18">
        <v>35.579956000000038</v>
      </c>
      <c r="P3081" s="18">
        <v>20.737235854166791</v>
      </c>
      <c r="Q3081" s="18">
        <v>18.520008820168567</v>
      </c>
      <c r="R3081" s="18">
        <f t="shared" si="48"/>
        <v>14.154677554698754</v>
      </c>
    </row>
    <row r="3082" spans="1:18" x14ac:dyDescent="0.25">
      <c r="A3082" s="18">
        <v>3081</v>
      </c>
      <c r="B3082" s="18">
        <v>22.859985000000052</v>
      </c>
      <c r="C3082" s="18">
        <v>11.745814784574087</v>
      </c>
      <c r="D3082" s="18">
        <v>9.3899518743903307</v>
      </c>
      <c r="E3082" s="18">
        <v>9.445820273036583</v>
      </c>
      <c r="F3082" s="18">
        <v>10.404937767840975</v>
      </c>
      <c r="H3082" s="18">
        <v>0</v>
      </c>
      <c r="I3082" s="18">
        <v>13.184975773118456</v>
      </c>
      <c r="J3082" s="18">
        <v>11.162017812204926</v>
      </c>
      <c r="K3082" s="18">
        <v>8.8146782538350692</v>
      </c>
      <c r="L3082" s="18">
        <v>9.474376939144447</v>
      </c>
      <c r="N3082" s="18">
        <v>3081</v>
      </c>
      <c r="O3082" s="18">
        <v>22.859985000000052</v>
      </c>
      <c r="P3082" s="18">
        <v>24.930790557692543</v>
      </c>
      <c r="Q3082" s="18">
        <v>20.551969686595257</v>
      </c>
      <c r="R3082" s="18">
        <f t="shared" si="48"/>
        <v>19.879314706985422</v>
      </c>
    </row>
    <row r="3083" spans="1:18" x14ac:dyDescent="0.25">
      <c r="A3083" s="18">
        <v>3082</v>
      </c>
      <c r="B3083" s="18">
        <v>24.959961000000021</v>
      </c>
      <c r="C3083" s="18">
        <v>10.897943492629864</v>
      </c>
      <c r="D3083" s="18">
        <v>7.7955090151082302</v>
      </c>
      <c r="E3083" s="18">
        <v>9.0795000863285491</v>
      </c>
      <c r="F3083" s="18">
        <v>9.9515212566919988</v>
      </c>
      <c r="H3083" s="18">
        <v>3.4399410000000898</v>
      </c>
      <c r="I3083" s="18">
        <v>10.329668133620938</v>
      </c>
      <c r="J3083" s="18">
        <v>11.988544013956442</v>
      </c>
      <c r="K3083" s="18">
        <v>6.8581060775118665</v>
      </c>
      <c r="L3083" s="18">
        <v>7.3171779812264157</v>
      </c>
      <c r="N3083" s="18">
        <v>3082</v>
      </c>
      <c r="O3083" s="18">
        <v>28.399902000000111</v>
      </c>
      <c r="P3083" s="18">
        <v>21.227611626250802</v>
      </c>
      <c r="Q3083" s="18">
        <v>19.784053029064673</v>
      </c>
      <c r="R3083" s="18">
        <f t="shared" si="48"/>
        <v>17.268699237918415</v>
      </c>
    </row>
    <row r="3084" spans="1:18" x14ac:dyDescent="0.25">
      <c r="A3084" s="18">
        <v>3083</v>
      </c>
      <c r="B3084" s="18">
        <v>0</v>
      </c>
      <c r="C3084" s="18">
        <v>9.4187172372085772</v>
      </c>
      <c r="D3084" s="18">
        <v>9.5106664357984769</v>
      </c>
      <c r="E3084" s="18">
        <v>7.0856541115299887</v>
      </c>
      <c r="F3084" s="18">
        <v>7.7637427993587345</v>
      </c>
      <c r="H3084" s="18">
        <v>21.899902000000111</v>
      </c>
      <c r="I3084" s="18">
        <v>10.234753441300311</v>
      </c>
      <c r="J3084" s="18">
        <v>9.1553701070884888</v>
      </c>
      <c r="K3084" s="18">
        <v>6.2818158248937515</v>
      </c>
      <c r="L3084" s="18">
        <v>6.7337286264833924</v>
      </c>
      <c r="N3084" s="18">
        <v>3083</v>
      </c>
      <c r="O3084" s="18">
        <v>21.899902000000111</v>
      </c>
      <c r="P3084" s="18">
        <v>19.653470678508889</v>
      </c>
      <c r="Q3084" s="18">
        <v>18.666036542886964</v>
      </c>
      <c r="R3084" s="18">
        <f t="shared" si="48"/>
        <v>14.497471425842127</v>
      </c>
    </row>
    <row r="3085" spans="1:18" x14ac:dyDescent="0.25">
      <c r="A3085" s="18">
        <v>3084</v>
      </c>
      <c r="B3085" s="18">
        <v>8.4899900000000343</v>
      </c>
      <c r="C3085" s="18">
        <v>16.991437948761952</v>
      </c>
      <c r="D3085" s="18">
        <v>8.5309349772059093</v>
      </c>
      <c r="E3085" s="18">
        <v>15.509151249329998</v>
      </c>
      <c r="F3085" s="18">
        <v>16.971109895970269</v>
      </c>
      <c r="H3085" s="18">
        <v>12.459961000000021</v>
      </c>
      <c r="I3085" s="18">
        <v>18.127743292859385</v>
      </c>
      <c r="J3085" s="18">
        <v>17.337940943307697</v>
      </c>
      <c r="K3085" s="18">
        <v>13.494977522433215</v>
      </c>
      <c r="L3085" s="18">
        <v>14.530334212018031</v>
      </c>
      <c r="N3085" s="18">
        <v>3084</v>
      </c>
      <c r="O3085" s="18">
        <v>20.949951000000056</v>
      </c>
      <c r="P3085" s="18">
        <v>35.119181241621334</v>
      </c>
      <c r="Q3085" s="18">
        <v>25.868875920513606</v>
      </c>
      <c r="R3085" s="18">
        <f t="shared" si="48"/>
        <v>31.501444107988299</v>
      </c>
    </row>
    <row r="3086" spans="1:18" x14ac:dyDescent="0.25">
      <c r="A3086" s="18">
        <v>3085</v>
      </c>
      <c r="B3086" s="18">
        <v>16.430053999999927</v>
      </c>
      <c r="C3086" s="18">
        <v>15.203413578193821</v>
      </c>
      <c r="D3086" s="18">
        <v>8.6773469654936051</v>
      </c>
      <c r="E3086" s="18">
        <v>13.56537864536871</v>
      </c>
      <c r="F3086" s="18">
        <v>14.968137585802481</v>
      </c>
      <c r="H3086" s="18">
        <v>6.1300049999999828</v>
      </c>
      <c r="I3086" s="18">
        <v>13.312749827873592</v>
      </c>
      <c r="J3086" s="18">
        <v>13.842803217989191</v>
      </c>
      <c r="K3086" s="18">
        <v>9.461585428244371</v>
      </c>
      <c r="L3086" s="18">
        <v>10.040116569043366</v>
      </c>
      <c r="N3086" s="18">
        <v>3085</v>
      </c>
      <c r="O3086" s="18">
        <v>22.56005899999991</v>
      </c>
      <c r="P3086" s="18">
        <v>28.516163406067413</v>
      </c>
      <c r="Q3086" s="18">
        <v>22.520150183482798</v>
      </c>
      <c r="R3086" s="18">
        <f t="shared" si="48"/>
        <v>25.008254154845847</v>
      </c>
    </row>
    <row r="3087" spans="1:18" x14ac:dyDescent="0.25">
      <c r="A3087" s="18">
        <v>3086</v>
      </c>
      <c r="B3087" s="18">
        <v>0</v>
      </c>
      <c r="C3087" s="18">
        <v>7.9231992584922413</v>
      </c>
      <c r="D3087" s="18">
        <v>11.461122229699555</v>
      </c>
      <c r="E3087" s="18">
        <v>5.0495649606696329</v>
      </c>
      <c r="F3087" s="18">
        <v>5.517443313190415</v>
      </c>
      <c r="H3087" s="18">
        <v>48.540038999999979</v>
      </c>
      <c r="I3087" s="18">
        <v>10.319221799250048</v>
      </c>
      <c r="J3087" s="18">
        <v>6.1919752319895434</v>
      </c>
      <c r="K3087" s="18">
        <v>5.807062951885495</v>
      </c>
      <c r="L3087" s="18">
        <v>6.2676580455028761</v>
      </c>
      <c r="N3087" s="18">
        <v>3086</v>
      </c>
      <c r="O3087" s="18">
        <v>48.540038999999979</v>
      </c>
      <c r="P3087" s="18">
        <v>18.242421057742291</v>
      </c>
      <c r="Q3087" s="18">
        <v>17.6530974616891</v>
      </c>
      <c r="R3087" s="18">
        <f t="shared" si="48"/>
        <v>11.785101358693291</v>
      </c>
    </row>
    <row r="3088" spans="1:18" x14ac:dyDescent="0.25">
      <c r="A3088" s="18">
        <v>3087</v>
      </c>
      <c r="B3088" s="18">
        <v>16.630004999999983</v>
      </c>
      <c r="C3088" s="18">
        <v>10.218732145260452</v>
      </c>
      <c r="D3088" s="18">
        <v>9.5830514738337129</v>
      </c>
      <c r="E3088" s="18">
        <v>7.7134676780730995</v>
      </c>
      <c r="F3088" s="18">
        <v>8.5110187559838231</v>
      </c>
      <c r="H3088" s="18">
        <v>1.8900149999999485</v>
      </c>
      <c r="I3088" s="18">
        <v>11.917151435254606</v>
      </c>
      <c r="J3088" s="18">
        <v>9.6085361211479885</v>
      </c>
      <c r="K3088" s="18">
        <v>7.606955345359828</v>
      </c>
      <c r="L3088" s="18">
        <v>8.1803889990625542</v>
      </c>
      <c r="N3088" s="18">
        <v>3087</v>
      </c>
      <c r="O3088" s="18">
        <v>18.520019999999931</v>
      </c>
      <c r="P3088" s="18">
        <v>22.135883580515056</v>
      </c>
      <c r="Q3088" s="18">
        <v>19.191587594981701</v>
      </c>
      <c r="R3088" s="18">
        <f t="shared" si="48"/>
        <v>16.691407755046377</v>
      </c>
    </row>
    <row r="3089" spans="1:18" x14ac:dyDescent="0.25">
      <c r="A3089" s="18">
        <v>3088</v>
      </c>
      <c r="B3089" s="18">
        <v>26.859985000000052</v>
      </c>
      <c r="C3089" s="18">
        <v>9.1181361148661964</v>
      </c>
      <c r="D3089" s="18">
        <v>8.237180197790174</v>
      </c>
      <c r="E3089" s="18">
        <v>7.0683989851468407</v>
      </c>
      <c r="F3089" s="18">
        <v>7.7292332331950124</v>
      </c>
      <c r="H3089" s="18">
        <v>0</v>
      </c>
      <c r="I3089" s="18">
        <v>9.019200904936703</v>
      </c>
      <c r="J3089" s="18">
        <v>10.154476083803345</v>
      </c>
      <c r="K3089" s="18">
        <v>5.558321534289913</v>
      </c>
      <c r="L3089" s="18">
        <v>5.9349559555101496</v>
      </c>
      <c r="N3089" s="18">
        <v>3088</v>
      </c>
      <c r="O3089" s="18">
        <v>26.859985000000052</v>
      </c>
      <c r="P3089" s="18">
        <v>18.137337019802899</v>
      </c>
      <c r="Q3089" s="18">
        <v>18.391656281593519</v>
      </c>
      <c r="R3089" s="18">
        <f t="shared" si="48"/>
        <v>13.664189188705162</v>
      </c>
    </row>
    <row r="3090" spans="1:18" x14ac:dyDescent="0.25">
      <c r="A3090" s="18">
        <v>3089</v>
      </c>
      <c r="B3090" s="18">
        <v>0</v>
      </c>
      <c r="C3090" s="18">
        <v>11.026557432246399</v>
      </c>
      <c r="D3090" s="18">
        <v>8.3366263667733485</v>
      </c>
      <c r="E3090" s="18">
        <v>9.0022917878185069</v>
      </c>
      <c r="F3090" s="18">
        <v>9.8699481353421721</v>
      </c>
      <c r="H3090" s="18">
        <v>17.169922000000042</v>
      </c>
      <c r="I3090" s="18">
        <v>11.714931722782639</v>
      </c>
      <c r="J3090" s="18">
        <v>11.825653599695762</v>
      </c>
      <c r="K3090" s="18">
        <v>7.8289317207623084</v>
      </c>
      <c r="L3090" s="18">
        <v>8.4049061706616754</v>
      </c>
      <c r="N3090" s="18">
        <v>3089</v>
      </c>
      <c r="O3090" s="18">
        <v>17.169922000000042</v>
      </c>
      <c r="P3090" s="18">
        <v>22.741489155029036</v>
      </c>
      <c r="Q3090" s="18">
        <v>20.162279966469111</v>
      </c>
      <c r="R3090" s="18">
        <f t="shared" si="48"/>
        <v>18.274854306003846</v>
      </c>
    </row>
    <row r="3091" spans="1:18" x14ac:dyDescent="0.25">
      <c r="A3091" s="18">
        <v>3090</v>
      </c>
      <c r="B3091" s="18">
        <v>12.550048999999944</v>
      </c>
      <c r="C3091" s="18">
        <v>13.757173680764962</v>
      </c>
      <c r="D3091" s="18">
        <v>7.1851675314750807</v>
      </c>
      <c r="E3091" s="18">
        <v>12.303534789000906</v>
      </c>
      <c r="F3091" s="18">
        <v>13.485017516778017</v>
      </c>
      <c r="H3091" s="18">
        <v>7.3599850000000515</v>
      </c>
      <c r="I3091" s="18">
        <v>13.01112364277016</v>
      </c>
      <c r="J3091" s="18">
        <v>15.199472054576978</v>
      </c>
      <c r="K3091" s="18">
        <v>9.3891543471833003</v>
      </c>
      <c r="L3091" s="18">
        <v>10.042329761798158</v>
      </c>
      <c r="N3091" s="18">
        <v>3090</v>
      </c>
      <c r="O3091" s="18">
        <v>19.910033999999996</v>
      </c>
      <c r="P3091" s="18">
        <v>26.768297323535123</v>
      </c>
      <c r="Q3091" s="18">
        <v>22.38463958605206</v>
      </c>
      <c r="R3091" s="18">
        <f t="shared" si="48"/>
        <v>23.527347278576173</v>
      </c>
    </row>
    <row r="3092" spans="1:18" x14ac:dyDescent="0.25">
      <c r="A3092" s="18">
        <v>3091</v>
      </c>
      <c r="B3092" s="18">
        <v>1.7999260000001414</v>
      </c>
      <c r="C3092" s="18">
        <v>10.418435289082227</v>
      </c>
      <c r="D3092" s="18">
        <v>7.7872815539527975</v>
      </c>
      <c r="E3092" s="18">
        <v>8.5033065049715191</v>
      </c>
      <c r="F3092" s="18">
        <v>9.3619992031734682</v>
      </c>
      <c r="H3092" s="18">
        <v>22.140014999999948</v>
      </c>
      <c r="I3092" s="18">
        <v>9.4358362578414052</v>
      </c>
      <c r="J3092" s="18">
        <v>11.156108750419524</v>
      </c>
      <c r="K3092" s="18">
        <v>6.0798970759508064</v>
      </c>
      <c r="L3092" s="18">
        <v>6.4535224812388368</v>
      </c>
      <c r="N3092" s="18">
        <v>3091</v>
      </c>
      <c r="O3092" s="18">
        <v>23.93994100000009</v>
      </c>
      <c r="P3092" s="18">
        <v>19.854271546923634</v>
      </c>
      <c r="Q3092" s="18">
        <v>18.943390304372322</v>
      </c>
      <c r="R3092" s="18">
        <f t="shared" si="48"/>
        <v>15.815521684412305</v>
      </c>
    </row>
    <row r="3093" spans="1:18" x14ac:dyDescent="0.25">
      <c r="A3093" s="18">
        <v>3092</v>
      </c>
      <c r="B3093" s="18">
        <v>1.1699210000001585</v>
      </c>
      <c r="C3093" s="18">
        <v>11.818930704232162</v>
      </c>
      <c r="D3093" s="18">
        <v>7.6133593794885241</v>
      </c>
      <c r="E3093" s="18">
        <v>10.091454713335416</v>
      </c>
      <c r="F3093" s="18">
        <v>11.014734039980429</v>
      </c>
      <c r="H3093" s="18">
        <v>27.130004999999983</v>
      </c>
      <c r="I3093" s="18">
        <v>12.418928462688843</v>
      </c>
      <c r="J3093" s="18">
        <v>13.665234926584283</v>
      </c>
      <c r="K3093" s="18">
        <v>8.6396334756388313</v>
      </c>
      <c r="L3093" s="18">
        <v>9.29262399952108</v>
      </c>
      <c r="N3093" s="18">
        <v>3092</v>
      </c>
      <c r="O3093" s="18">
        <v>28.299926000000141</v>
      </c>
      <c r="P3093" s="18">
        <v>24.237859166921005</v>
      </c>
      <c r="Q3093" s="18">
        <v>21.278594306072808</v>
      </c>
      <c r="R3093" s="18">
        <f t="shared" si="48"/>
        <v>20.307358039501509</v>
      </c>
    </row>
    <row r="3094" spans="1:18" x14ac:dyDescent="0.25">
      <c r="A3094" s="18">
        <v>3093</v>
      </c>
      <c r="B3094" s="18">
        <v>7.3200689999998758</v>
      </c>
      <c r="C3094" s="18">
        <v>12.524521218348607</v>
      </c>
      <c r="D3094" s="18">
        <v>7.2903283293084007</v>
      </c>
      <c r="E3094" s="18">
        <v>10.900458424453944</v>
      </c>
      <c r="F3094" s="18">
        <v>12.000166345592838</v>
      </c>
      <c r="H3094" s="18">
        <v>4.8299560000000383</v>
      </c>
      <c r="I3094" s="18">
        <v>11.026062017584556</v>
      </c>
      <c r="J3094" s="18">
        <v>13.389719361502969</v>
      </c>
      <c r="K3094" s="18">
        <v>7.6509660079406903</v>
      </c>
      <c r="L3094" s="18">
        <v>8.1282586241781338</v>
      </c>
      <c r="N3094" s="18">
        <v>3093</v>
      </c>
      <c r="O3094" s="18">
        <v>12.150024999999914</v>
      </c>
      <c r="P3094" s="18">
        <v>23.550583235933161</v>
      </c>
      <c r="Q3094" s="18">
        <v>20.680047690811371</v>
      </c>
      <c r="R3094" s="18">
        <f t="shared" si="48"/>
        <v>20.128424969770972</v>
      </c>
    </row>
    <row r="3095" spans="1:18" x14ac:dyDescent="0.25">
      <c r="A3095" s="18">
        <v>3094</v>
      </c>
      <c r="B3095" s="18">
        <v>0</v>
      </c>
      <c r="C3095" s="18">
        <v>11.242525201393605</v>
      </c>
      <c r="D3095" s="18">
        <v>7.2605379586729173</v>
      </c>
      <c r="E3095" s="18">
        <v>9.5332011491351043</v>
      </c>
      <c r="F3095" s="18">
        <v>10.423204716140678</v>
      </c>
      <c r="H3095" s="18">
        <v>32.459961000000021</v>
      </c>
      <c r="I3095" s="18">
        <v>11.193130538240979</v>
      </c>
      <c r="J3095" s="18">
        <v>13.213127249575537</v>
      </c>
      <c r="K3095" s="18">
        <v>7.6761021472962359</v>
      </c>
      <c r="L3095" s="18">
        <v>8.2286227304721677</v>
      </c>
      <c r="N3095" s="18">
        <v>3094</v>
      </c>
      <c r="O3095" s="18">
        <v>32.459961000000021</v>
      </c>
      <c r="P3095" s="18">
        <v>22.435655739634583</v>
      </c>
      <c r="Q3095" s="18">
        <v>20.473665208248455</v>
      </c>
      <c r="R3095" s="18">
        <f t="shared" si="48"/>
        <v>18.651827446612845</v>
      </c>
    </row>
    <row r="3096" spans="1:18" x14ac:dyDescent="0.25">
      <c r="A3096" s="18">
        <v>3095</v>
      </c>
      <c r="B3096" s="18">
        <v>3.8300789999998415</v>
      </c>
      <c r="C3096" s="18">
        <v>9.8479118097205927</v>
      </c>
      <c r="D3096" s="18">
        <v>8.0928358052040181</v>
      </c>
      <c r="E3096" s="18">
        <v>7.852559213624394</v>
      </c>
      <c r="F3096" s="18">
        <v>8.6322991876599282</v>
      </c>
      <c r="H3096" s="18">
        <v>11.329956000000038</v>
      </c>
      <c r="I3096" s="18">
        <v>9.0968474396052752</v>
      </c>
      <c r="J3096" s="18">
        <v>10.48593250950498</v>
      </c>
      <c r="K3096" s="18">
        <v>5.7030989474374314</v>
      </c>
      <c r="L3096" s="18">
        <v>6.0572962993201536</v>
      </c>
      <c r="N3096" s="18">
        <v>3095</v>
      </c>
      <c r="O3096" s="18">
        <v>15.16003499999988</v>
      </c>
      <c r="P3096" s="18">
        <v>18.94475924932587</v>
      </c>
      <c r="Q3096" s="18">
        <v>18.578768314708999</v>
      </c>
      <c r="R3096" s="18">
        <f t="shared" si="48"/>
        <v>14.689595486980082</v>
      </c>
    </row>
    <row r="3097" spans="1:18" x14ac:dyDescent="0.25">
      <c r="A3097" s="18">
        <v>3096</v>
      </c>
      <c r="B3097" s="18">
        <v>0</v>
      </c>
      <c r="C3097" s="18">
        <v>8.4635475885161586</v>
      </c>
      <c r="D3097" s="18">
        <v>12.197795915749117</v>
      </c>
      <c r="E3097" s="18">
        <v>5.6203234391447312</v>
      </c>
      <c r="F3097" s="18">
        <v>6.0925503389437425</v>
      </c>
      <c r="H3097" s="18">
        <v>25.68994100000009</v>
      </c>
      <c r="I3097" s="18">
        <v>11.204291148900072</v>
      </c>
      <c r="J3097" s="18">
        <v>6.329973323797816</v>
      </c>
      <c r="K3097" s="18">
        <v>6.4598387561349577</v>
      </c>
      <c r="L3097" s="18">
        <v>6.9884874857278856</v>
      </c>
      <c r="N3097" s="18">
        <v>3096</v>
      </c>
      <c r="O3097" s="18">
        <v>25.68994100000009</v>
      </c>
      <c r="P3097" s="18">
        <v>19.667838737416233</v>
      </c>
      <c r="Q3097" s="18">
        <v>18.527769239546934</v>
      </c>
      <c r="R3097" s="18">
        <f t="shared" si="48"/>
        <v>13.081037824671629</v>
      </c>
    </row>
    <row r="3098" spans="1:18" x14ac:dyDescent="0.25">
      <c r="A3098" s="18">
        <v>3097</v>
      </c>
      <c r="B3098" s="18">
        <v>11.25</v>
      </c>
      <c r="C3098" s="18">
        <v>9.3755560224783494</v>
      </c>
      <c r="D3098" s="18">
        <v>11.975977949553325</v>
      </c>
      <c r="E3098" s="18">
        <v>6.2128416416094616</v>
      </c>
      <c r="F3098" s="18">
        <v>6.9260229581356363</v>
      </c>
      <c r="H3098" s="18">
        <v>2.75</v>
      </c>
      <c r="I3098" s="18">
        <v>12.103402105925806</v>
      </c>
      <c r="J3098" s="18">
        <v>6.0665997394611342</v>
      </c>
      <c r="K3098" s="18">
        <v>7.1553975959019533</v>
      </c>
      <c r="L3098" s="18">
        <v>7.6971630094364984</v>
      </c>
      <c r="N3098" s="18">
        <v>3097</v>
      </c>
      <c r="O3098" s="18">
        <v>14</v>
      </c>
      <c r="P3098" s="18">
        <v>21.478958128404155</v>
      </c>
      <c r="Q3098" s="18">
        <v>18.042577689014458</v>
      </c>
      <c r="R3098" s="18">
        <f t="shared" si="48"/>
        <v>14.623185967572134</v>
      </c>
    </row>
    <row r="3099" spans="1:18" x14ac:dyDescent="0.25">
      <c r="A3099" s="18">
        <v>3098</v>
      </c>
      <c r="B3099" s="18">
        <v>38.679932000000008</v>
      </c>
      <c r="C3099" s="18">
        <v>9.1299165940336504</v>
      </c>
      <c r="D3099" s="18">
        <v>13.455830191211623</v>
      </c>
      <c r="E3099" s="18">
        <v>6.1769834753350397</v>
      </c>
      <c r="F3099" s="18">
        <v>6.6665333113198306</v>
      </c>
      <c r="H3099" s="18">
        <v>0</v>
      </c>
      <c r="I3099" s="18">
        <v>12.642037191384635</v>
      </c>
      <c r="J3099" s="18">
        <v>6.0196707834825158</v>
      </c>
      <c r="K3099" s="18">
        <v>7.4470504710434202</v>
      </c>
      <c r="L3099" s="18">
        <v>8.0778780444352183</v>
      </c>
      <c r="N3099" s="18">
        <v>3098</v>
      </c>
      <c r="O3099" s="18">
        <v>38.679932000000008</v>
      </c>
      <c r="P3099" s="18">
        <v>21.771953785418283</v>
      </c>
      <c r="Q3099" s="18">
        <v>19.475500974694139</v>
      </c>
      <c r="R3099" s="18">
        <f t="shared" si="48"/>
        <v>14.744411355755048</v>
      </c>
    </row>
    <row r="3100" spans="1:18" x14ac:dyDescent="0.25">
      <c r="A3100" s="18">
        <v>3099</v>
      </c>
      <c r="B3100" s="18">
        <v>11.109985000000052</v>
      </c>
      <c r="C3100" s="18">
        <v>11.837415994878949</v>
      </c>
      <c r="D3100" s="18">
        <v>12.408933072748802</v>
      </c>
      <c r="E3100" s="18">
        <v>8.6707382104670074</v>
      </c>
      <c r="F3100" s="18">
        <v>9.6800953694824958</v>
      </c>
      <c r="H3100" s="18">
        <v>0.76000999999996566</v>
      </c>
      <c r="I3100" s="18">
        <v>14.821277623184768</v>
      </c>
      <c r="J3100" s="18">
        <v>7.4526882429690886</v>
      </c>
      <c r="K3100" s="18">
        <v>9.4259726263970531</v>
      </c>
      <c r="L3100" s="18">
        <v>10.134930394951047</v>
      </c>
      <c r="N3100" s="18">
        <v>3099</v>
      </c>
      <c r="O3100" s="18">
        <v>11.869995000000017</v>
      </c>
      <c r="P3100" s="18">
        <v>26.658693618063715</v>
      </c>
      <c r="Q3100" s="18">
        <v>19.86162131571789</v>
      </c>
      <c r="R3100" s="18">
        <f t="shared" si="48"/>
        <v>19.815025764433543</v>
      </c>
    </row>
    <row r="3101" spans="1:18" x14ac:dyDescent="0.25">
      <c r="A3101" s="18">
        <v>3100</v>
      </c>
      <c r="B3101" s="18">
        <v>50.390014000000065</v>
      </c>
      <c r="C3101" s="18">
        <v>6.6369425629085557</v>
      </c>
      <c r="D3101" s="18">
        <v>8.8247093150612095</v>
      </c>
      <c r="E3101" s="18">
        <v>4.2162283041088529</v>
      </c>
      <c r="F3101" s="18">
        <v>4.5904951540899175</v>
      </c>
      <c r="H3101" s="18">
        <v>0</v>
      </c>
      <c r="I3101" s="18">
        <v>7.4030255884311043</v>
      </c>
      <c r="J3101" s="18">
        <v>7.5946204229963161</v>
      </c>
      <c r="K3101" s="18">
        <v>3.9019641561040599</v>
      </c>
      <c r="L3101" s="18">
        <v>4.1811276951847809</v>
      </c>
      <c r="N3101" s="18">
        <v>3100</v>
      </c>
      <c r="O3101" s="18">
        <v>50.390014000000065</v>
      </c>
      <c r="P3101" s="18">
        <v>14.039968151339661</v>
      </c>
      <c r="Q3101" s="18">
        <v>16.419329738057527</v>
      </c>
      <c r="R3101" s="18">
        <f t="shared" si="48"/>
        <v>8.7716228492746993</v>
      </c>
    </row>
    <row r="3102" spans="1:18" x14ac:dyDescent="0.25">
      <c r="A3102" s="18">
        <v>3101</v>
      </c>
      <c r="B3102" s="18">
        <v>4.179932000000008</v>
      </c>
      <c r="C3102" s="18">
        <v>7.293239842050725</v>
      </c>
      <c r="D3102" s="18">
        <v>10.723816276030384</v>
      </c>
      <c r="E3102" s="18">
        <v>4.50644996714915</v>
      </c>
      <c r="F3102" s="18">
        <v>4.9234761218847627</v>
      </c>
      <c r="H3102" s="18">
        <v>7.1800539999999273</v>
      </c>
      <c r="I3102" s="18">
        <v>9.2640771261993677</v>
      </c>
      <c r="J3102" s="18">
        <v>6.3163391449791497</v>
      </c>
      <c r="K3102" s="18">
        <v>5.0520702151052213</v>
      </c>
      <c r="L3102" s="18">
        <v>5.4447838415296781</v>
      </c>
      <c r="N3102" s="18">
        <v>3101</v>
      </c>
      <c r="O3102" s="18">
        <v>11.359985999999935</v>
      </c>
      <c r="P3102" s="18">
        <v>16.557316968250092</v>
      </c>
      <c r="Q3102" s="18">
        <v>17.040155421009533</v>
      </c>
      <c r="R3102" s="18">
        <f t="shared" si="48"/>
        <v>10.368259963414442</v>
      </c>
    </row>
    <row r="3103" spans="1:18" x14ac:dyDescent="0.25">
      <c r="A3103" s="18">
        <v>3102</v>
      </c>
      <c r="B3103" s="18">
        <v>14.049927000000025</v>
      </c>
      <c r="C3103" s="18">
        <v>7.5385946348170068</v>
      </c>
      <c r="D3103" s="18">
        <v>10.096936402489028</v>
      </c>
      <c r="E3103" s="18">
        <v>4.7468390195165062</v>
      </c>
      <c r="F3103" s="18">
        <v>5.2411577847000963</v>
      </c>
      <c r="H3103" s="18">
        <v>2.6800530000000435</v>
      </c>
      <c r="I3103" s="18">
        <v>9.373554862980372</v>
      </c>
      <c r="J3103" s="18">
        <v>6.7985957756619921</v>
      </c>
      <c r="K3103" s="18">
        <v>5.2368137550597176</v>
      </c>
      <c r="L3103" s="18">
        <v>5.6320320285030228</v>
      </c>
      <c r="N3103" s="18">
        <v>3102</v>
      </c>
      <c r="O3103" s="18">
        <v>16.729980000000069</v>
      </c>
      <c r="P3103" s="18">
        <v>16.91214949779738</v>
      </c>
      <c r="Q3103" s="18">
        <v>16.895532178151022</v>
      </c>
      <c r="R3103" s="18">
        <f t="shared" si="48"/>
        <v>10.873189813203119</v>
      </c>
    </row>
    <row r="3104" spans="1:18" x14ac:dyDescent="0.25">
      <c r="A3104" s="18">
        <v>3103</v>
      </c>
      <c r="B3104" s="18">
        <v>22.40002400000003</v>
      </c>
      <c r="C3104" s="18">
        <v>8.5181001687820146</v>
      </c>
      <c r="D3104" s="18">
        <v>8.7402136472924248</v>
      </c>
      <c r="E3104" s="18">
        <v>6.2465414258710723</v>
      </c>
      <c r="F3104" s="18">
        <v>6.8191139061089849</v>
      </c>
      <c r="H3104" s="18">
        <v>0</v>
      </c>
      <c r="I3104" s="18">
        <v>9.5283286012642119</v>
      </c>
      <c r="J3104" s="18">
        <v>9.4279247462750604</v>
      </c>
      <c r="K3104" s="18">
        <v>5.7833656678138352</v>
      </c>
      <c r="L3104" s="18">
        <v>6.2170294589095807</v>
      </c>
      <c r="N3104" s="18">
        <v>3103</v>
      </c>
      <c r="O3104" s="18">
        <v>22.40002400000003</v>
      </c>
      <c r="P3104" s="18">
        <v>18.046428770046226</v>
      </c>
      <c r="Q3104" s="18">
        <v>18.168138393567485</v>
      </c>
      <c r="R3104" s="18">
        <f t="shared" si="48"/>
        <v>13.036143365018566</v>
      </c>
    </row>
    <row r="3105" spans="1:18" x14ac:dyDescent="0.25">
      <c r="A3105" s="18">
        <v>3104</v>
      </c>
      <c r="B3105" s="18">
        <v>8.8400879999999233</v>
      </c>
      <c r="C3105" s="18">
        <v>13.248242246167242</v>
      </c>
      <c r="D3105" s="18">
        <v>7.781868661402715</v>
      </c>
      <c r="E3105" s="18">
        <v>11.575136251495163</v>
      </c>
      <c r="F3105" s="18">
        <v>12.68592824195991</v>
      </c>
      <c r="H3105" s="18">
        <v>4.1599120000000767</v>
      </c>
      <c r="I3105" s="18">
        <v>13.361158977978024</v>
      </c>
      <c r="J3105" s="18">
        <v>14.324154109356922</v>
      </c>
      <c r="K3105" s="18">
        <v>9.4817009740360003</v>
      </c>
      <c r="L3105" s="18">
        <v>10.169359031060962</v>
      </c>
      <c r="N3105" s="18">
        <v>3104</v>
      </c>
      <c r="O3105" s="18">
        <v>13</v>
      </c>
      <c r="P3105" s="18">
        <v>26.609401224145266</v>
      </c>
      <c r="Q3105" s="18">
        <v>22.106022770759637</v>
      </c>
      <c r="R3105" s="18">
        <f t="shared" si="48"/>
        <v>22.85528727302087</v>
      </c>
    </row>
    <row r="3106" spans="1:18" x14ac:dyDescent="0.25">
      <c r="A3106" s="18">
        <v>3105</v>
      </c>
      <c r="B3106" s="18">
        <v>8.9200439999999617</v>
      </c>
      <c r="C3106" s="18">
        <v>11.258704011852352</v>
      </c>
      <c r="D3106" s="18">
        <v>9.4581038913060382</v>
      </c>
      <c r="E3106" s="18">
        <v>9.1841998782867158</v>
      </c>
      <c r="F3106" s="18">
        <v>10.080786047594422</v>
      </c>
      <c r="H3106" s="18">
        <v>13.339966000000004</v>
      </c>
      <c r="I3106" s="18">
        <v>10.944447526374317</v>
      </c>
      <c r="J3106" s="18">
        <v>10.465046072883784</v>
      </c>
      <c r="K3106" s="18">
        <v>7.0629552404916147</v>
      </c>
      <c r="L3106" s="18">
        <v>7.5287042708605831</v>
      </c>
      <c r="N3106" s="18">
        <v>3105</v>
      </c>
      <c r="O3106" s="18">
        <v>22.260009999999966</v>
      </c>
      <c r="P3106" s="18">
        <v>22.20315153822667</v>
      </c>
      <c r="Q3106" s="18">
        <v>19.923149964189822</v>
      </c>
      <c r="R3106" s="18">
        <f t="shared" si="48"/>
        <v>17.609490318455006</v>
      </c>
    </row>
    <row r="3107" spans="1:18" x14ac:dyDescent="0.25">
      <c r="A3107" s="18">
        <v>3106</v>
      </c>
      <c r="B3107" s="18">
        <v>0</v>
      </c>
      <c r="C3107" s="18">
        <v>12.121675083171887</v>
      </c>
      <c r="D3107" s="18">
        <v>9.2778618493391978</v>
      </c>
      <c r="E3107" s="18">
        <v>9.9177623879611581</v>
      </c>
      <c r="F3107" s="18">
        <v>10.892673790564011</v>
      </c>
      <c r="H3107" s="18">
        <v>29.40002400000003</v>
      </c>
      <c r="I3107" s="18">
        <v>13.782428648842499</v>
      </c>
      <c r="J3107" s="18">
        <v>11.908342570114907</v>
      </c>
      <c r="K3107" s="18">
        <v>9.3634256497061976</v>
      </c>
      <c r="L3107" s="18">
        <v>10.081590809038401</v>
      </c>
      <c r="N3107" s="18">
        <v>3106</v>
      </c>
      <c r="O3107" s="18">
        <v>29.40002400000003</v>
      </c>
      <c r="P3107" s="18">
        <v>25.904103732014384</v>
      </c>
      <c r="Q3107" s="18">
        <v>21.186204419454107</v>
      </c>
      <c r="R3107" s="18">
        <f t="shared" si="48"/>
        <v>20.974264599602414</v>
      </c>
    </row>
    <row r="3108" spans="1:18" x14ac:dyDescent="0.25">
      <c r="A3108" s="18">
        <v>3107</v>
      </c>
      <c r="B3108" s="18">
        <v>23.770019999999931</v>
      </c>
      <c r="C3108" s="18">
        <v>13.726433881008571</v>
      </c>
      <c r="D3108" s="18">
        <v>8.2951834129526389</v>
      </c>
      <c r="E3108" s="18">
        <v>12.100328758388134</v>
      </c>
      <c r="F3108" s="18">
        <v>13.264522577215704</v>
      </c>
      <c r="H3108" s="18">
        <v>0</v>
      </c>
      <c r="I3108" s="18">
        <v>13.097803517900033</v>
      </c>
      <c r="J3108" s="18">
        <v>13.977768232044216</v>
      </c>
      <c r="K3108" s="18">
        <v>9.2499469775368262</v>
      </c>
      <c r="L3108" s="18">
        <v>9.8860544865724975</v>
      </c>
      <c r="N3108" s="18">
        <v>3107</v>
      </c>
      <c r="O3108" s="18">
        <v>23.770019999999931</v>
      </c>
      <c r="P3108" s="18">
        <v>26.824237398908604</v>
      </c>
      <c r="Q3108" s="18">
        <v>22.272951644996855</v>
      </c>
      <c r="R3108" s="18">
        <f t="shared" si="48"/>
        <v>23.150577063788202</v>
      </c>
    </row>
    <row r="3109" spans="1:18" x14ac:dyDescent="0.25">
      <c r="A3109" s="18">
        <v>3108</v>
      </c>
      <c r="B3109" s="18">
        <v>0</v>
      </c>
      <c r="C3109" s="18">
        <v>11.832278700759264</v>
      </c>
      <c r="D3109" s="18">
        <v>8.1959719592228168</v>
      </c>
      <c r="E3109" s="18">
        <v>9.854748857555883</v>
      </c>
      <c r="F3109" s="18">
        <v>10.859243068267606</v>
      </c>
      <c r="H3109" s="18">
        <v>27.800048999999944</v>
      </c>
      <c r="I3109" s="18">
        <v>11.754488339041735</v>
      </c>
      <c r="J3109" s="18">
        <v>12.117547286072934</v>
      </c>
      <c r="K3109" s="18">
        <v>7.946732325718437</v>
      </c>
      <c r="L3109" s="18">
        <v>8.4913255693901739</v>
      </c>
      <c r="N3109" s="18">
        <v>3108</v>
      </c>
      <c r="O3109" s="18">
        <v>27.800048999999944</v>
      </c>
      <c r="P3109" s="18">
        <v>23.586767039801</v>
      </c>
      <c r="Q3109" s="18">
        <v>20.313519245295751</v>
      </c>
      <c r="R3109" s="18">
        <f t="shared" si="48"/>
        <v>19.35056863765778</v>
      </c>
    </row>
    <row r="3110" spans="1:18" x14ac:dyDescent="0.25">
      <c r="A3110" s="18">
        <v>3109</v>
      </c>
      <c r="B3110" s="18">
        <v>13.030029000000013</v>
      </c>
      <c r="C3110" s="18">
        <v>7.378566619621246</v>
      </c>
      <c r="D3110" s="18">
        <v>8.3435003141178328</v>
      </c>
      <c r="E3110" s="18">
        <v>5.1336611783446049</v>
      </c>
      <c r="F3110" s="18">
        <v>5.6165560923951512</v>
      </c>
      <c r="H3110" s="18">
        <v>17.399902000000111</v>
      </c>
      <c r="I3110" s="18">
        <v>7.3116417157394507</v>
      </c>
      <c r="J3110" s="18">
        <v>8.4270945087617832</v>
      </c>
      <c r="K3110" s="18">
        <v>4.0008789345960558</v>
      </c>
      <c r="L3110" s="18">
        <v>4.2557217102855232</v>
      </c>
      <c r="N3110" s="18">
        <v>3109</v>
      </c>
      <c r="O3110" s="18">
        <v>30.429931000000124</v>
      </c>
      <c r="P3110" s="18">
        <v>14.690208335360698</v>
      </c>
      <c r="Q3110" s="18">
        <v>16.770594822879616</v>
      </c>
      <c r="R3110" s="18">
        <f t="shared" si="48"/>
        <v>9.8722778026806743</v>
      </c>
    </row>
    <row r="3111" spans="1:18" x14ac:dyDescent="0.25">
      <c r="A3111" s="18">
        <v>3110</v>
      </c>
      <c r="B3111" s="18">
        <v>0</v>
      </c>
      <c r="C3111" s="18">
        <v>6.1019958984035023</v>
      </c>
      <c r="D3111" s="18">
        <v>9.8606366884610814</v>
      </c>
      <c r="E3111" s="18">
        <v>3.345676585131061</v>
      </c>
      <c r="F3111" s="18">
        <v>3.6546082976232621</v>
      </c>
      <c r="H3111" s="18">
        <v>16.260009000000082</v>
      </c>
      <c r="I3111" s="18">
        <v>7.8062147923766405</v>
      </c>
      <c r="J3111" s="18">
        <v>6.0945475334786856</v>
      </c>
      <c r="K3111" s="18">
        <v>3.9358707556949</v>
      </c>
      <c r="L3111" s="18">
        <v>4.2395113892391283</v>
      </c>
      <c r="N3111" s="18">
        <v>3110</v>
      </c>
      <c r="O3111" s="18">
        <v>16.260009000000082</v>
      </c>
      <c r="P3111" s="18">
        <v>13.908210690780143</v>
      </c>
      <c r="Q3111" s="18">
        <v>15.955184221939767</v>
      </c>
      <c r="R3111" s="18">
        <f t="shared" si="48"/>
        <v>7.8941196868623909</v>
      </c>
    </row>
    <row r="3112" spans="1:18" x14ac:dyDescent="0.25">
      <c r="A3112" s="18">
        <v>3111</v>
      </c>
      <c r="B3112" s="18">
        <v>13.479980999999952</v>
      </c>
      <c r="C3112" s="18">
        <v>9.1878416446832443</v>
      </c>
      <c r="D3112" s="18">
        <v>8.9128778366481658</v>
      </c>
      <c r="E3112" s="18">
        <v>6.8743023274503718</v>
      </c>
      <c r="F3112" s="18">
        <v>7.5261801139177864</v>
      </c>
      <c r="H3112" s="18">
        <v>0</v>
      </c>
      <c r="I3112" s="18">
        <v>10.518471517357995</v>
      </c>
      <c r="J3112" s="18">
        <v>9.7936386196707481</v>
      </c>
      <c r="K3112" s="18">
        <v>6.5788328915004701</v>
      </c>
      <c r="L3112" s="18">
        <v>7.080021977946604</v>
      </c>
      <c r="N3112" s="18">
        <v>3111</v>
      </c>
      <c r="O3112" s="18">
        <v>13.479980999999952</v>
      </c>
      <c r="P3112" s="18">
        <v>19.706313162041241</v>
      </c>
      <c r="Q3112" s="18">
        <v>18.706516456318916</v>
      </c>
      <c r="R3112" s="18">
        <f t="shared" si="48"/>
        <v>14.60620209186439</v>
      </c>
    </row>
    <row r="3113" spans="1:18" x14ac:dyDescent="0.25">
      <c r="A3113" s="18">
        <v>3112</v>
      </c>
      <c r="B3113" s="18">
        <v>14.950072999999975</v>
      </c>
      <c r="C3113" s="18">
        <v>10.594839894382678</v>
      </c>
      <c r="D3113" s="18">
        <v>11.389704628585749</v>
      </c>
      <c r="E3113" s="18">
        <v>8.1344835722771709</v>
      </c>
      <c r="F3113" s="18">
        <v>8.8761944455898707</v>
      </c>
      <c r="H3113" s="18">
        <v>0.89001499999994849</v>
      </c>
      <c r="I3113" s="18">
        <v>12.016156666387825</v>
      </c>
      <c r="J3113" s="18">
        <v>8.5986666390769191</v>
      </c>
      <c r="K3113" s="18">
        <v>7.4863934920661608</v>
      </c>
      <c r="L3113" s="18">
        <v>8.0452552237284856</v>
      </c>
      <c r="N3113" s="18">
        <v>3112</v>
      </c>
      <c r="O3113" s="18">
        <v>15.840087999999923</v>
      </c>
      <c r="P3113" s="18">
        <v>22.610996560770502</v>
      </c>
      <c r="Q3113" s="18">
        <v>19.988371267662668</v>
      </c>
      <c r="R3113" s="18">
        <f t="shared" si="48"/>
        <v>16.921449669318356</v>
      </c>
    </row>
    <row r="3114" spans="1:18" x14ac:dyDescent="0.25">
      <c r="A3114" s="18">
        <v>3113</v>
      </c>
      <c r="B3114" s="18">
        <v>4.8299560000000383</v>
      </c>
      <c r="C3114" s="18">
        <v>10.877985593531449</v>
      </c>
      <c r="D3114" s="18">
        <v>11.038548206472242</v>
      </c>
      <c r="E3114" s="18">
        <v>8.0462013748147747</v>
      </c>
      <c r="F3114" s="18">
        <v>8.9249415279274658</v>
      </c>
      <c r="H3114" s="18">
        <v>17.369995000000017</v>
      </c>
      <c r="I3114" s="18">
        <v>13.237951912617689</v>
      </c>
      <c r="J3114" s="18">
        <v>8.4386498916414023</v>
      </c>
      <c r="K3114" s="18">
        <v>8.3981165198999967</v>
      </c>
      <c r="L3114" s="18">
        <v>9.032946972974857</v>
      </c>
      <c r="N3114" s="18">
        <v>3113</v>
      </c>
      <c r="O3114" s="18">
        <v>22.199951000000056</v>
      </c>
      <c r="P3114" s="18">
        <v>24.115937506149137</v>
      </c>
      <c r="Q3114" s="18">
        <v>19.477198098113647</v>
      </c>
      <c r="R3114" s="18">
        <f t="shared" si="48"/>
        <v>17.957888500902321</v>
      </c>
    </row>
    <row r="3115" spans="1:18" x14ac:dyDescent="0.25">
      <c r="A3115" s="18">
        <v>3114</v>
      </c>
      <c r="B3115" s="18">
        <v>37.099975000000086</v>
      </c>
      <c r="C3115" s="18">
        <v>6.7532827202789267</v>
      </c>
      <c r="D3115" s="18">
        <v>8.5188999133501433</v>
      </c>
      <c r="E3115" s="18">
        <v>4.3741942787937838</v>
      </c>
      <c r="F3115" s="18">
        <v>4.7900838229350855</v>
      </c>
      <c r="H3115" s="18">
        <v>0</v>
      </c>
      <c r="I3115" s="18">
        <v>7.0463772076562607</v>
      </c>
      <c r="J3115" s="18">
        <v>7.7241466258668812</v>
      </c>
      <c r="K3115" s="18">
        <v>3.6800082011398811</v>
      </c>
      <c r="L3115" s="18">
        <v>3.920862270613267</v>
      </c>
      <c r="N3115" s="18">
        <v>3114</v>
      </c>
      <c r="O3115" s="18">
        <v>37.099975000000086</v>
      </c>
      <c r="P3115" s="18">
        <v>13.799659927935188</v>
      </c>
      <c r="Q3115" s="18">
        <v>16.243046539217026</v>
      </c>
      <c r="R3115" s="18">
        <f t="shared" si="48"/>
        <v>8.7109460935483529</v>
      </c>
    </row>
    <row r="3116" spans="1:18" x14ac:dyDescent="0.25">
      <c r="A3116" s="18">
        <v>3115</v>
      </c>
      <c r="B3116" s="18">
        <v>3.839966000000004</v>
      </c>
      <c r="C3116" s="18">
        <v>5.2777477017687993</v>
      </c>
      <c r="D3116" s="18">
        <v>9.2818540182023614</v>
      </c>
      <c r="E3116" s="18">
        <v>2.5570203438702999</v>
      </c>
      <c r="F3116" s="18">
        <v>2.7908599935476222</v>
      </c>
      <c r="H3116" s="18">
        <v>11.739990000000034</v>
      </c>
      <c r="I3116" s="18">
        <v>6.6769500999192868</v>
      </c>
      <c r="J3116" s="18">
        <v>5.9009312801454481</v>
      </c>
      <c r="K3116" s="18">
        <v>3.0710316566677234</v>
      </c>
      <c r="L3116" s="18">
        <v>3.301631566237555</v>
      </c>
      <c r="N3116" s="18">
        <v>3115</v>
      </c>
      <c r="O3116" s="18">
        <v>15.579956000000038</v>
      </c>
      <c r="P3116" s="18">
        <v>11.954697801688086</v>
      </c>
      <c r="Q3116" s="18">
        <v>15.18278529834781</v>
      </c>
      <c r="R3116" s="18">
        <f t="shared" si="48"/>
        <v>6.0924915597851772</v>
      </c>
    </row>
    <row r="3117" spans="1:18" x14ac:dyDescent="0.25">
      <c r="A3117" s="18">
        <v>3116</v>
      </c>
      <c r="B3117" s="18">
        <v>11.5</v>
      </c>
      <c r="C3117" s="18">
        <v>5.1891981659408213</v>
      </c>
      <c r="D3117" s="18">
        <v>8.5080989486523926</v>
      </c>
      <c r="E3117" s="18">
        <v>2.579426577244627</v>
      </c>
      <c r="F3117" s="18">
        <v>2.8269032222822745</v>
      </c>
      <c r="H3117" s="18">
        <v>0</v>
      </c>
      <c r="I3117" s="18">
        <v>6.2178823015281504</v>
      </c>
      <c r="J3117" s="18">
        <v>6.4880430078900453</v>
      </c>
      <c r="K3117" s="18">
        <v>2.8398977536969983</v>
      </c>
      <c r="L3117" s="18">
        <v>3.0431360689967377</v>
      </c>
      <c r="N3117" s="18">
        <v>3116</v>
      </c>
      <c r="O3117" s="18">
        <v>11.5</v>
      </c>
      <c r="P3117" s="18">
        <v>11.407080467468973</v>
      </c>
      <c r="Q3117" s="18">
        <v>14.996141956542438</v>
      </c>
      <c r="R3117" s="18">
        <f t="shared" si="48"/>
        <v>5.8700392912790118</v>
      </c>
    </row>
    <row r="3118" spans="1:18" x14ac:dyDescent="0.25">
      <c r="A3118" s="18">
        <v>3117</v>
      </c>
      <c r="B3118" s="18">
        <v>11.420043999999962</v>
      </c>
      <c r="C3118" s="18">
        <v>7.4882777753880783</v>
      </c>
      <c r="D3118" s="18">
        <v>7.3753741406707007</v>
      </c>
      <c r="E3118" s="18">
        <v>5.4014355264063871</v>
      </c>
      <c r="F3118" s="18">
        <v>5.8800458672181035</v>
      </c>
      <c r="H3118" s="18">
        <v>0</v>
      </c>
      <c r="I3118" s="18">
        <v>7.9316687307897631</v>
      </c>
      <c r="J3118" s="18">
        <v>9.9397222175659827</v>
      </c>
      <c r="K3118" s="18">
        <v>4.6872273361265915</v>
      </c>
      <c r="L3118" s="18">
        <v>5.0303557849469662</v>
      </c>
      <c r="N3118" s="18">
        <v>3117</v>
      </c>
      <c r="O3118" s="18">
        <v>11.420043999999962</v>
      </c>
      <c r="P3118" s="18">
        <v>15.41994650617784</v>
      </c>
      <c r="Q3118" s="18">
        <v>17.315096358236683</v>
      </c>
      <c r="R3118" s="18">
        <f t="shared" si="48"/>
        <v>10.910401652165071</v>
      </c>
    </row>
    <row r="3119" spans="1:18" x14ac:dyDescent="0.25">
      <c r="A3119" s="18">
        <v>3118</v>
      </c>
      <c r="B3119" s="18">
        <v>4.3499750000000859</v>
      </c>
      <c r="C3119" s="18">
        <v>7.5826373887166447</v>
      </c>
      <c r="D3119" s="18">
        <v>8.4269830953478468</v>
      </c>
      <c r="E3119" s="18">
        <v>5.3362568086290931</v>
      </c>
      <c r="F3119" s="18">
        <v>5.8418594326141218</v>
      </c>
      <c r="H3119" s="18">
        <v>2.7199709999999868</v>
      </c>
      <c r="I3119" s="18">
        <v>7.5247358352587437</v>
      </c>
      <c r="J3119" s="18">
        <v>8.4989800779074827</v>
      </c>
      <c r="K3119" s="18">
        <v>4.1737724218824965</v>
      </c>
      <c r="L3119" s="18">
        <v>4.4408761363227516</v>
      </c>
      <c r="N3119" s="18">
        <v>3118</v>
      </c>
      <c r="O3119" s="18">
        <v>7.0699460000000727</v>
      </c>
      <c r="P3119" s="18">
        <v>15.107373223975388</v>
      </c>
      <c r="Q3119" s="18">
        <v>16.92596317325533</v>
      </c>
      <c r="R3119" s="18">
        <f t="shared" si="48"/>
        <v>10.282735568936873</v>
      </c>
    </row>
    <row r="3120" spans="1:18" x14ac:dyDescent="0.25">
      <c r="A3120" s="18">
        <v>3119</v>
      </c>
      <c r="B3120" s="18">
        <v>0.46997099999998682</v>
      </c>
      <c r="C3120" s="18">
        <v>5.8258694561148223</v>
      </c>
      <c r="D3120" s="18">
        <v>8.4155505303558975</v>
      </c>
      <c r="E3120" s="18">
        <v>3.2574827245545928</v>
      </c>
      <c r="F3120" s="18">
        <v>3.5837313725989777</v>
      </c>
      <c r="H3120" s="18">
        <v>16.739990000000034</v>
      </c>
      <c r="I3120" s="18">
        <v>6.8285297669176463</v>
      </c>
      <c r="J3120" s="18">
        <v>7.0579432062729328</v>
      </c>
      <c r="K3120" s="18">
        <v>3.3950259002151997</v>
      </c>
      <c r="L3120" s="18">
        <v>3.6378400176712531</v>
      </c>
      <c r="N3120" s="18">
        <v>3119</v>
      </c>
      <c r="O3120" s="18">
        <v>17.209961000000021</v>
      </c>
      <c r="P3120" s="18">
        <v>12.654399223032469</v>
      </c>
      <c r="Q3120" s="18">
        <v>15.47349373662883</v>
      </c>
      <c r="R3120" s="18">
        <f t="shared" si="48"/>
        <v>7.2215713902702312</v>
      </c>
    </row>
    <row r="3121" spans="1:18" x14ac:dyDescent="0.25">
      <c r="A3121" s="18">
        <v>3120</v>
      </c>
      <c r="B3121" s="18">
        <v>13.790038999999979</v>
      </c>
      <c r="C3121" s="18">
        <v>6.3483976460361422</v>
      </c>
      <c r="D3121" s="18">
        <v>9.8072181461755381</v>
      </c>
      <c r="E3121" s="18">
        <v>3.804803783563302</v>
      </c>
      <c r="F3121" s="18">
        <v>4.0960172824685763</v>
      </c>
      <c r="H3121" s="18">
        <v>0</v>
      </c>
      <c r="I3121" s="18">
        <v>7.7117605531685518</v>
      </c>
      <c r="J3121" s="18">
        <v>6.7313452776555138</v>
      </c>
      <c r="K3121" s="18">
        <v>3.9584001010430478</v>
      </c>
      <c r="L3121" s="18">
        <v>4.2655765595800093</v>
      </c>
      <c r="N3121" s="18">
        <v>3120</v>
      </c>
      <c r="O3121" s="18">
        <v>13.790038999999979</v>
      </c>
      <c r="P3121" s="18">
        <v>14.060158199204693</v>
      </c>
      <c r="Q3121" s="18">
        <v>16.53856342383105</v>
      </c>
      <c r="R3121" s="18">
        <f t="shared" si="48"/>
        <v>8.3615938420485847</v>
      </c>
    </row>
    <row r="3122" spans="1:18" x14ac:dyDescent="0.25">
      <c r="A3122" s="18">
        <v>3121</v>
      </c>
      <c r="B3122" s="18">
        <v>1.3000489999999445</v>
      </c>
      <c r="C3122" s="18">
        <v>8.3984105135271889</v>
      </c>
      <c r="D3122" s="18">
        <v>9.6651915430032282</v>
      </c>
      <c r="E3122" s="18">
        <v>5.7075132434989175</v>
      </c>
      <c r="F3122" s="18">
        <v>6.318211837504478</v>
      </c>
      <c r="H3122" s="18">
        <v>5.3599850000000515</v>
      </c>
      <c r="I3122" s="18">
        <v>10.049698145297455</v>
      </c>
      <c r="J3122" s="18">
        <v>7.8284734993879876</v>
      </c>
      <c r="K3122" s="18">
        <v>5.9247702629122756</v>
      </c>
      <c r="L3122" s="18">
        <v>6.3646044310806094</v>
      </c>
      <c r="N3122" s="18">
        <v>3121</v>
      </c>
      <c r="O3122" s="18">
        <v>6.660033999999996</v>
      </c>
      <c r="P3122" s="18">
        <v>18.448108658824644</v>
      </c>
      <c r="Q3122" s="18">
        <v>17.493665042391214</v>
      </c>
      <c r="R3122" s="18">
        <f t="shared" si="48"/>
        <v>12.682816268585087</v>
      </c>
    </row>
    <row r="3123" spans="1:18" x14ac:dyDescent="0.25">
      <c r="A3123" s="18">
        <v>3122</v>
      </c>
      <c r="B3123" s="18">
        <v>25.760009999999966</v>
      </c>
      <c r="C3123" s="18">
        <v>7.9357741222306863</v>
      </c>
      <c r="D3123" s="18">
        <v>7.6805955846719236</v>
      </c>
      <c r="E3123" s="18">
        <v>5.8616993613615014</v>
      </c>
      <c r="F3123" s="18">
        <v>6.3912969392257368</v>
      </c>
      <c r="H3123" s="18">
        <v>0</v>
      </c>
      <c r="I3123" s="18">
        <v>8.1049302335287798</v>
      </c>
      <c r="J3123" s="18">
        <v>9.8868552204153826</v>
      </c>
      <c r="K3123" s="18">
        <v>4.8187923169327043</v>
      </c>
      <c r="L3123" s="18">
        <v>5.1573059665825625</v>
      </c>
      <c r="N3123" s="18">
        <v>3122</v>
      </c>
      <c r="O3123" s="18">
        <v>25.760009999999966</v>
      </c>
      <c r="P3123" s="18">
        <v>16.040704355759466</v>
      </c>
      <c r="Q3123" s="18">
        <v>17.567450805087304</v>
      </c>
      <c r="R3123" s="18">
        <f t="shared" si="48"/>
        <v>11.548602905808298</v>
      </c>
    </row>
    <row r="3124" spans="1:18" x14ac:dyDescent="0.25">
      <c r="A3124" s="18">
        <v>3123</v>
      </c>
      <c r="B3124" s="18">
        <v>1.6999510000000555</v>
      </c>
      <c r="C3124" s="18">
        <v>7.7605645274968253</v>
      </c>
      <c r="D3124" s="18">
        <v>7.5637171902967584</v>
      </c>
      <c r="E3124" s="18">
        <v>5.6009610722422067</v>
      </c>
      <c r="F3124" s="18">
        <v>6.1561349546417716</v>
      </c>
      <c r="H3124" s="18">
        <v>8.9300530000000435</v>
      </c>
      <c r="I3124" s="18">
        <v>7.6164383862539768</v>
      </c>
      <c r="J3124" s="18">
        <v>9.408156893110192</v>
      </c>
      <c r="K3124" s="18">
        <v>4.4031990546674322</v>
      </c>
      <c r="L3124" s="18">
        <v>4.6872262730315786</v>
      </c>
      <c r="N3124" s="18">
        <v>3123</v>
      </c>
      <c r="O3124" s="18">
        <v>10.630004000000099</v>
      </c>
      <c r="P3124" s="18">
        <v>15.377002913750802</v>
      </c>
      <c r="Q3124" s="18">
        <v>16.971874083406952</v>
      </c>
      <c r="R3124" s="18">
        <f t="shared" si="48"/>
        <v>10.84336122767335</v>
      </c>
    </row>
    <row r="3125" spans="1:18" x14ac:dyDescent="0.25">
      <c r="A3125" s="18">
        <v>3124</v>
      </c>
      <c r="B3125" s="18">
        <v>5.75</v>
      </c>
      <c r="C3125" s="18">
        <v>5.4340916636752308</v>
      </c>
      <c r="D3125" s="18">
        <v>7.427687476652685</v>
      </c>
      <c r="E3125" s="18">
        <v>3.1544211371996274</v>
      </c>
      <c r="F3125" s="18">
        <v>3.435222010301862</v>
      </c>
      <c r="H3125" s="18">
        <v>12.040038999999979</v>
      </c>
      <c r="I3125" s="18">
        <v>5.4659055180621028</v>
      </c>
      <c r="J3125" s="18">
        <v>7.7857246394082527</v>
      </c>
      <c r="K3125" s="18">
        <v>2.5129945557033877</v>
      </c>
      <c r="L3125" s="18">
        <v>2.668174380586914</v>
      </c>
      <c r="N3125" s="18">
        <v>3124</v>
      </c>
      <c r="O3125" s="18">
        <v>17.790038999999979</v>
      </c>
      <c r="P3125" s="18">
        <v>10.899997181737334</v>
      </c>
      <c r="Q3125" s="18">
        <v>15.213412116060937</v>
      </c>
      <c r="R3125" s="18">
        <f t="shared" si="48"/>
        <v>6.1033963908887756</v>
      </c>
    </row>
    <row r="3126" spans="1:18" x14ac:dyDescent="0.25">
      <c r="A3126" s="18">
        <v>3125</v>
      </c>
      <c r="B3126" s="18">
        <v>0.90991200000007666</v>
      </c>
      <c r="C3126" s="18">
        <v>5.3402000237389888</v>
      </c>
      <c r="D3126" s="18">
        <v>9.0036821465093642</v>
      </c>
      <c r="E3126" s="18">
        <v>2.7758230721357999</v>
      </c>
      <c r="F3126" s="18">
        <v>2.9980241456249366</v>
      </c>
      <c r="H3126" s="18">
        <v>7.5900879999999233</v>
      </c>
      <c r="I3126" s="18">
        <v>6.4108259122826894</v>
      </c>
      <c r="J3126" s="18">
        <v>6.4073167507347604</v>
      </c>
      <c r="K3126" s="18">
        <v>2.9542633250230419</v>
      </c>
      <c r="L3126" s="18">
        <v>3.1734855163218354</v>
      </c>
      <c r="N3126" s="18">
        <v>3125</v>
      </c>
      <c r="O3126" s="18">
        <v>8.5</v>
      </c>
      <c r="P3126" s="18">
        <v>11.751025936021678</v>
      </c>
      <c r="Q3126" s="18">
        <v>15.410998897244124</v>
      </c>
      <c r="R3126" s="18">
        <f t="shared" si="48"/>
        <v>6.1715096619467715</v>
      </c>
    </row>
    <row r="3127" spans="1:18" x14ac:dyDescent="0.25">
      <c r="A3127" s="18">
        <v>3126</v>
      </c>
      <c r="B3127" s="18">
        <v>4.160033999999996</v>
      </c>
      <c r="C3127" s="18">
        <v>6.4253811085166781</v>
      </c>
      <c r="D3127" s="18">
        <v>8.6583422412989428</v>
      </c>
      <c r="E3127" s="18">
        <v>3.8508942452858292</v>
      </c>
      <c r="F3127" s="18">
        <v>4.239688362067195</v>
      </c>
      <c r="H3127" s="18">
        <v>3.2799070000000938</v>
      </c>
      <c r="I3127" s="18">
        <v>7.5607095755066567</v>
      </c>
      <c r="J3127" s="18">
        <v>7.3259527107526567</v>
      </c>
      <c r="K3127" s="18">
        <v>3.9844804787784294</v>
      </c>
      <c r="L3127" s="18">
        <v>4.274345480143027</v>
      </c>
      <c r="N3127" s="18">
        <v>3126</v>
      </c>
      <c r="O3127" s="18">
        <v>7.4399410000000898</v>
      </c>
      <c r="P3127" s="18">
        <v>13.986090684023335</v>
      </c>
      <c r="Q3127" s="18">
        <v>15.984294952051599</v>
      </c>
      <c r="R3127" s="18">
        <f t="shared" si="48"/>
        <v>8.5140338422102211</v>
      </c>
    </row>
    <row r="3128" spans="1:18" x14ac:dyDescent="0.25">
      <c r="A3128" s="18">
        <v>3127</v>
      </c>
      <c r="B3128" s="18">
        <v>15.68994100000009</v>
      </c>
      <c r="C3128" s="18">
        <v>6.1215869313153517</v>
      </c>
      <c r="D3128" s="18">
        <v>7.5343653025918504</v>
      </c>
      <c r="E3128" s="18">
        <v>3.8886316044047073</v>
      </c>
      <c r="F3128" s="18">
        <v>4.2336425605749861</v>
      </c>
      <c r="H3128" s="18">
        <v>0</v>
      </c>
      <c r="I3128" s="18">
        <v>6.3035450894903535</v>
      </c>
      <c r="J3128" s="18">
        <v>8.3734844070668331</v>
      </c>
      <c r="K3128" s="18">
        <v>3.2283997506722169</v>
      </c>
      <c r="L3128" s="18">
        <v>3.4449657650106458</v>
      </c>
      <c r="N3128" s="18">
        <v>3127</v>
      </c>
      <c r="O3128" s="18">
        <v>15.68994100000009</v>
      </c>
      <c r="P3128" s="18">
        <v>12.425132020805705</v>
      </c>
      <c r="Q3128" s="18">
        <v>15.907849709658684</v>
      </c>
      <c r="R3128" s="18">
        <f t="shared" si="48"/>
        <v>7.6786083255856319</v>
      </c>
    </row>
    <row r="3129" spans="1:18" x14ac:dyDescent="0.25">
      <c r="A3129" s="18">
        <v>3128</v>
      </c>
      <c r="B3129" s="18">
        <v>1.7800290000000132</v>
      </c>
      <c r="C3129" s="18">
        <v>8.4303972154774627</v>
      </c>
      <c r="D3129" s="18">
        <v>7.3214821566776518</v>
      </c>
      <c r="E3129" s="18">
        <v>6.4305896565571761</v>
      </c>
      <c r="F3129" s="18">
        <v>7.0231760333330442</v>
      </c>
      <c r="H3129" s="18">
        <v>6.6099859999999353</v>
      </c>
      <c r="I3129" s="18">
        <v>8.6017056837626811</v>
      </c>
      <c r="J3129" s="18">
        <v>10.664507846499813</v>
      </c>
      <c r="K3129" s="18">
        <v>5.3206131088232267</v>
      </c>
      <c r="L3129" s="18">
        <v>5.6993539540354528</v>
      </c>
      <c r="N3129" s="18">
        <v>3128</v>
      </c>
      <c r="O3129" s="18">
        <v>8.3900149999999485</v>
      </c>
      <c r="P3129" s="18">
        <v>17.032102899240144</v>
      </c>
      <c r="Q3129" s="18">
        <v>17.985990003177463</v>
      </c>
      <c r="R3129" s="18">
        <f t="shared" si="48"/>
        <v>12.722529987368496</v>
      </c>
    </row>
    <row r="3130" spans="1:18" x14ac:dyDescent="0.25">
      <c r="A3130" s="18">
        <v>3129</v>
      </c>
      <c r="B3130" s="18">
        <v>4.339966000000004</v>
      </c>
      <c r="C3130" s="18">
        <v>7.5271081740145283</v>
      </c>
      <c r="D3130" s="18">
        <v>8.2682253187537924</v>
      </c>
      <c r="E3130" s="18">
        <v>5.3043730029253222</v>
      </c>
      <c r="F3130" s="18">
        <v>5.8090030730112217</v>
      </c>
      <c r="H3130" s="18">
        <v>6.7099600000001374</v>
      </c>
      <c r="I3130" s="18">
        <v>7.3572480147851795</v>
      </c>
      <c r="J3130" s="18">
        <v>8.5739713510347606</v>
      </c>
      <c r="K3130" s="18">
        <v>4.0662224209832409</v>
      </c>
      <c r="L3130" s="18">
        <v>4.3218230763330681</v>
      </c>
      <c r="N3130" s="18">
        <v>3129</v>
      </c>
      <c r="O3130" s="18">
        <v>11.049926000000141</v>
      </c>
      <c r="P3130" s="18">
        <v>14.884356188799707</v>
      </c>
      <c r="Q3130" s="18">
        <v>16.842196669788553</v>
      </c>
      <c r="R3130" s="18">
        <f t="shared" si="48"/>
        <v>10.130826149344291</v>
      </c>
    </row>
    <row r="3131" spans="1:18" x14ac:dyDescent="0.25">
      <c r="A3131" s="18">
        <v>3130</v>
      </c>
      <c r="B3131" s="18">
        <v>0</v>
      </c>
      <c r="C3131" s="18">
        <v>6.344731483173554</v>
      </c>
      <c r="D3131" s="18">
        <v>9.7375174597259821</v>
      </c>
      <c r="E3131" s="18">
        <v>3.6449541026601624</v>
      </c>
      <c r="F3131" s="18">
        <v>3.9772095223807189</v>
      </c>
      <c r="H3131" s="18">
        <v>17.239990000000034</v>
      </c>
      <c r="I3131" s="18">
        <v>8.0035565087165814</v>
      </c>
      <c r="J3131" s="18">
        <v>6.4718051961902745</v>
      </c>
      <c r="K3131" s="18">
        <v>4.146635376483605</v>
      </c>
      <c r="L3131" s="18">
        <v>4.4673416435565159</v>
      </c>
      <c r="N3131" s="18">
        <v>3130</v>
      </c>
      <c r="O3131" s="18">
        <v>17.239990000000034</v>
      </c>
      <c r="P3131" s="18">
        <v>14.348287991890135</v>
      </c>
      <c r="Q3131" s="18">
        <v>16.209322655916257</v>
      </c>
      <c r="R3131" s="18">
        <f t="shared" si="48"/>
        <v>8.4445511659372343</v>
      </c>
    </row>
    <row r="3132" spans="1:18" x14ac:dyDescent="0.25">
      <c r="A3132" s="18">
        <v>3131</v>
      </c>
      <c r="B3132" s="18">
        <v>12.780029000000013</v>
      </c>
      <c r="C3132" s="18">
        <v>5.9101652470224559</v>
      </c>
      <c r="D3132" s="18">
        <v>9.1445502419596405</v>
      </c>
      <c r="E3132" s="18">
        <v>3.2132023764577062</v>
      </c>
      <c r="F3132" s="18">
        <v>3.5436343386195421</v>
      </c>
      <c r="H3132" s="18">
        <v>0</v>
      </c>
      <c r="I3132" s="18">
        <v>7.0630112756219283</v>
      </c>
      <c r="J3132" s="18">
        <v>6.3093672092208655</v>
      </c>
      <c r="K3132" s="18">
        <v>3.447421576683217</v>
      </c>
      <c r="L3132" s="18">
        <v>3.6913849143323159</v>
      </c>
      <c r="N3132" s="18">
        <v>3131</v>
      </c>
      <c r="O3132" s="18">
        <v>12.780029000000013</v>
      </c>
      <c r="P3132" s="18">
        <v>12.973176522644383</v>
      </c>
      <c r="Q3132" s="18">
        <v>15.453917451180505</v>
      </c>
      <c r="R3132" s="18">
        <f t="shared" si="48"/>
        <v>7.235019252951858</v>
      </c>
    </row>
    <row r="3133" spans="1:18" x14ac:dyDescent="0.25">
      <c r="A3133" s="18">
        <v>3132</v>
      </c>
      <c r="B3133" s="18">
        <v>14.459961000000021</v>
      </c>
      <c r="C3133" s="18">
        <v>4.8494842975633752</v>
      </c>
      <c r="D3133" s="18">
        <v>7.7280779812214551</v>
      </c>
      <c r="E3133" s="18">
        <v>2.3911921119983397</v>
      </c>
      <c r="F3133" s="18">
        <v>2.6051416785613548</v>
      </c>
      <c r="H3133" s="18">
        <v>2.660033999999996</v>
      </c>
      <c r="I3133" s="18">
        <v>5.5138233243498824</v>
      </c>
      <c r="J3133" s="18">
        <v>7.0454353665942584</v>
      </c>
      <c r="K3133" s="18">
        <v>2.4127270441341828</v>
      </c>
      <c r="L3133" s="18">
        <v>2.5800270047042257</v>
      </c>
      <c r="N3133" s="18">
        <v>3132</v>
      </c>
      <c r="O3133" s="18">
        <v>17.119995000000017</v>
      </c>
      <c r="P3133" s="18">
        <v>10.363307621913258</v>
      </c>
      <c r="Q3133" s="18">
        <v>14.773513347815713</v>
      </c>
      <c r="R3133" s="18">
        <f t="shared" si="48"/>
        <v>5.1851686832655801</v>
      </c>
    </row>
    <row r="3134" spans="1:18" x14ac:dyDescent="0.25">
      <c r="A3134" s="18">
        <v>3133</v>
      </c>
      <c r="B3134" s="18">
        <v>7.4200439999999617</v>
      </c>
      <c r="C3134" s="18">
        <v>5.6724748100247133</v>
      </c>
      <c r="D3134" s="18">
        <v>7.7306528879604315</v>
      </c>
      <c r="E3134" s="18">
        <v>3.3835234818523645</v>
      </c>
      <c r="F3134" s="18">
        <v>3.6670773719559469</v>
      </c>
      <c r="H3134" s="18">
        <v>0</v>
      </c>
      <c r="I3134" s="18">
        <v>6.0247367413533457</v>
      </c>
      <c r="J3134" s="18">
        <v>7.8883064228088866</v>
      </c>
      <c r="K3134" s="18">
        <v>2.9319570470887104</v>
      </c>
      <c r="L3134" s="18">
        <v>3.1333179684006076</v>
      </c>
      <c r="N3134" s="18">
        <v>3133</v>
      </c>
      <c r="O3134" s="18">
        <v>7.4200439999999617</v>
      </c>
      <c r="P3134" s="18">
        <v>11.697211551378059</v>
      </c>
      <c r="Q3134" s="18">
        <v>15.618959310769318</v>
      </c>
      <c r="R3134" s="18">
        <f t="shared" si="48"/>
        <v>6.8003953403565545</v>
      </c>
    </row>
    <row r="3135" spans="1:18" x14ac:dyDescent="0.25">
      <c r="A3135" s="18">
        <v>3134</v>
      </c>
      <c r="B3135" s="18">
        <v>0.89001499999994849</v>
      </c>
      <c r="C3135" s="18">
        <v>6.9034979357963309</v>
      </c>
      <c r="D3135" s="18">
        <v>7.587383369536143</v>
      </c>
      <c r="E3135" s="18">
        <v>4.6630949400132327</v>
      </c>
      <c r="F3135" s="18">
        <v>5.1071304955570103</v>
      </c>
      <c r="H3135" s="18">
        <v>5.3199460000000727</v>
      </c>
      <c r="I3135" s="18">
        <v>7.207887417060876</v>
      </c>
      <c r="J3135" s="18">
        <v>8.8729340417731564</v>
      </c>
      <c r="K3135" s="18">
        <v>3.9915074047972494</v>
      </c>
      <c r="L3135" s="18">
        <v>4.2655059397430373</v>
      </c>
      <c r="N3135" s="18">
        <v>3134</v>
      </c>
      <c r="O3135" s="18">
        <v>6.2099610000000212</v>
      </c>
      <c r="P3135" s="18">
        <v>14.111385352857207</v>
      </c>
      <c r="Q3135" s="18">
        <v>16.460317411309298</v>
      </c>
      <c r="R3135" s="18">
        <f t="shared" si="48"/>
        <v>9.3726364353000484</v>
      </c>
    </row>
    <row r="3136" spans="1:18" x14ac:dyDescent="0.25">
      <c r="A3136" s="18">
        <v>3135</v>
      </c>
      <c r="B3136" s="18">
        <v>6.9899900000000343</v>
      </c>
      <c r="C3136" s="18">
        <v>7.5131228352074144</v>
      </c>
      <c r="D3136" s="18">
        <v>8.3886397456363717</v>
      </c>
      <c r="E3136" s="18">
        <v>5.3087832651911651</v>
      </c>
      <c r="F3136" s="18">
        <v>5.7712098041855029</v>
      </c>
      <c r="H3136" s="18">
        <v>5.4000240000000304</v>
      </c>
      <c r="I3136" s="18">
        <v>7.9358668882852657</v>
      </c>
      <c r="J3136" s="18">
        <v>8.8908016992707672</v>
      </c>
      <c r="K3136" s="18">
        <v>4.5183616205308699</v>
      </c>
      <c r="L3136" s="18">
        <v>4.8400734183619383</v>
      </c>
      <c r="N3136" s="18">
        <v>3135</v>
      </c>
      <c r="O3136" s="18">
        <v>12.390014000000065</v>
      </c>
      <c r="P3136" s="18">
        <v>15.44898972349268</v>
      </c>
      <c r="Q3136" s="18">
        <v>17.279441444907139</v>
      </c>
      <c r="R3136" s="18">
        <f t="shared" si="48"/>
        <v>10.611283222547442</v>
      </c>
    </row>
    <row r="3137" spans="1:18" x14ac:dyDescent="0.25">
      <c r="A3137" s="18">
        <v>3136</v>
      </c>
      <c r="B3137" s="18">
        <v>0</v>
      </c>
      <c r="C3137" s="18">
        <v>9.5130840289446237</v>
      </c>
      <c r="D3137" s="18">
        <v>9.061809965503425</v>
      </c>
      <c r="E3137" s="18">
        <v>7.1980636686359496</v>
      </c>
      <c r="F3137" s="18">
        <v>7.9010537269782759</v>
      </c>
      <c r="H3137" s="18">
        <v>9.899902000000111</v>
      </c>
      <c r="I3137" s="18">
        <v>10.504514625939059</v>
      </c>
      <c r="J3137" s="18">
        <v>9.683193548614403</v>
      </c>
      <c r="K3137" s="18">
        <v>6.5703164559147522</v>
      </c>
      <c r="L3137" s="18">
        <v>7.0521716013230638</v>
      </c>
      <c r="N3137" s="18">
        <v>3136</v>
      </c>
      <c r="O3137" s="18">
        <v>9.899902000000111</v>
      </c>
      <c r="P3137" s="18">
        <v>20.017598654883685</v>
      </c>
      <c r="Q3137" s="18">
        <v>18.745003514117826</v>
      </c>
      <c r="R3137" s="18">
        <f t="shared" si="48"/>
        <v>14.95322532830134</v>
      </c>
    </row>
    <row r="3138" spans="1:18" x14ac:dyDescent="0.25">
      <c r="A3138" s="18">
        <v>3137</v>
      </c>
      <c r="B3138" s="18">
        <v>13.900024999999914</v>
      </c>
      <c r="C3138" s="18">
        <v>7.9628233207115056</v>
      </c>
      <c r="D3138" s="18">
        <v>7.8031401114721319</v>
      </c>
      <c r="E3138" s="18">
        <v>5.7597575977722331</v>
      </c>
      <c r="F3138" s="18">
        <v>6.3392519244742394</v>
      </c>
      <c r="H3138" s="18">
        <v>6.75</v>
      </c>
      <c r="I3138" s="18">
        <v>7.8870764546165031</v>
      </c>
      <c r="J3138" s="18">
        <v>9.2749228975966602</v>
      </c>
      <c r="K3138" s="18">
        <v>4.5861823152991175</v>
      </c>
      <c r="L3138" s="18">
        <v>4.8827044508771031</v>
      </c>
      <c r="N3138" s="18">
        <v>3137</v>
      </c>
      <c r="O3138" s="18">
        <v>20.650024999999914</v>
      </c>
      <c r="P3138" s="18">
        <v>15.849899775328009</v>
      </c>
      <c r="Q3138" s="18">
        <v>17.078063009068792</v>
      </c>
      <c r="R3138" s="18">
        <f t="shared" si="48"/>
        <v>11.221956375351343</v>
      </c>
    </row>
    <row r="3139" spans="1:18" x14ac:dyDescent="0.25">
      <c r="A3139" s="18">
        <v>3138</v>
      </c>
      <c r="B3139" s="18">
        <v>7.1899419999999736</v>
      </c>
      <c r="C3139" s="18">
        <v>7.6746110296279326</v>
      </c>
      <c r="D3139" s="18">
        <v>7.0646226007302104</v>
      </c>
      <c r="E3139" s="18">
        <v>5.677870791368246</v>
      </c>
      <c r="F3139" s="18">
        <v>6.1884341480651015</v>
      </c>
      <c r="H3139" s="18">
        <v>12.680053000000044</v>
      </c>
      <c r="I3139" s="18">
        <v>7.7151801518092658</v>
      </c>
      <c r="J3139" s="18">
        <v>10.295280074218956</v>
      </c>
      <c r="K3139" s="18">
        <v>4.5996182329056747</v>
      </c>
      <c r="L3139" s="18">
        <v>4.9224161250151504</v>
      </c>
      <c r="N3139" s="18">
        <v>3138</v>
      </c>
      <c r="O3139" s="18">
        <v>19.869995000000017</v>
      </c>
      <c r="P3139" s="18">
        <v>15.389791181437198</v>
      </c>
      <c r="Q3139" s="18">
        <v>17.359902674949168</v>
      </c>
      <c r="R3139" s="18">
        <f t="shared" ref="R3139:R3202" si="49">F3139+L3139</f>
        <v>11.110850273080253</v>
      </c>
    </row>
    <row r="3140" spans="1:18" x14ac:dyDescent="0.25">
      <c r="A3140" s="18">
        <v>3139</v>
      </c>
      <c r="B3140" s="18">
        <v>1.8100589999999102</v>
      </c>
      <c r="C3140" s="18">
        <v>8.2248458611227591</v>
      </c>
      <c r="D3140" s="18">
        <v>7.7352263830753101</v>
      </c>
      <c r="E3140" s="18">
        <v>6.1658926714518518</v>
      </c>
      <c r="F3140" s="18">
        <v>6.7464929070299888</v>
      </c>
      <c r="H3140" s="18">
        <v>6.5300290000000132</v>
      </c>
      <c r="I3140" s="18">
        <v>7.951367768085551</v>
      </c>
      <c r="J3140" s="18">
        <v>9.8063795982748907</v>
      </c>
      <c r="K3140" s="18">
        <v>4.7130536119296309</v>
      </c>
      <c r="L3140" s="18">
        <v>5.0211382339665249</v>
      </c>
      <c r="N3140" s="18">
        <v>3139</v>
      </c>
      <c r="O3140" s="18">
        <v>8.3400879999999233</v>
      </c>
      <c r="P3140" s="18">
        <v>16.176213629208309</v>
      </c>
      <c r="Q3140" s="18">
        <v>17.541605981350202</v>
      </c>
      <c r="R3140" s="18">
        <f t="shared" si="49"/>
        <v>11.767631140996514</v>
      </c>
    </row>
    <row r="3141" spans="1:18" x14ac:dyDescent="0.25">
      <c r="A3141" s="18">
        <v>3140</v>
      </c>
      <c r="B3141" s="18">
        <v>0</v>
      </c>
      <c r="C3141" s="18">
        <v>6.8940573050300316</v>
      </c>
      <c r="D3141" s="18">
        <v>9.6326298127386139</v>
      </c>
      <c r="E3141" s="18">
        <v>4.3154132966757199</v>
      </c>
      <c r="F3141" s="18">
        <v>4.7108074820802788</v>
      </c>
      <c r="H3141" s="18">
        <v>15.670043999999962</v>
      </c>
      <c r="I3141" s="18">
        <v>8.0569776864145393</v>
      </c>
      <c r="J3141" s="18">
        <v>6.9571824409083174</v>
      </c>
      <c r="K3141" s="18">
        <v>4.2806503127017113</v>
      </c>
      <c r="L3141" s="18">
        <v>4.5941305632919391</v>
      </c>
      <c r="N3141" s="18">
        <v>3140</v>
      </c>
      <c r="O3141" s="18">
        <v>15.670043999999962</v>
      </c>
      <c r="P3141" s="18">
        <v>14.951034991444571</v>
      </c>
      <c r="Q3141" s="18">
        <v>16.589812253646933</v>
      </c>
      <c r="R3141" s="18">
        <f t="shared" si="49"/>
        <v>9.3049380453722179</v>
      </c>
    </row>
    <row r="3142" spans="1:18" x14ac:dyDescent="0.25">
      <c r="A3142" s="18">
        <v>3141</v>
      </c>
      <c r="B3142" s="18">
        <v>7.8800049999999828</v>
      </c>
      <c r="C3142" s="18">
        <v>6.2042584582002229</v>
      </c>
      <c r="D3142" s="18">
        <v>9.2381770261646921</v>
      </c>
      <c r="E3142" s="18">
        <v>3.4766206578241712</v>
      </c>
      <c r="F3142" s="18">
        <v>3.840485989855897</v>
      </c>
      <c r="H3142" s="18">
        <v>6.8400879999999233</v>
      </c>
      <c r="I3142" s="18">
        <v>7.5907510992877842</v>
      </c>
      <c r="J3142" s="18">
        <v>6.471654291859422</v>
      </c>
      <c r="K3142" s="18">
        <v>3.8648490682523713</v>
      </c>
      <c r="L3142" s="18">
        <v>4.147193232301027</v>
      </c>
      <c r="N3142" s="18">
        <v>3141</v>
      </c>
      <c r="O3142" s="18">
        <v>14.720092999999906</v>
      </c>
      <c r="P3142" s="18">
        <v>13.795009557488008</v>
      </c>
      <c r="Q3142" s="18">
        <v>15.709831318024115</v>
      </c>
      <c r="R3142" s="18">
        <f t="shared" si="49"/>
        <v>7.9876792221569239</v>
      </c>
    </row>
    <row r="3143" spans="1:18" x14ac:dyDescent="0.25">
      <c r="A3143" s="18">
        <v>3142</v>
      </c>
      <c r="B3143" s="18">
        <v>18.070068999999876</v>
      </c>
      <c r="C3143" s="18">
        <v>5.6512279313838691</v>
      </c>
      <c r="D3143" s="18">
        <v>9.45304064242303</v>
      </c>
      <c r="E3143" s="18">
        <v>3.0402064527658546</v>
      </c>
      <c r="F3143" s="18">
        <v>3.281079998119202</v>
      </c>
      <c r="H3143" s="18">
        <v>0</v>
      </c>
      <c r="I3143" s="18">
        <v>6.9894734740297739</v>
      </c>
      <c r="J3143" s="18">
        <v>6.3086121571136076</v>
      </c>
      <c r="K3143" s="18">
        <v>3.3614812685747637</v>
      </c>
      <c r="L3143" s="18">
        <v>3.6197595208578659</v>
      </c>
      <c r="N3143" s="18">
        <v>3142</v>
      </c>
      <c r="O3143" s="18">
        <v>18.070068999999876</v>
      </c>
      <c r="P3143" s="18">
        <v>12.640701405413644</v>
      </c>
      <c r="Q3143" s="18">
        <v>15.761652799536638</v>
      </c>
      <c r="R3143" s="18">
        <f t="shared" si="49"/>
        <v>6.9008395189770679</v>
      </c>
    </row>
    <row r="3144" spans="1:18" x14ac:dyDescent="0.25">
      <c r="A3144" s="18">
        <v>3143</v>
      </c>
      <c r="B3144" s="18">
        <v>4.9499510000000555</v>
      </c>
      <c r="C3144" s="18">
        <v>6.8013000198401006</v>
      </c>
      <c r="D3144" s="18">
        <v>8.8136557713902093</v>
      </c>
      <c r="E3144" s="18">
        <v>4.1842331827163859</v>
      </c>
      <c r="F3144" s="18">
        <v>4.6251756498434151</v>
      </c>
      <c r="H3144" s="18">
        <v>2.6700439999999617</v>
      </c>
      <c r="I3144" s="18">
        <v>8.0089034477106491</v>
      </c>
      <c r="J3144" s="18">
        <v>7.362973898786743</v>
      </c>
      <c r="K3144" s="18">
        <v>4.3320318470244636</v>
      </c>
      <c r="L3144" s="18">
        <v>4.6454954100029839</v>
      </c>
      <c r="N3144" s="18">
        <v>3143</v>
      </c>
      <c r="O3144" s="18">
        <v>7.6199950000000172</v>
      </c>
      <c r="P3144" s="18">
        <v>14.81020346755075</v>
      </c>
      <c r="Q3144" s="18">
        <v>16.176629670176951</v>
      </c>
      <c r="R3144" s="18">
        <f t="shared" si="49"/>
        <v>9.2706710598463999</v>
      </c>
    </row>
    <row r="3145" spans="1:18" x14ac:dyDescent="0.25">
      <c r="A3145" s="18">
        <v>3144</v>
      </c>
      <c r="B3145" s="18">
        <v>19.130004999999983</v>
      </c>
      <c r="C3145" s="18">
        <v>6.3407468058599186</v>
      </c>
      <c r="D3145" s="18">
        <v>7.4182199440679044</v>
      </c>
      <c r="E3145" s="18">
        <v>4.1770168790934994</v>
      </c>
      <c r="F3145" s="18">
        <v>4.5377357308820088</v>
      </c>
      <c r="H3145" s="18">
        <v>0</v>
      </c>
      <c r="I3145" s="18">
        <v>6.4735529580519744</v>
      </c>
      <c r="J3145" s="18">
        <v>8.7663529182172475</v>
      </c>
      <c r="K3145" s="18">
        <v>3.4184695924552604</v>
      </c>
      <c r="L3145" s="18">
        <v>3.6517423587142708</v>
      </c>
      <c r="N3145" s="18">
        <v>3144</v>
      </c>
      <c r="O3145" s="18">
        <v>19.130004999999983</v>
      </c>
      <c r="P3145" s="18">
        <v>12.814299763911894</v>
      </c>
      <c r="Q3145" s="18">
        <v>16.184572862285151</v>
      </c>
      <c r="R3145" s="18">
        <f t="shared" si="49"/>
        <v>8.18947808959628</v>
      </c>
    </row>
    <row r="3146" spans="1:18" x14ac:dyDescent="0.25">
      <c r="A3146" s="18">
        <v>3145</v>
      </c>
      <c r="B3146" s="18">
        <v>4.0038999999978842E-2</v>
      </c>
      <c r="C3146" s="18">
        <v>6.5785238528602203</v>
      </c>
      <c r="D3146" s="18">
        <v>7.8052701585844133</v>
      </c>
      <c r="E3146" s="18">
        <v>4.2894997601611689</v>
      </c>
      <c r="F3146" s="18">
        <v>4.6985245326192251</v>
      </c>
      <c r="H3146" s="18">
        <v>6.7999260000001414</v>
      </c>
      <c r="I3146" s="18">
        <v>6.7616249891937512</v>
      </c>
      <c r="J3146" s="18">
        <v>8.2987590231129573</v>
      </c>
      <c r="K3146" s="18">
        <v>3.5690439419075064</v>
      </c>
      <c r="L3146" s="18">
        <v>3.803670713955476</v>
      </c>
      <c r="N3146" s="18">
        <v>3145</v>
      </c>
      <c r="O3146" s="18">
        <v>6.8399650000001202</v>
      </c>
      <c r="P3146" s="18">
        <v>13.340148842053971</v>
      </c>
      <c r="Q3146" s="18">
        <v>16.104029181697371</v>
      </c>
      <c r="R3146" s="18">
        <f t="shared" si="49"/>
        <v>8.5021952465747006</v>
      </c>
    </row>
    <row r="3147" spans="1:18" x14ac:dyDescent="0.25">
      <c r="A3147" s="18">
        <v>3146</v>
      </c>
      <c r="B3147" s="18">
        <v>4.910033999999996</v>
      </c>
      <c r="C3147" s="18">
        <v>5.8021771295164726</v>
      </c>
      <c r="D3147" s="18">
        <v>7.7513850172505183</v>
      </c>
      <c r="E3147" s="18">
        <v>3.4727207408953173</v>
      </c>
      <c r="F3147" s="18">
        <v>3.7849724139446366</v>
      </c>
      <c r="H3147" s="18">
        <v>8.4099120000000767</v>
      </c>
      <c r="I3147" s="18">
        <v>6.1705182953964837</v>
      </c>
      <c r="J3147" s="18">
        <v>7.8370721257676017</v>
      </c>
      <c r="K3147" s="18">
        <v>3.0403442989202887</v>
      </c>
      <c r="L3147" s="18">
        <v>3.2459272856233712</v>
      </c>
      <c r="N3147" s="18">
        <v>3146</v>
      </c>
      <c r="O3147" s="18">
        <v>13.319946000000073</v>
      </c>
      <c r="P3147" s="18">
        <v>11.972695424912956</v>
      </c>
      <c r="Q3147" s="18">
        <v>15.58845714301812</v>
      </c>
      <c r="R3147" s="18">
        <f t="shared" si="49"/>
        <v>7.0308996995680078</v>
      </c>
    </row>
    <row r="3148" spans="1:18" x14ac:dyDescent="0.25">
      <c r="A3148" s="18">
        <v>3147</v>
      </c>
      <c r="B3148" s="18">
        <v>3.9599610000000212</v>
      </c>
      <c r="C3148" s="18">
        <v>7.3820025406496503</v>
      </c>
      <c r="D3148" s="18">
        <v>7.318927050218452</v>
      </c>
      <c r="E3148" s="18">
        <v>5.2782684658739978</v>
      </c>
      <c r="F3148" s="18">
        <v>5.7613853851833783</v>
      </c>
      <c r="H3148" s="18">
        <v>5.0900879999999233</v>
      </c>
      <c r="I3148" s="18">
        <v>7.6015362339445813</v>
      </c>
      <c r="J3148" s="18">
        <v>9.7168709269129039</v>
      </c>
      <c r="K3148" s="18">
        <v>4.4198942488491335</v>
      </c>
      <c r="L3148" s="18">
        <v>4.7308303137994052</v>
      </c>
      <c r="N3148" s="18">
        <v>3147</v>
      </c>
      <c r="O3148" s="18">
        <v>9.0500489999999445</v>
      </c>
      <c r="P3148" s="18">
        <v>14.983538774594232</v>
      </c>
      <c r="Q3148" s="18">
        <v>17.035797977131356</v>
      </c>
      <c r="R3148" s="18">
        <f t="shared" si="49"/>
        <v>10.492215698982783</v>
      </c>
    </row>
    <row r="3149" spans="1:18" x14ac:dyDescent="0.25">
      <c r="A3149" s="18">
        <v>3148</v>
      </c>
      <c r="B3149" s="18">
        <v>4.3499750000000859</v>
      </c>
      <c r="C3149" s="18">
        <v>6.5438698016480092</v>
      </c>
      <c r="D3149" s="18">
        <v>7.9948881831907359</v>
      </c>
      <c r="E3149" s="18">
        <v>4.276421696463852</v>
      </c>
      <c r="F3149" s="18">
        <v>4.6756579656614345</v>
      </c>
      <c r="H3149" s="18">
        <v>5.339966000000004</v>
      </c>
      <c r="I3149" s="18">
        <v>6.4441746645111069</v>
      </c>
      <c r="J3149" s="18">
        <v>8.0445225655397827</v>
      </c>
      <c r="K3149" s="18">
        <v>3.2956510998331909</v>
      </c>
      <c r="L3149" s="18">
        <v>3.4986357366571177</v>
      </c>
      <c r="N3149" s="18">
        <v>3148</v>
      </c>
      <c r="O3149" s="18">
        <v>9.6899410000000898</v>
      </c>
      <c r="P3149" s="18">
        <v>12.988044466159117</v>
      </c>
      <c r="Q3149" s="18">
        <v>16.039410748730518</v>
      </c>
      <c r="R3149" s="18">
        <f t="shared" si="49"/>
        <v>8.1742937023185522</v>
      </c>
    </row>
    <row r="3150" spans="1:18" x14ac:dyDescent="0.25">
      <c r="A3150" s="18">
        <v>3149</v>
      </c>
      <c r="B3150" s="18">
        <v>0</v>
      </c>
      <c r="C3150" s="18">
        <v>6.3217290970766555</v>
      </c>
      <c r="D3150" s="18">
        <v>7.9163138604606758</v>
      </c>
      <c r="E3150" s="18">
        <v>3.9412818332185684</v>
      </c>
      <c r="F3150" s="18">
        <v>4.3103803503502558</v>
      </c>
      <c r="H3150" s="18">
        <v>13.859985000000052</v>
      </c>
      <c r="I3150" s="18">
        <v>7.1310827254123268</v>
      </c>
      <c r="J3150" s="18">
        <v>8.154928276526082</v>
      </c>
      <c r="K3150" s="18">
        <v>3.8011247340496368</v>
      </c>
      <c r="L3150" s="18">
        <v>4.0779225467952394</v>
      </c>
      <c r="N3150" s="18">
        <v>3149</v>
      </c>
      <c r="O3150" s="18">
        <v>13.859985000000052</v>
      </c>
      <c r="P3150" s="18">
        <v>13.452811822488982</v>
      </c>
      <c r="Q3150" s="18">
        <v>16.071242136986758</v>
      </c>
      <c r="R3150" s="18">
        <f t="shared" si="49"/>
        <v>8.3883028971454952</v>
      </c>
    </row>
    <row r="3151" spans="1:18" x14ac:dyDescent="0.25">
      <c r="A3151" s="18">
        <v>3150</v>
      </c>
      <c r="B3151" s="18">
        <v>10.289917000000059</v>
      </c>
      <c r="C3151" s="18">
        <v>7.4747138700927831</v>
      </c>
      <c r="D3151" s="18">
        <v>7.4589698553497144</v>
      </c>
      <c r="E3151" s="18">
        <v>5.4058677836223881</v>
      </c>
      <c r="F3151" s="18">
        <v>5.8947455864756009</v>
      </c>
      <c r="H3151" s="18">
        <v>0</v>
      </c>
      <c r="I3151" s="18">
        <v>7.4143469117431087</v>
      </c>
      <c r="J3151" s="18">
        <v>9.6182951392348741</v>
      </c>
      <c r="K3151" s="18">
        <v>4.2698833948677732</v>
      </c>
      <c r="L3151" s="18">
        <v>4.558798473700497</v>
      </c>
      <c r="N3151" s="18">
        <v>3150</v>
      </c>
      <c r="O3151" s="18">
        <v>10.289917000000059</v>
      </c>
      <c r="P3151" s="18">
        <v>14.889060781835891</v>
      </c>
      <c r="Q3151" s="18">
        <v>17.077264994584588</v>
      </c>
      <c r="R3151" s="18">
        <f t="shared" si="49"/>
        <v>10.453544060176098</v>
      </c>
    </row>
    <row r="3152" spans="1:18" x14ac:dyDescent="0.25">
      <c r="A3152" s="18">
        <v>3151</v>
      </c>
      <c r="B3152" s="18">
        <v>0</v>
      </c>
      <c r="C3152" s="18">
        <v>7.3073983038404524</v>
      </c>
      <c r="D3152" s="18">
        <v>9.1956154013204046</v>
      </c>
      <c r="E3152" s="18">
        <v>4.8671808700684505</v>
      </c>
      <c r="F3152" s="18">
        <v>5.3158108996798399</v>
      </c>
      <c r="H3152" s="18">
        <v>10.470092999999906</v>
      </c>
      <c r="I3152" s="18">
        <v>8.0865567252922848</v>
      </c>
      <c r="J3152" s="18">
        <v>7.7016505168163825</v>
      </c>
      <c r="K3152" s="18">
        <v>4.4372568169594064</v>
      </c>
      <c r="L3152" s="18">
        <v>4.7522864708582624</v>
      </c>
      <c r="N3152" s="18">
        <v>3151</v>
      </c>
      <c r="O3152" s="18">
        <v>10.470092999999906</v>
      </c>
      <c r="P3152" s="18">
        <v>15.393955029132737</v>
      </c>
      <c r="Q3152" s="18">
        <v>16.897265918136789</v>
      </c>
      <c r="R3152" s="18">
        <f t="shared" si="49"/>
        <v>10.068097370538101</v>
      </c>
    </row>
    <row r="3153" spans="1:18" x14ac:dyDescent="0.25">
      <c r="A3153" s="18">
        <v>3152</v>
      </c>
      <c r="B3153" s="18">
        <v>5.3499750000000859</v>
      </c>
      <c r="C3153" s="18">
        <v>5.8961486344863614</v>
      </c>
      <c r="D3153" s="18">
        <v>9.1106894221105961</v>
      </c>
      <c r="E3153" s="18">
        <v>3.1760861019371034</v>
      </c>
      <c r="F3153" s="18">
        <v>3.5109509962798566</v>
      </c>
      <c r="H3153" s="18">
        <v>9.7199709999999868</v>
      </c>
      <c r="I3153" s="18">
        <v>7.1149587335765379</v>
      </c>
      <c r="J3153" s="18">
        <v>6.2847268943097774</v>
      </c>
      <c r="K3153" s="18">
        <v>3.4852130995185533</v>
      </c>
      <c r="L3153" s="18">
        <v>3.7331691036340535</v>
      </c>
      <c r="N3153" s="18">
        <v>3152</v>
      </c>
      <c r="O3153" s="18">
        <v>15.069946000000073</v>
      </c>
      <c r="P3153" s="18">
        <v>13.011107368062898</v>
      </c>
      <c r="Q3153" s="18">
        <v>15.395416316420373</v>
      </c>
      <c r="R3153" s="18">
        <f t="shared" si="49"/>
        <v>7.2441200999139106</v>
      </c>
    </row>
    <row r="3154" spans="1:18" x14ac:dyDescent="0.25">
      <c r="A3154" s="18">
        <v>3153</v>
      </c>
      <c r="B3154" s="18">
        <v>16.41003499999988</v>
      </c>
      <c r="C3154" s="18">
        <v>4.7800487688736499</v>
      </c>
      <c r="D3154" s="18">
        <v>8.125728985893609</v>
      </c>
      <c r="E3154" s="18">
        <v>2.2836941625301597</v>
      </c>
      <c r="F3154" s="18">
        <v>2.4711939643976</v>
      </c>
      <c r="H3154" s="18">
        <v>1.3900140000000647</v>
      </c>
      <c r="I3154" s="18">
        <v>5.5812448685199216</v>
      </c>
      <c r="J3154" s="18">
        <v>6.690492276550998</v>
      </c>
      <c r="K3154" s="18">
        <v>2.3970529276973691</v>
      </c>
      <c r="L3154" s="18">
        <v>2.5684491678132231</v>
      </c>
      <c r="N3154" s="18">
        <v>3153</v>
      </c>
      <c r="O3154" s="18">
        <v>17.800048999999944</v>
      </c>
      <c r="P3154" s="18">
        <v>10.361293637393572</v>
      </c>
      <c r="Q3154" s="18">
        <v>14.816221262444607</v>
      </c>
      <c r="R3154" s="18">
        <f t="shared" si="49"/>
        <v>5.0396431322108235</v>
      </c>
    </row>
    <row r="3155" spans="1:18" x14ac:dyDescent="0.25">
      <c r="A3155" s="18">
        <v>3154</v>
      </c>
      <c r="B3155" s="18">
        <v>5.3399650000001202</v>
      </c>
      <c r="C3155" s="18">
        <v>5.6554905541258851</v>
      </c>
      <c r="D3155" s="18">
        <v>7.6017020555302048</v>
      </c>
      <c r="E3155" s="18">
        <v>3.2999923818060752</v>
      </c>
      <c r="F3155" s="18">
        <v>3.6071772833624496</v>
      </c>
      <c r="H3155" s="18">
        <v>0.82006899999987581</v>
      </c>
      <c r="I3155" s="18">
        <v>6.076692026252589</v>
      </c>
      <c r="J3155" s="18">
        <v>7.795428085678429</v>
      </c>
      <c r="K3155" s="18">
        <v>2.9671431433015378</v>
      </c>
      <c r="L3155" s="18">
        <v>3.1678776830695865</v>
      </c>
      <c r="N3155" s="18">
        <v>3154</v>
      </c>
      <c r="O3155" s="18">
        <v>6.160033999999996</v>
      </c>
      <c r="P3155" s="18">
        <v>11.732182580378474</v>
      </c>
      <c r="Q3155" s="18">
        <v>15.397130141208635</v>
      </c>
      <c r="R3155" s="18">
        <f t="shared" si="49"/>
        <v>6.7750549664320356</v>
      </c>
    </row>
    <row r="3156" spans="1:18" x14ac:dyDescent="0.25">
      <c r="A3156" s="18">
        <v>3155</v>
      </c>
      <c r="B3156" s="18">
        <v>6.5400389999999788</v>
      </c>
      <c r="C3156" s="18">
        <v>5.8456692807613866</v>
      </c>
      <c r="D3156" s="18">
        <v>7.6648304715648861</v>
      </c>
      <c r="E3156" s="18">
        <v>3.5830748681686715</v>
      </c>
      <c r="F3156" s="18">
        <v>3.890117059446061</v>
      </c>
      <c r="H3156" s="18">
        <v>3.1099859999999353</v>
      </c>
      <c r="I3156" s="18">
        <v>6.0851045261520698</v>
      </c>
      <c r="J3156" s="18">
        <v>8.0464840492253629</v>
      </c>
      <c r="K3156" s="18">
        <v>3.0099557450685221</v>
      </c>
      <c r="L3156" s="18">
        <v>3.2127630866961585</v>
      </c>
      <c r="N3156" s="18">
        <v>3155</v>
      </c>
      <c r="O3156" s="18">
        <v>9.6500249999999141</v>
      </c>
      <c r="P3156" s="18">
        <v>11.930773806913457</v>
      </c>
      <c r="Q3156" s="18">
        <v>15.71131452079025</v>
      </c>
      <c r="R3156" s="18">
        <f t="shared" si="49"/>
        <v>7.1028801461422191</v>
      </c>
    </row>
    <row r="3157" spans="1:18" x14ac:dyDescent="0.25">
      <c r="A3157" s="18">
        <v>3156</v>
      </c>
      <c r="B3157" s="18">
        <v>0.58996600000000399</v>
      </c>
      <c r="C3157" s="18">
        <v>5.1624899766929753</v>
      </c>
      <c r="D3157" s="18">
        <v>8.1454439810841066</v>
      </c>
      <c r="E3157" s="18">
        <v>2.6570272289672099</v>
      </c>
      <c r="F3157" s="18">
        <v>2.9118101066437565</v>
      </c>
      <c r="H3157" s="18">
        <v>6.5799560000000383</v>
      </c>
      <c r="I3157" s="18">
        <v>5.6600891297820315</v>
      </c>
      <c r="J3157" s="18">
        <v>6.7051111861538679</v>
      </c>
      <c r="K3157" s="18">
        <v>2.4789473108236186</v>
      </c>
      <c r="L3157" s="18">
        <v>2.63775963965755</v>
      </c>
      <c r="N3157" s="18">
        <v>3156</v>
      </c>
      <c r="O3157" s="18">
        <v>7.1699220000000423</v>
      </c>
      <c r="P3157" s="18">
        <v>10.822579106475008</v>
      </c>
      <c r="Q3157" s="18">
        <v>14.850555167237975</v>
      </c>
      <c r="R3157" s="18">
        <f t="shared" si="49"/>
        <v>5.5495697463013069</v>
      </c>
    </row>
    <row r="3158" spans="1:18" x14ac:dyDescent="0.25">
      <c r="A3158" s="18">
        <v>3157</v>
      </c>
      <c r="B3158" s="18">
        <v>6.7099610000000212</v>
      </c>
      <c r="C3158" s="18">
        <v>6.2231051314687953</v>
      </c>
      <c r="D3158" s="18">
        <v>8.157943521935934</v>
      </c>
      <c r="E3158" s="18">
        <v>3.8766366264683065</v>
      </c>
      <c r="F3158" s="18">
        <v>4.2009335138242001</v>
      </c>
      <c r="H3158" s="18">
        <v>5.25</v>
      </c>
      <c r="I3158" s="18">
        <v>7.1685244384450355</v>
      </c>
      <c r="J3158" s="18">
        <v>8.1110359873708422</v>
      </c>
      <c r="K3158" s="18">
        <v>3.805090510727319</v>
      </c>
      <c r="L3158" s="18">
        <v>4.0940311086804124</v>
      </c>
      <c r="N3158" s="18">
        <v>3157</v>
      </c>
      <c r="O3158" s="18">
        <v>11.959961000000021</v>
      </c>
      <c r="P3158" s="18">
        <v>13.391629569913832</v>
      </c>
      <c r="Q3158" s="18">
        <v>16.268979509306774</v>
      </c>
      <c r="R3158" s="18">
        <f t="shared" si="49"/>
        <v>8.2949646225046116</v>
      </c>
    </row>
    <row r="3159" spans="1:18" x14ac:dyDescent="0.25">
      <c r="A3159" s="18">
        <v>3158</v>
      </c>
      <c r="B3159" s="18">
        <v>5.4600829999999405</v>
      </c>
      <c r="C3159" s="18">
        <v>6.6325169580633982</v>
      </c>
      <c r="D3159" s="18">
        <v>8.1555236185487949</v>
      </c>
      <c r="E3159" s="18">
        <v>4.2541516813692706</v>
      </c>
      <c r="F3159" s="18">
        <v>4.6782244576066159</v>
      </c>
      <c r="H3159" s="18">
        <v>0</v>
      </c>
      <c r="I3159" s="18">
        <v>6.8376520963053604</v>
      </c>
      <c r="J3159" s="18">
        <v>7.8289801521061797</v>
      </c>
      <c r="K3159" s="18">
        <v>3.5564648246005608</v>
      </c>
      <c r="L3159" s="18">
        <v>3.7835631427835166</v>
      </c>
      <c r="N3159" s="18">
        <v>3158</v>
      </c>
      <c r="O3159" s="18">
        <v>5.4600829999999405</v>
      </c>
      <c r="P3159" s="18">
        <v>13.470169054368759</v>
      </c>
      <c r="Q3159" s="18">
        <v>15.984503770654975</v>
      </c>
      <c r="R3159" s="18">
        <f t="shared" si="49"/>
        <v>8.4617876003901316</v>
      </c>
    </row>
    <row r="3160" spans="1:18" x14ac:dyDescent="0.25">
      <c r="A3160" s="18">
        <v>3159</v>
      </c>
      <c r="B3160" s="18">
        <v>6.7399900000000343</v>
      </c>
      <c r="C3160" s="18">
        <v>6.0784680273901346</v>
      </c>
      <c r="D3160" s="18">
        <v>8.0669741986859709</v>
      </c>
      <c r="E3160" s="18">
        <v>3.721103325744799</v>
      </c>
      <c r="F3160" s="18">
        <v>4.0423970146364914</v>
      </c>
      <c r="H3160" s="18">
        <v>10.279907000000094</v>
      </c>
      <c r="I3160" s="18">
        <v>6.8571947467304506</v>
      </c>
      <c r="J3160" s="18">
        <v>7.9489198010244655</v>
      </c>
      <c r="K3160" s="18">
        <v>3.555573019401904</v>
      </c>
      <c r="L3160" s="18">
        <v>3.8170485739788202</v>
      </c>
      <c r="N3160" s="18">
        <v>3159</v>
      </c>
      <c r="O3160" s="18">
        <v>17.019897000000128</v>
      </c>
      <c r="P3160" s="18">
        <v>12.935662774120585</v>
      </c>
      <c r="Q3160" s="18">
        <v>16.015893999710435</v>
      </c>
      <c r="R3160" s="18">
        <f t="shared" si="49"/>
        <v>7.8594455886153121</v>
      </c>
    </row>
    <row r="3161" spans="1:18" x14ac:dyDescent="0.25">
      <c r="A3161" s="18">
        <v>3160</v>
      </c>
      <c r="B3161" s="18">
        <v>5.5299070000000938</v>
      </c>
      <c r="C3161" s="18">
        <v>6.1886578327125434</v>
      </c>
      <c r="D3161" s="18">
        <v>8.5778804904436843</v>
      </c>
      <c r="E3161" s="18">
        <v>3.7234792296630079</v>
      </c>
      <c r="F3161" s="18">
        <v>4.07686010109098</v>
      </c>
      <c r="H3161" s="18">
        <v>1.5900879999999233</v>
      </c>
      <c r="I3161" s="18">
        <v>6.7154970824104829</v>
      </c>
      <c r="J3161" s="18">
        <v>7.1912840249121261</v>
      </c>
      <c r="K3161" s="18">
        <v>3.344566377381248</v>
      </c>
      <c r="L3161" s="18">
        <v>3.568168892375744</v>
      </c>
      <c r="N3161" s="18">
        <v>3160</v>
      </c>
      <c r="O3161" s="18">
        <v>7.1199950000000172</v>
      </c>
      <c r="P3161" s="18">
        <v>12.904154915123026</v>
      </c>
      <c r="Q3161" s="18">
        <v>15.769164515355811</v>
      </c>
      <c r="R3161" s="18">
        <f t="shared" si="49"/>
        <v>7.6450289934667239</v>
      </c>
    </row>
    <row r="3162" spans="1:18" x14ac:dyDescent="0.25">
      <c r="A3162" s="18">
        <v>3161</v>
      </c>
      <c r="B3162" s="18">
        <v>5.8400879999999233</v>
      </c>
      <c r="C3162" s="18">
        <v>5.7411211733299865</v>
      </c>
      <c r="D3162" s="18">
        <v>7.9590886489145047</v>
      </c>
      <c r="E3162" s="18">
        <v>3.2927000471021062</v>
      </c>
      <c r="F3162" s="18">
        <v>3.6035698542388319</v>
      </c>
      <c r="H3162" s="18">
        <v>8.3898920000001453</v>
      </c>
      <c r="I3162" s="18">
        <v>6.5425195870296449</v>
      </c>
      <c r="J3162" s="18">
        <v>7.545709270507972</v>
      </c>
      <c r="K3162" s="18">
        <v>3.2655277638728419</v>
      </c>
      <c r="L3162" s="18">
        <v>3.4994698821640671</v>
      </c>
      <c r="N3162" s="18">
        <v>3161</v>
      </c>
      <c r="O3162" s="18">
        <v>14.229980000000069</v>
      </c>
      <c r="P3162" s="18">
        <v>12.283640760359631</v>
      </c>
      <c r="Q3162" s="18">
        <v>15.504797919422476</v>
      </c>
      <c r="R3162" s="18">
        <f t="shared" si="49"/>
        <v>7.1030397364028985</v>
      </c>
    </row>
    <row r="3163" spans="1:18" x14ac:dyDescent="0.25">
      <c r="A3163" s="18">
        <v>3162</v>
      </c>
      <c r="B3163" s="18">
        <v>10.270019999999931</v>
      </c>
      <c r="C3163" s="18">
        <v>6.572386318734476</v>
      </c>
      <c r="D3163" s="18">
        <v>6.9208038203317033</v>
      </c>
      <c r="E3163" s="18">
        <v>4.4976935638555577</v>
      </c>
      <c r="F3163" s="18">
        <v>4.9023931320398715</v>
      </c>
      <c r="H3163" s="18">
        <v>0</v>
      </c>
      <c r="I3163" s="18">
        <v>6.415765304978132</v>
      </c>
      <c r="J3163" s="18">
        <v>9.3392521795902077</v>
      </c>
      <c r="K3163" s="18">
        <v>3.4846949011191044</v>
      </c>
      <c r="L3163" s="18">
        <v>3.7137588328136384</v>
      </c>
      <c r="N3163" s="18">
        <v>3162</v>
      </c>
      <c r="O3163" s="18">
        <v>10.270019999999931</v>
      </c>
      <c r="P3163" s="18">
        <v>12.988151623712607</v>
      </c>
      <c r="Q3163" s="18">
        <v>16.26005599992191</v>
      </c>
      <c r="R3163" s="18">
        <f t="shared" si="49"/>
        <v>8.6161519648535094</v>
      </c>
    </row>
    <row r="3164" spans="1:18" x14ac:dyDescent="0.25">
      <c r="A3164" s="18">
        <v>3163</v>
      </c>
      <c r="B3164" s="18">
        <v>0.4400630000000092</v>
      </c>
      <c r="C3164" s="18">
        <v>10.030614508082737</v>
      </c>
      <c r="D3164" s="18">
        <v>6.8756154148554227</v>
      </c>
      <c r="E3164" s="18">
        <v>8.3216083845284921</v>
      </c>
      <c r="F3164" s="18">
        <v>9.0776991050335489</v>
      </c>
      <c r="H3164" s="18">
        <v>7.6699220000000423</v>
      </c>
      <c r="I3164" s="18">
        <v>9.8182175642363241</v>
      </c>
      <c r="J3164" s="18">
        <v>12.612233530153693</v>
      </c>
      <c r="K3164" s="18">
        <v>6.5560996748863163</v>
      </c>
      <c r="L3164" s="18">
        <v>7.0240197132153233</v>
      </c>
      <c r="N3164" s="18">
        <v>3163</v>
      </c>
      <c r="O3164" s="18">
        <v>8.1099850000000515</v>
      </c>
      <c r="P3164" s="18">
        <v>19.848832072319063</v>
      </c>
      <c r="Q3164" s="18">
        <v>19.487848945009116</v>
      </c>
      <c r="R3164" s="18">
        <f t="shared" si="49"/>
        <v>16.101718818248873</v>
      </c>
    </row>
    <row r="3165" spans="1:18" x14ac:dyDescent="0.25">
      <c r="A3165" s="18">
        <v>3164</v>
      </c>
      <c r="B3165" s="18">
        <v>0</v>
      </c>
      <c r="C3165" s="18">
        <v>8.7995952720449857</v>
      </c>
      <c r="D3165" s="18">
        <v>8.1163511445431986</v>
      </c>
      <c r="E3165" s="18">
        <v>6.7005784494469243</v>
      </c>
      <c r="F3165" s="18">
        <v>7.3664198496778335</v>
      </c>
      <c r="H3165" s="18">
        <v>10.459961000000021</v>
      </c>
      <c r="I3165" s="18">
        <v>8.1548048265857958</v>
      </c>
      <c r="J3165" s="18">
        <v>9.5528886909490343</v>
      </c>
      <c r="K3165" s="18">
        <v>4.8491567465380498</v>
      </c>
      <c r="L3165" s="18">
        <v>5.1424659132153101</v>
      </c>
      <c r="N3165" s="18">
        <v>3164</v>
      </c>
      <c r="O3165" s="18">
        <v>10.459961000000021</v>
      </c>
      <c r="P3165" s="18">
        <v>16.954400098630781</v>
      </c>
      <c r="Q3165" s="18">
        <v>17.669239835492235</v>
      </c>
      <c r="R3165" s="18">
        <f t="shared" si="49"/>
        <v>12.508885762893144</v>
      </c>
    </row>
    <row r="3166" spans="1:18" x14ac:dyDescent="0.25">
      <c r="A3166" s="18">
        <v>3165</v>
      </c>
      <c r="B3166" s="18">
        <v>0</v>
      </c>
      <c r="C3166" s="18">
        <v>5.7176481581895651</v>
      </c>
      <c r="D3166" s="18">
        <v>9.7700040108179138</v>
      </c>
      <c r="E3166" s="18">
        <v>2.967989472216336</v>
      </c>
      <c r="F3166" s="18">
        <v>3.2301624232765231</v>
      </c>
      <c r="H3166" s="18">
        <v>23.59997599999997</v>
      </c>
      <c r="I3166" s="18">
        <v>7.369856429441664</v>
      </c>
      <c r="J3166" s="18">
        <v>5.8884834013602196</v>
      </c>
      <c r="K3166" s="18">
        <v>3.5801452408680943</v>
      </c>
      <c r="L3166" s="18">
        <v>3.8579200771838797</v>
      </c>
      <c r="N3166" s="18">
        <v>3165</v>
      </c>
      <c r="O3166" s="18">
        <v>23.59997599999997</v>
      </c>
      <c r="P3166" s="18">
        <v>13.08750458763123</v>
      </c>
      <c r="Q3166" s="18">
        <v>15.658487412178133</v>
      </c>
      <c r="R3166" s="18">
        <f t="shared" si="49"/>
        <v>7.0880825004604029</v>
      </c>
    </row>
    <row r="3167" spans="1:18" x14ac:dyDescent="0.25">
      <c r="A3167" s="18">
        <v>3166</v>
      </c>
      <c r="B3167" s="18">
        <v>11.459961000000021</v>
      </c>
      <c r="C3167" s="18">
        <v>5.6901884649008814</v>
      </c>
      <c r="D3167" s="18">
        <v>9.4462157233391046</v>
      </c>
      <c r="E3167" s="18">
        <v>2.9094194747637743</v>
      </c>
      <c r="F3167" s="18">
        <v>3.2051798784268599</v>
      </c>
      <c r="H3167" s="18">
        <v>0</v>
      </c>
      <c r="I3167" s="18">
        <v>7.1617919704035025</v>
      </c>
      <c r="J3167" s="18">
        <v>5.8877831519781463</v>
      </c>
      <c r="K3167" s="18">
        <v>3.4445847218031398</v>
      </c>
      <c r="L3167" s="18">
        <v>3.6990757705965547</v>
      </c>
      <c r="N3167" s="18">
        <v>3166</v>
      </c>
      <c r="O3167" s="18">
        <v>11.459961000000021</v>
      </c>
      <c r="P3167" s="18">
        <v>12.851980435304384</v>
      </c>
      <c r="Q3167" s="18">
        <v>15.333998875317251</v>
      </c>
      <c r="R3167" s="18">
        <f t="shared" si="49"/>
        <v>6.9042556490234146</v>
      </c>
    </row>
    <row r="3168" spans="1:18" x14ac:dyDescent="0.25">
      <c r="A3168" s="18">
        <v>3167</v>
      </c>
      <c r="B3168" s="18">
        <v>16.069946999999956</v>
      </c>
      <c r="C3168" s="18">
        <v>4.9078481439944879</v>
      </c>
      <c r="D3168" s="18">
        <v>8.0057444464387366</v>
      </c>
      <c r="E3168" s="18">
        <v>2.3889735861524666</v>
      </c>
      <c r="F3168" s="18">
        <v>2.6083182091846333</v>
      </c>
      <c r="H3168" s="18">
        <v>0</v>
      </c>
      <c r="I3168" s="18">
        <v>5.6996010903983487</v>
      </c>
      <c r="J3168" s="18">
        <v>6.7710137416791802</v>
      </c>
      <c r="K3168" s="18">
        <v>2.5085110319726729</v>
      </c>
      <c r="L3168" s="18">
        <v>2.6843579265198265</v>
      </c>
      <c r="N3168" s="18">
        <v>3167</v>
      </c>
      <c r="O3168" s="18">
        <v>16.069946999999956</v>
      </c>
      <c r="P3168" s="18">
        <v>10.607449234392837</v>
      </c>
      <c r="Q3168" s="18">
        <v>14.776758188117917</v>
      </c>
      <c r="R3168" s="18">
        <f t="shared" si="49"/>
        <v>5.2926761357044594</v>
      </c>
    </row>
    <row r="3169" spans="1:18" x14ac:dyDescent="0.25">
      <c r="A3169" s="18">
        <v>3168</v>
      </c>
      <c r="B3169" s="18">
        <v>8.7900389999999788</v>
      </c>
      <c r="C3169" s="18">
        <v>6.0592944420203931</v>
      </c>
      <c r="D3169" s="18">
        <v>9.7257347640263614</v>
      </c>
      <c r="E3169" s="18">
        <v>3.4869348263205273</v>
      </c>
      <c r="F3169" s="18">
        <v>3.7512574204236699</v>
      </c>
      <c r="H3169" s="18">
        <v>0</v>
      </c>
      <c r="I3169" s="18">
        <v>7.4574046109876546</v>
      </c>
      <c r="J3169" s="18">
        <v>6.5216476744760561</v>
      </c>
      <c r="K3169" s="18">
        <v>3.7400161290889313</v>
      </c>
      <c r="L3169" s="18">
        <v>4.0318579220158028</v>
      </c>
      <c r="N3169" s="18">
        <v>3168</v>
      </c>
      <c r="O3169" s="18">
        <v>8.7900389999999788</v>
      </c>
      <c r="P3169" s="18">
        <v>13.516699053008047</v>
      </c>
      <c r="Q3169" s="18">
        <v>16.247382438502417</v>
      </c>
      <c r="R3169" s="18">
        <f t="shared" si="49"/>
        <v>7.7831153424394728</v>
      </c>
    </row>
    <row r="3170" spans="1:18" x14ac:dyDescent="0.25">
      <c r="A3170" s="18">
        <v>3169</v>
      </c>
      <c r="B3170" s="18">
        <v>2.2600099999999657</v>
      </c>
      <c r="C3170" s="18">
        <v>7.6887748376074283</v>
      </c>
      <c r="D3170" s="18">
        <v>9.6904169263473356</v>
      </c>
      <c r="E3170" s="18">
        <v>4.9442753261685946</v>
      </c>
      <c r="F3170" s="18">
        <v>5.4756783919171497</v>
      </c>
      <c r="H3170" s="18">
        <v>4.0900879999999233</v>
      </c>
      <c r="I3170" s="18">
        <v>9.3263134209228831</v>
      </c>
      <c r="J3170" s="18">
        <v>7.1783595319475975</v>
      </c>
      <c r="K3170" s="18">
        <v>5.2820822875028943</v>
      </c>
      <c r="L3170" s="18">
        <v>5.6732115858096863</v>
      </c>
      <c r="N3170" s="18">
        <v>3169</v>
      </c>
      <c r="O3170" s="18">
        <v>6.350097999999889</v>
      </c>
      <c r="P3170" s="18">
        <v>17.015088258530312</v>
      </c>
      <c r="Q3170" s="18">
        <v>16.868776458294931</v>
      </c>
      <c r="R3170" s="18">
        <f t="shared" si="49"/>
        <v>11.148889977726835</v>
      </c>
    </row>
    <row r="3171" spans="1:18" x14ac:dyDescent="0.25">
      <c r="A3171" s="18">
        <v>3170</v>
      </c>
      <c r="B3171" s="18">
        <v>24.209961000000021</v>
      </c>
      <c r="C3171" s="18">
        <v>5.4467810464198214</v>
      </c>
      <c r="D3171" s="18">
        <v>8.1422442517722171</v>
      </c>
      <c r="E3171" s="18">
        <v>3.022718660758323</v>
      </c>
      <c r="F3171" s="18">
        <v>3.2903115710959252</v>
      </c>
      <c r="H3171" s="18">
        <v>0</v>
      </c>
      <c r="I3171" s="18">
        <v>5.9200146975975887</v>
      </c>
      <c r="J3171" s="18">
        <v>7.1144976653880567</v>
      </c>
      <c r="K3171" s="18">
        <v>2.7344987170164661</v>
      </c>
      <c r="L3171" s="18">
        <v>2.9173468303243739</v>
      </c>
      <c r="N3171" s="18">
        <v>3170</v>
      </c>
      <c r="O3171" s="18">
        <v>24.209961000000021</v>
      </c>
      <c r="P3171" s="18">
        <v>11.366795744017409</v>
      </c>
      <c r="Q3171" s="18">
        <v>15.256741917160273</v>
      </c>
      <c r="R3171" s="18">
        <f t="shared" si="49"/>
        <v>6.2076584014202991</v>
      </c>
    </row>
    <row r="3172" spans="1:18" x14ac:dyDescent="0.25">
      <c r="A3172" s="18">
        <v>3171</v>
      </c>
      <c r="B3172" s="18">
        <v>3.4700929999999062</v>
      </c>
      <c r="C3172" s="18">
        <v>4.60225132884604</v>
      </c>
      <c r="D3172" s="18">
        <v>8.0888524560895938</v>
      </c>
      <c r="E3172" s="18">
        <v>2.0365993519769097</v>
      </c>
      <c r="F3172" s="18">
        <v>2.2287406615172767</v>
      </c>
      <c r="H3172" s="18">
        <v>5.9799800000000687</v>
      </c>
      <c r="I3172" s="18">
        <v>5.3176042402916037</v>
      </c>
      <c r="J3172" s="18">
        <v>6.3343659391120593</v>
      </c>
      <c r="K3172" s="18">
        <v>2.1573454794850635</v>
      </c>
      <c r="L3172" s="18">
        <v>2.3009683867162662</v>
      </c>
      <c r="N3172" s="18">
        <v>3171</v>
      </c>
      <c r="O3172" s="18">
        <v>9.4500729999999749</v>
      </c>
      <c r="P3172" s="18">
        <v>9.9198555691376438</v>
      </c>
      <c r="Q3172" s="18">
        <v>14.423218395201653</v>
      </c>
      <c r="R3172" s="18">
        <f t="shared" si="49"/>
        <v>4.5297090482335429</v>
      </c>
    </row>
    <row r="3173" spans="1:18" x14ac:dyDescent="0.25">
      <c r="A3173" s="18">
        <v>3172</v>
      </c>
      <c r="B3173" s="18">
        <v>8.4599610000000212</v>
      </c>
      <c r="C3173" s="18">
        <v>4.5569274320049589</v>
      </c>
      <c r="D3173" s="18">
        <v>8.2760174501544377</v>
      </c>
      <c r="E3173" s="18">
        <v>2.0461318728019116</v>
      </c>
      <c r="F3173" s="18">
        <v>2.1969937238169956</v>
      </c>
      <c r="H3173" s="18">
        <v>1.3900149999999485</v>
      </c>
      <c r="I3173" s="18">
        <v>5.4094958783708744</v>
      </c>
      <c r="J3173" s="18">
        <v>6.4282515175347417</v>
      </c>
      <c r="K3173" s="18">
        <v>2.2222316540592133</v>
      </c>
      <c r="L3173" s="18">
        <v>2.3840241810954002</v>
      </c>
      <c r="N3173" s="18">
        <v>3172</v>
      </c>
      <c r="O3173" s="18">
        <v>9.8499759999999696</v>
      </c>
      <c r="P3173" s="18">
        <v>9.9664233103758342</v>
      </c>
      <c r="Q3173" s="18">
        <v>14.704268967689179</v>
      </c>
      <c r="R3173" s="18">
        <f t="shared" si="49"/>
        <v>4.5810179049123958</v>
      </c>
    </row>
    <row r="3174" spans="1:18" x14ac:dyDescent="0.25">
      <c r="A3174" s="18">
        <v>3173</v>
      </c>
      <c r="B3174" s="18">
        <v>3.3299560000000383</v>
      </c>
      <c r="C3174" s="18">
        <v>6.9560610910497029</v>
      </c>
      <c r="D3174" s="18">
        <v>7.8656080735527976</v>
      </c>
      <c r="E3174" s="18">
        <v>4.6487770589366537</v>
      </c>
      <c r="F3174" s="18">
        <v>5.0875707760121802</v>
      </c>
      <c r="H3174" s="18">
        <v>1.0800779999999577</v>
      </c>
      <c r="I3174" s="18">
        <v>7.645825749013226</v>
      </c>
      <c r="J3174" s="18">
        <v>8.7280072801984545</v>
      </c>
      <c r="K3174" s="18">
        <v>4.2868846953838267</v>
      </c>
      <c r="L3174" s="18">
        <v>4.5968735608457543</v>
      </c>
      <c r="N3174" s="18">
        <v>3173</v>
      </c>
      <c r="O3174" s="18">
        <v>4.410033999999996</v>
      </c>
      <c r="P3174" s="18">
        <v>14.601886840062928</v>
      </c>
      <c r="Q3174" s="18">
        <v>16.593615353751254</v>
      </c>
      <c r="R3174" s="18">
        <f t="shared" si="49"/>
        <v>9.6844443368579345</v>
      </c>
    </row>
    <row r="3175" spans="1:18" x14ac:dyDescent="0.25">
      <c r="A3175" s="18">
        <v>3174</v>
      </c>
      <c r="B3175" s="18">
        <v>9.8299560000000383</v>
      </c>
      <c r="C3175" s="18">
        <v>6.4204959770058725</v>
      </c>
      <c r="D3175" s="18">
        <v>7.1165741537492302</v>
      </c>
      <c r="E3175" s="18">
        <v>4.2846753003342348</v>
      </c>
      <c r="F3175" s="18">
        <v>4.6877162560089829</v>
      </c>
      <c r="H3175" s="18">
        <v>1.7399900000000343</v>
      </c>
      <c r="I3175" s="18">
        <v>6.0404861190652541</v>
      </c>
      <c r="J3175" s="18">
        <v>8.7877446646213002</v>
      </c>
      <c r="K3175" s="18">
        <v>3.1292222656610633</v>
      </c>
      <c r="L3175" s="18">
        <v>3.3163547726892366</v>
      </c>
      <c r="N3175" s="18">
        <v>3174</v>
      </c>
      <c r="O3175" s="18">
        <v>11.569946000000073</v>
      </c>
      <c r="P3175" s="18">
        <v>12.460982096071128</v>
      </c>
      <c r="Q3175" s="18">
        <v>15.90431881837053</v>
      </c>
      <c r="R3175" s="18">
        <f t="shared" si="49"/>
        <v>8.0040710286982204</v>
      </c>
    </row>
    <row r="3176" spans="1:18" x14ac:dyDescent="0.25">
      <c r="A3176" s="18">
        <v>3175</v>
      </c>
      <c r="B3176" s="18">
        <v>0</v>
      </c>
      <c r="C3176" s="18">
        <v>7.0379295008692306</v>
      </c>
      <c r="D3176" s="18">
        <v>7.0988556953605508</v>
      </c>
      <c r="E3176" s="18">
        <v>4.9692246501781048</v>
      </c>
      <c r="F3176" s="18">
        <v>5.4104361538236763</v>
      </c>
      <c r="H3176" s="18">
        <v>11.909912000000077</v>
      </c>
      <c r="I3176" s="18">
        <v>7.1815220609561523</v>
      </c>
      <c r="J3176" s="18">
        <v>9.70163226444269</v>
      </c>
      <c r="K3176" s="18">
        <v>4.1054883828022106</v>
      </c>
      <c r="L3176" s="18">
        <v>4.3943117330628736</v>
      </c>
      <c r="N3176" s="18">
        <v>3175</v>
      </c>
      <c r="O3176" s="18">
        <v>11.909912000000077</v>
      </c>
      <c r="P3176" s="18">
        <v>14.219451561825384</v>
      </c>
      <c r="Q3176" s="18">
        <v>16.800487959803242</v>
      </c>
      <c r="R3176" s="18">
        <f t="shared" si="49"/>
        <v>9.804747886886549</v>
      </c>
    </row>
    <row r="3177" spans="1:18" x14ac:dyDescent="0.25">
      <c r="A3177" s="18">
        <v>3176</v>
      </c>
      <c r="B3177" s="18">
        <v>2.2299800000000687</v>
      </c>
      <c r="C3177" s="18">
        <v>7.5440625856348476</v>
      </c>
      <c r="D3177" s="18">
        <v>7.5668504933919962</v>
      </c>
      <c r="E3177" s="18">
        <v>5.4459844261041868</v>
      </c>
      <c r="F3177" s="18">
        <v>5.9571526827059955</v>
      </c>
      <c r="H3177" s="18">
        <v>4.8800049999999828</v>
      </c>
      <c r="I3177" s="18">
        <v>7.2675839950701446</v>
      </c>
      <c r="J3177" s="18">
        <v>9.3597109002626624</v>
      </c>
      <c r="K3177" s="18">
        <v>4.134453677372421</v>
      </c>
      <c r="L3177" s="18">
        <v>4.3996673614529902</v>
      </c>
      <c r="N3177" s="18">
        <v>3176</v>
      </c>
      <c r="O3177" s="18">
        <v>7.1099850000000515</v>
      </c>
      <c r="P3177" s="18">
        <v>14.811646580704991</v>
      </c>
      <c r="Q3177" s="18">
        <v>16.926561393654659</v>
      </c>
      <c r="R3177" s="18">
        <f t="shared" si="49"/>
        <v>10.356820044158987</v>
      </c>
    </row>
    <row r="3178" spans="1:18" x14ac:dyDescent="0.25">
      <c r="A3178" s="18">
        <v>3177</v>
      </c>
      <c r="B3178" s="18">
        <v>0</v>
      </c>
      <c r="C3178" s="18">
        <v>6.6076554093517608</v>
      </c>
      <c r="D3178" s="18">
        <v>9.6270819686512716</v>
      </c>
      <c r="E3178" s="18">
        <v>4.028658400761632</v>
      </c>
      <c r="F3178" s="18">
        <v>4.382787946893508</v>
      </c>
      <c r="H3178" s="18">
        <v>14.16003499999988</v>
      </c>
      <c r="I3178" s="18">
        <v>7.8294658910990131</v>
      </c>
      <c r="J3178" s="18">
        <v>6.8014604913612775</v>
      </c>
      <c r="K3178" s="18">
        <v>4.0835947307230889</v>
      </c>
      <c r="L3178" s="18">
        <v>4.3875582149456243</v>
      </c>
      <c r="N3178" s="18">
        <v>3177</v>
      </c>
      <c r="O3178" s="18">
        <v>14.16003499999988</v>
      </c>
      <c r="P3178" s="18">
        <v>14.437121300450773</v>
      </c>
      <c r="Q3178" s="18">
        <v>16.428542460012551</v>
      </c>
      <c r="R3178" s="18">
        <f t="shared" si="49"/>
        <v>8.7703461618391323</v>
      </c>
    </row>
    <row r="3179" spans="1:18" x14ac:dyDescent="0.25">
      <c r="A3179" s="18">
        <v>3178</v>
      </c>
      <c r="B3179" s="18">
        <v>6.4000249999999141</v>
      </c>
      <c r="C3179" s="18">
        <v>6.6091023410980334</v>
      </c>
      <c r="D3179" s="18">
        <v>9.116425518109299</v>
      </c>
      <c r="E3179" s="18">
        <v>3.918597369628178</v>
      </c>
      <c r="F3179" s="18">
        <v>4.3336997588282422</v>
      </c>
      <c r="H3179" s="18">
        <v>5.910033999999996</v>
      </c>
      <c r="I3179" s="18">
        <v>7.9490169581884906</v>
      </c>
      <c r="J3179" s="18">
        <v>6.8774259016819554</v>
      </c>
      <c r="K3179" s="18">
        <v>4.2082379107622394</v>
      </c>
      <c r="L3179" s="18">
        <v>4.5146607982262594</v>
      </c>
      <c r="N3179" s="18">
        <v>3178</v>
      </c>
      <c r="O3179" s="18">
        <v>12.31005899999991</v>
      </c>
      <c r="P3179" s="18">
        <v>14.558119299286524</v>
      </c>
      <c r="Q3179" s="18">
        <v>15.993851419791255</v>
      </c>
      <c r="R3179" s="18">
        <f t="shared" si="49"/>
        <v>8.8483605570545016</v>
      </c>
    </row>
    <row r="3180" spans="1:18" x14ac:dyDescent="0.25">
      <c r="A3180" s="18">
        <v>3179</v>
      </c>
      <c r="B3180" s="18">
        <v>19.469970999999987</v>
      </c>
      <c r="C3180" s="18">
        <v>7.3954595589668424</v>
      </c>
      <c r="D3180" s="18">
        <v>7.2579491452482658</v>
      </c>
      <c r="E3180" s="18">
        <v>5.3352782422323974</v>
      </c>
      <c r="F3180" s="18">
        <v>5.8075182717377718</v>
      </c>
      <c r="H3180" s="18">
        <v>0</v>
      </c>
      <c r="I3180" s="18">
        <v>7.6499213047067993</v>
      </c>
      <c r="J3180" s="18">
        <v>9.9079587964059517</v>
      </c>
      <c r="K3180" s="18">
        <v>4.4845503021541537</v>
      </c>
      <c r="L3180" s="18">
        <v>4.8063233728042247</v>
      </c>
      <c r="N3180" s="18">
        <v>3179</v>
      </c>
      <c r="O3180" s="18">
        <v>19.469970999999987</v>
      </c>
      <c r="P3180" s="18">
        <v>15.045380863673643</v>
      </c>
      <c r="Q3180" s="18">
        <v>17.165907941654218</v>
      </c>
      <c r="R3180" s="18">
        <f t="shared" si="49"/>
        <v>10.613841644541996</v>
      </c>
    </row>
    <row r="3181" spans="1:18" x14ac:dyDescent="0.25">
      <c r="A3181" s="18">
        <v>3180</v>
      </c>
      <c r="B3181" s="18">
        <v>2.5999750000000859</v>
      </c>
      <c r="C3181" s="18">
        <v>9.1023172353709683</v>
      </c>
      <c r="D3181" s="18">
        <v>6.9867541191509179</v>
      </c>
      <c r="E3181" s="18">
        <v>7.2330664745317019</v>
      </c>
      <c r="F3181" s="18">
        <v>7.9262472263378125</v>
      </c>
      <c r="H3181" s="18">
        <v>4.600097999999889</v>
      </c>
      <c r="I3181" s="18">
        <v>8.5352492808173714</v>
      </c>
      <c r="J3181" s="18">
        <v>11.250582652567148</v>
      </c>
      <c r="K3181" s="18">
        <v>5.4029571116018644</v>
      </c>
      <c r="L3181" s="18">
        <v>5.7579900823077486</v>
      </c>
      <c r="N3181" s="18">
        <v>3180</v>
      </c>
      <c r="O3181" s="18">
        <v>7.2000729999999749</v>
      </c>
      <c r="P3181" s="18">
        <v>17.63756651618834</v>
      </c>
      <c r="Q3181" s="18">
        <v>18.237336771718066</v>
      </c>
      <c r="R3181" s="18">
        <f t="shared" si="49"/>
        <v>13.68423730864556</v>
      </c>
    </row>
    <row r="3182" spans="1:18" x14ac:dyDescent="0.25">
      <c r="A3182" s="18">
        <v>3181</v>
      </c>
      <c r="B3182" s="18">
        <v>1.130004000000099</v>
      </c>
      <c r="C3182" s="18">
        <v>6.6948775297635343</v>
      </c>
      <c r="D3182" s="18">
        <v>7.6933438521092565</v>
      </c>
      <c r="E3182" s="18">
        <v>4.4890661638863358</v>
      </c>
      <c r="F3182" s="18">
        <v>4.9117129389959882</v>
      </c>
      <c r="H3182" s="18">
        <v>15.320068999999876</v>
      </c>
      <c r="I3182" s="18">
        <v>6.4619548135485623</v>
      </c>
      <c r="J3182" s="18">
        <v>8.4391982551363682</v>
      </c>
      <c r="K3182" s="18">
        <v>3.3825370821375591</v>
      </c>
      <c r="L3182" s="18">
        <v>3.5894596005654891</v>
      </c>
      <c r="N3182" s="18">
        <v>3181</v>
      </c>
      <c r="O3182" s="18">
        <v>16.450072999999975</v>
      </c>
      <c r="P3182" s="18">
        <v>13.156832343312097</v>
      </c>
      <c r="Q3182" s="18">
        <v>16.132542107245627</v>
      </c>
      <c r="R3182" s="18">
        <f t="shared" si="49"/>
        <v>8.5011725395614768</v>
      </c>
    </row>
    <row r="3183" spans="1:18" x14ac:dyDescent="0.25">
      <c r="A3183" s="18">
        <v>3182</v>
      </c>
      <c r="B3183" s="18">
        <v>0</v>
      </c>
      <c r="C3183" s="18">
        <v>6.2483207005907815</v>
      </c>
      <c r="D3183" s="18">
        <v>9.1422763627226828</v>
      </c>
      <c r="E3183" s="18">
        <v>3.7067993172610656</v>
      </c>
      <c r="F3183" s="18">
        <v>4.0264365825580049</v>
      </c>
      <c r="H3183" s="18">
        <v>13.829956000000038</v>
      </c>
      <c r="I3183" s="18">
        <v>7.5112532130537453</v>
      </c>
      <c r="J3183" s="18">
        <v>7.043216908031142</v>
      </c>
      <c r="K3183" s="18">
        <v>3.8836016825883446</v>
      </c>
      <c r="L3183" s="18">
        <v>4.1790152435498422</v>
      </c>
      <c r="N3183" s="18">
        <v>3182</v>
      </c>
      <c r="O3183" s="18">
        <v>13.829956000000038</v>
      </c>
      <c r="P3183" s="18">
        <v>13.759573913644527</v>
      </c>
      <c r="Q3183" s="18">
        <v>16.185493270753824</v>
      </c>
      <c r="R3183" s="18">
        <f t="shared" si="49"/>
        <v>8.2054518261078471</v>
      </c>
    </row>
    <row r="3184" spans="1:18" x14ac:dyDescent="0.25">
      <c r="A3184" s="18">
        <v>3183</v>
      </c>
      <c r="B3184" s="18">
        <v>7.5799560000000383</v>
      </c>
      <c r="C3184" s="18">
        <v>8.5940291526590755</v>
      </c>
      <c r="D3184" s="18">
        <v>8.2752873812126744</v>
      </c>
      <c r="E3184" s="18">
        <v>6.3158274271777675</v>
      </c>
      <c r="F3184" s="18">
        <v>6.9380355776903997</v>
      </c>
      <c r="H3184" s="18">
        <v>1.8900149999999485</v>
      </c>
      <c r="I3184" s="18">
        <v>9.3694921324858846</v>
      </c>
      <c r="J3184" s="18">
        <v>9.6087264381562374</v>
      </c>
      <c r="K3184" s="18">
        <v>5.7240853540648882</v>
      </c>
      <c r="L3184" s="18">
        <v>6.1390729759816907</v>
      </c>
      <c r="N3184" s="18">
        <v>3183</v>
      </c>
      <c r="O3184" s="18">
        <v>9.4699709999999868</v>
      </c>
      <c r="P3184" s="18">
        <v>17.96352128514496</v>
      </c>
      <c r="Q3184" s="18">
        <v>17.88401381936891</v>
      </c>
      <c r="R3184" s="18">
        <f t="shared" si="49"/>
        <v>13.07710855367209</v>
      </c>
    </row>
    <row r="3185" spans="1:18" x14ac:dyDescent="0.25">
      <c r="A3185" s="18">
        <v>3184</v>
      </c>
      <c r="B3185" s="18">
        <v>13.910033999999996</v>
      </c>
      <c r="C3185" s="18">
        <v>9.8735382812440502</v>
      </c>
      <c r="D3185" s="18">
        <v>6.8736969701254003</v>
      </c>
      <c r="E3185" s="18">
        <v>8.126978908148363</v>
      </c>
      <c r="F3185" s="18">
        <v>8.887634982342373</v>
      </c>
      <c r="H3185" s="18">
        <v>4.0100099999999657</v>
      </c>
      <c r="I3185" s="18">
        <v>9.3670739943479546</v>
      </c>
      <c r="J3185" s="18">
        <v>12.218654944922704</v>
      </c>
      <c r="K3185" s="18">
        <v>6.1740350465274565</v>
      </c>
      <c r="L3185" s="18">
        <v>6.5961044954200574</v>
      </c>
      <c r="N3185" s="18">
        <v>3184</v>
      </c>
      <c r="O3185" s="18">
        <v>17.920043999999962</v>
      </c>
      <c r="P3185" s="18">
        <v>19.240612275592007</v>
      </c>
      <c r="Q3185" s="18">
        <v>19.092351915048106</v>
      </c>
      <c r="R3185" s="18">
        <f t="shared" si="49"/>
        <v>15.48373947776243</v>
      </c>
    </row>
    <row r="3186" spans="1:18" x14ac:dyDescent="0.25">
      <c r="A3186" s="18">
        <v>3185</v>
      </c>
      <c r="B3186" s="18">
        <v>2.0019999999931315E-2</v>
      </c>
      <c r="C3186" s="18">
        <v>8.2555190206211542</v>
      </c>
      <c r="D3186" s="18">
        <v>7.1752488358525408</v>
      </c>
      <c r="E3186" s="18">
        <v>6.2672758849681891</v>
      </c>
      <c r="F3186" s="18">
        <v>6.884148712704194</v>
      </c>
      <c r="H3186" s="18">
        <v>14.359985000000052</v>
      </c>
      <c r="I3186" s="18">
        <v>7.4752431238650727</v>
      </c>
      <c r="J3186" s="18">
        <v>10.102129004166638</v>
      </c>
      <c r="K3186" s="18">
        <v>4.4355816621429778</v>
      </c>
      <c r="L3186" s="18">
        <v>4.7023440786701904</v>
      </c>
      <c r="N3186" s="18">
        <v>3185</v>
      </c>
      <c r="O3186" s="18">
        <v>14.380004999999983</v>
      </c>
      <c r="P3186" s="18">
        <v>15.730762144486228</v>
      </c>
      <c r="Q3186" s="18">
        <v>17.277377840019177</v>
      </c>
      <c r="R3186" s="18">
        <f t="shared" si="49"/>
        <v>11.586492791374384</v>
      </c>
    </row>
    <row r="3187" spans="1:18" x14ac:dyDescent="0.25">
      <c r="A3187" s="18">
        <v>3186</v>
      </c>
      <c r="B3187" s="18">
        <v>0</v>
      </c>
      <c r="C3187" s="18">
        <v>8.4577651175461721</v>
      </c>
      <c r="D3187" s="18">
        <v>7.1531505870551522</v>
      </c>
      <c r="E3187" s="18">
        <v>6.5155515403631385</v>
      </c>
      <c r="F3187" s="18">
        <v>7.1024710126353847</v>
      </c>
      <c r="H3187" s="18">
        <v>19</v>
      </c>
      <c r="I3187" s="18">
        <v>8.6220513395347833</v>
      </c>
      <c r="J3187" s="18">
        <v>10.946502611370191</v>
      </c>
      <c r="K3187" s="18">
        <v>5.3830029979627136</v>
      </c>
      <c r="L3187" s="18">
        <v>5.7712729528836428</v>
      </c>
      <c r="N3187" s="18">
        <v>3186</v>
      </c>
      <c r="O3187" s="18">
        <v>19</v>
      </c>
      <c r="P3187" s="18">
        <v>17.079816457080955</v>
      </c>
      <c r="Q3187" s="18">
        <v>18.099653198425344</v>
      </c>
      <c r="R3187" s="18">
        <f t="shared" si="49"/>
        <v>12.873743965519028</v>
      </c>
    </row>
    <row r="3188" spans="1:18" x14ac:dyDescent="0.25">
      <c r="A3188" s="18">
        <v>3187</v>
      </c>
      <c r="B3188" s="18">
        <v>2.8099369999999908</v>
      </c>
      <c r="C3188" s="18">
        <v>12.301359211316992</v>
      </c>
      <c r="D3188" s="18">
        <v>6.9592758534233283</v>
      </c>
      <c r="E3188" s="18">
        <v>10.773266168182259</v>
      </c>
      <c r="F3188" s="18">
        <v>11.793505064690441</v>
      </c>
      <c r="H3188" s="18">
        <v>5.8699950000000172</v>
      </c>
      <c r="I3188" s="18">
        <v>11.599640031156792</v>
      </c>
      <c r="J3188" s="18">
        <v>14.226299137226505</v>
      </c>
      <c r="K3188" s="18">
        <v>8.1762710938763128</v>
      </c>
      <c r="L3188" s="18">
        <v>8.743287005365433</v>
      </c>
      <c r="N3188" s="18">
        <v>3187</v>
      </c>
      <c r="O3188" s="18">
        <v>8.679932000000008</v>
      </c>
      <c r="P3188" s="18">
        <v>23.900999242473784</v>
      </c>
      <c r="Q3188" s="18">
        <v>21.185574990649833</v>
      </c>
      <c r="R3188" s="18">
        <f t="shared" si="49"/>
        <v>20.536792070055874</v>
      </c>
    </row>
    <row r="3189" spans="1:18" x14ac:dyDescent="0.25">
      <c r="A3189" s="18">
        <v>3188</v>
      </c>
      <c r="B3189" s="18">
        <v>0</v>
      </c>
      <c r="C3189" s="18">
        <v>9.5943091049634859</v>
      </c>
      <c r="D3189" s="18">
        <v>8.6563795969783435</v>
      </c>
      <c r="E3189" s="18">
        <v>7.4753845566029185</v>
      </c>
      <c r="F3189" s="18">
        <v>8.2139579970772552</v>
      </c>
      <c r="H3189" s="18">
        <v>19.209961000000021</v>
      </c>
      <c r="I3189" s="18">
        <v>9.1527334479678402</v>
      </c>
      <c r="J3189" s="18">
        <v>9.7356278143830171</v>
      </c>
      <c r="K3189" s="18">
        <v>5.6188840276664953</v>
      </c>
      <c r="L3189" s="18">
        <v>5.9747340914139713</v>
      </c>
      <c r="N3189" s="18">
        <v>3188</v>
      </c>
      <c r="O3189" s="18">
        <v>19.209961000000021</v>
      </c>
      <c r="P3189" s="18">
        <v>18.747042552931326</v>
      </c>
      <c r="Q3189" s="18">
        <v>18.392007411361362</v>
      </c>
      <c r="R3189" s="18">
        <f t="shared" si="49"/>
        <v>14.188692088491226</v>
      </c>
    </row>
    <row r="3190" spans="1:18" x14ac:dyDescent="0.25">
      <c r="A3190" s="18">
        <v>3189</v>
      </c>
      <c r="B3190" s="18">
        <v>0.82995600000003833</v>
      </c>
      <c r="C3190" s="18">
        <v>6.6552319779393834</v>
      </c>
      <c r="D3190" s="18">
        <v>10.550638639535791</v>
      </c>
      <c r="E3190" s="18">
        <v>3.8119661637249336</v>
      </c>
      <c r="F3190" s="18">
        <v>4.1676397551656006</v>
      </c>
      <c r="H3190" s="18">
        <v>24.800048999999944</v>
      </c>
      <c r="I3190" s="18">
        <v>8.7001681095398844</v>
      </c>
      <c r="J3190" s="18">
        <v>5.88488901499767</v>
      </c>
      <c r="K3190" s="18">
        <v>4.5670635027168798</v>
      </c>
      <c r="L3190" s="18">
        <v>4.925872401104967</v>
      </c>
      <c r="N3190" s="18">
        <v>3189</v>
      </c>
      <c r="O3190" s="18">
        <v>25.630004999999983</v>
      </c>
      <c r="P3190" s="18">
        <v>15.355400087479268</v>
      </c>
      <c r="Q3190" s="18">
        <v>16.435527654533459</v>
      </c>
      <c r="R3190" s="18">
        <f t="shared" si="49"/>
        <v>9.0935121562705667</v>
      </c>
    </row>
    <row r="3191" spans="1:18" x14ac:dyDescent="0.25">
      <c r="A3191" s="18">
        <v>3190</v>
      </c>
      <c r="B3191" s="18">
        <v>15.729980999999952</v>
      </c>
      <c r="C3191" s="18">
        <v>9.2558484129091934</v>
      </c>
      <c r="D3191" s="18">
        <v>8.819700433237875</v>
      </c>
      <c r="E3191" s="18">
        <v>6.8925754009267939</v>
      </c>
      <c r="F3191" s="18">
        <v>7.5747607549574054</v>
      </c>
      <c r="H3191" s="18">
        <v>0</v>
      </c>
      <c r="I3191" s="18">
        <v>10.586178282271945</v>
      </c>
      <c r="J3191" s="18">
        <v>9.722403975167266</v>
      </c>
      <c r="K3191" s="18">
        <v>6.6356930958439495</v>
      </c>
      <c r="L3191" s="18">
        <v>7.135940411687848</v>
      </c>
      <c r="N3191" s="18">
        <v>3190</v>
      </c>
      <c r="O3191" s="18">
        <v>15.729980999999952</v>
      </c>
      <c r="P3191" s="18">
        <v>19.84202669518114</v>
      </c>
      <c r="Q3191" s="18">
        <v>18.542104408405141</v>
      </c>
      <c r="R3191" s="18">
        <f t="shared" si="49"/>
        <v>14.710701166645254</v>
      </c>
    </row>
    <row r="3192" spans="1:18" x14ac:dyDescent="0.25">
      <c r="A3192" s="18">
        <v>3191</v>
      </c>
      <c r="B3192" s="18">
        <v>19.359985000000052</v>
      </c>
      <c r="C3192" s="18">
        <v>8.3975173209961511</v>
      </c>
      <c r="D3192" s="18">
        <v>7.8868811786589923</v>
      </c>
      <c r="E3192" s="18">
        <v>6.3212729697433829</v>
      </c>
      <c r="F3192" s="18">
        <v>6.9247945741841246</v>
      </c>
      <c r="H3192" s="18">
        <v>0</v>
      </c>
      <c r="I3192" s="18">
        <v>8.0527072736015874</v>
      </c>
      <c r="J3192" s="18">
        <v>9.6987716190866387</v>
      </c>
      <c r="K3192" s="18">
        <v>4.7806441212499351</v>
      </c>
      <c r="L3192" s="18">
        <v>5.0882008275079329</v>
      </c>
      <c r="N3192" s="18">
        <v>3191</v>
      </c>
      <c r="O3192" s="18">
        <v>19.359985000000052</v>
      </c>
      <c r="P3192" s="18">
        <v>16.450224594597739</v>
      </c>
      <c r="Q3192" s="18">
        <v>17.585652797745631</v>
      </c>
      <c r="R3192" s="18">
        <f t="shared" si="49"/>
        <v>12.012995401692057</v>
      </c>
    </row>
    <row r="3193" spans="1:18" x14ac:dyDescent="0.25">
      <c r="A3193" s="18">
        <v>3192</v>
      </c>
      <c r="B3193" s="18">
        <v>0</v>
      </c>
      <c r="C3193" s="18">
        <v>7.175731519927794</v>
      </c>
      <c r="D3193" s="18">
        <v>10.327565453943055</v>
      </c>
      <c r="E3193" s="18">
        <v>4.5035496140451201</v>
      </c>
      <c r="F3193" s="18">
        <v>4.9047915310074259</v>
      </c>
      <c r="H3193" s="18">
        <v>17.760009000000082</v>
      </c>
      <c r="I3193" s="18">
        <v>8.8168940891574454</v>
      </c>
      <c r="J3193" s="18">
        <v>6.6436547885100214</v>
      </c>
      <c r="K3193" s="18">
        <v>4.7827819502600519</v>
      </c>
      <c r="L3193" s="18">
        <v>5.1497459916005361</v>
      </c>
      <c r="N3193" s="18">
        <v>3192</v>
      </c>
      <c r="O3193" s="18">
        <v>17.760009000000082</v>
      </c>
      <c r="P3193" s="18">
        <v>15.992625609085239</v>
      </c>
      <c r="Q3193" s="18">
        <v>16.971220242453079</v>
      </c>
      <c r="R3193" s="18">
        <f t="shared" si="49"/>
        <v>10.054537522607962</v>
      </c>
    </row>
    <row r="3194" spans="1:18" x14ac:dyDescent="0.25">
      <c r="A3194" s="18">
        <v>3193</v>
      </c>
      <c r="B3194" s="18">
        <v>9.3900140000000647</v>
      </c>
      <c r="C3194" s="18">
        <v>7.540730130613615</v>
      </c>
      <c r="D3194" s="18">
        <v>9.2060389565631375</v>
      </c>
      <c r="E3194" s="18">
        <v>4.8717945137718353</v>
      </c>
      <c r="F3194" s="18">
        <v>5.3969820004708708</v>
      </c>
      <c r="H3194" s="18">
        <v>4.8900149999999485</v>
      </c>
      <c r="I3194" s="18">
        <v>8.9496507783740977</v>
      </c>
      <c r="J3194" s="18">
        <v>7.502518861934047</v>
      </c>
      <c r="K3194" s="18">
        <v>5.0619525484335437</v>
      </c>
      <c r="L3194" s="18">
        <v>5.4317311529102748</v>
      </c>
      <c r="N3194" s="18">
        <v>3193</v>
      </c>
      <c r="O3194" s="18">
        <v>14.280029000000013</v>
      </c>
      <c r="P3194" s="18">
        <v>16.490380908987714</v>
      </c>
      <c r="Q3194" s="18">
        <v>16.708557818497184</v>
      </c>
      <c r="R3194" s="18">
        <f t="shared" si="49"/>
        <v>10.828713153381145</v>
      </c>
    </row>
    <row r="3195" spans="1:18" x14ac:dyDescent="0.25">
      <c r="A3195" s="18">
        <v>3194</v>
      </c>
      <c r="B3195" s="18">
        <v>23.190063999999893</v>
      </c>
      <c r="C3195" s="18">
        <v>7.9411100488224839</v>
      </c>
      <c r="D3195" s="18">
        <v>7.4531280021048687</v>
      </c>
      <c r="E3195" s="18">
        <v>5.9371582359257431</v>
      </c>
      <c r="F3195" s="18">
        <v>6.4566166936031051</v>
      </c>
      <c r="H3195" s="18">
        <v>0</v>
      </c>
      <c r="I3195" s="18">
        <v>8.1193465753917966</v>
      </c>
      <c r="J3195" s="18">
        <v>10.240625523644074</v>
      </c>
      <c r="K3195" s="18">
        <v>4.8873877824148071</v>
      </c>
      <c r="L3195" s="18">
        <v>5.2379110985274622</v>
      </c>
      <c r="N3195" s="18">
        <v>3194</v>
      </c>
      <c r="O3195" s="18">
        <v>23.190063999999893</v>
      </c>
      <c r="P3195" s="18">
        <v>16.060456624214282</v>
      </c>
      <c r="Q3195" s="18">
        <v>17.693753525748942</v>
      </c>
      <c r="R3195" s="18">
        <f t="shared" si="49"/>
        <v>11.694527792130568</v>
      </c>
    </row>
    <row r="3196" spans="1:18" x14ac:dyDescent="0.25">
      <c r="A3196" s="18">
        <v>3195</v>
      </c>
      <c r="B3196" s="18">
        <v>0</v>
      </c>
      <c r="C3196" s="18">
        <v>7.5438915575463028</v>
      </c>
      <c r="D3196" s="18">
        <v>8.5427257530918919</v>
      </c>
      <c r="E3196" s="18">
        <v>5.2010831658850103</v>
      </c>
      <c r="F3196" s="18">
        <v>5.7178416910389958</v>
      </c>
      <c r="H3196" s="18">
        <v>7.4899900000000343</v>
      </c>
      <c r="I3196" s="18">
        <v>7.6562672140755446</v>
      </c>
      <c r="J3196" s="18">
        <v>8.1785948575515395</v>
      </c>
      <c r="K3196" s="18">
        <v>4.2303099291812112</v>
      </c>
      <c r="L3196" s="18">
        <v>4.5019705887141948</v>
      </c>
      <c r="N3196" s="18">
        <v>3195</v>
      </c>
      <c r="O3196" s="18">
        <v>7.4899900000000343</v>
      </c>
      <c r="P3196" s="18">
        <v>15.200158771621847</v>
      </c>
      <c r="Q3196" s="18">
        <v>16.721320610643431</v>
      </c>
      <c r="R3196" s="18">
        <f t="shared" si="49"/>
        <v>10.219812279753191</v>
      </c>
    </row>
    <row r="3197" spans="1:18" x14ac:dyDescent="0.25">
      <c r="A3197" s="18">
        <v>3196</v>
      </c>
      <c r="B3197" s="18">
        <v>5.3800049999999828</v>
      </c>
      <c r="C3197" s="18">
        <v>8.3946544279902451</v>
      </c>
      <c r="D3197" s="18">
        <v>7.9212826460622221</v>
      </c>
      <c r="E3197" s="18">
        <v>6.2292978514802737</v>
      </c>
      <c r="F3197" s="18">
        <v>6.8018858406845109</v>
      </c>
      <c r="H3197" s="18">
        <v>14.779907000000094</v>
      </c>
      <c r="I3197" s="18">
        <v>9.3069531791918063</v>
      </c>
      <c r="J3197" s="18">
        <v>10.149525496707003</v>
      </c>
      <c r="K3197" s="18">
        <v>5.7467652086864875</v>
      </c>
      <c r="L3197" s="18">
        <v>6.1814023080607843</v>
      </c>
      <c r="N3197" s="18">
        <v>3196</v>
      </c>
      <c r="O3197" s="18">
        <v>20.159912000000077</v>
      </c>
      <c r="P3197" s="18">
        <v>17.701607607182051</v>
      </c>
      <c r="Q3197" s="18">
        <v>18.070808142769224</v>
      </c>
      <c r="R3197" s="18">
        <f t="shared" si="49"/>
        <v>12.983288148745295</v>
      </c>
    </row>
    <row r="3198" spans="1:18" x14ac:dyDescent="0.25">
      <c r="A3198" s="18">
        <v>3197</v>
      </c>
      <c r="B3198" s="18">
        <v>10.440063000000009</v>
      </c>
      <c r="C3198" s="18">
        <v>7.7082974886354503</v>
      </c>
      <c r="D3198" s="18">
        <v>7.8009946250736846</v>
      </c>
      <c r="E3198" s="18">
        <v>5.5618874527083975</v>
      </c>
      <c r="F3198" s="18">
        <v>6.1105361140680827</v>
      </c>
      <c r="H3198" s="18">
        <v>0</v>
      </c>
      <c r="I3198" s="18">
        <v>7.1446198885866163</v>
      </c>
      <c r="J3198" s="18">
        <v>8.9811394666784103</v>
      </c>
      <c r="K3198" s="18">
        <v>3.9985249949697348</v>
      </c>
      <c r="L3198" s="18">
        <v>4.2341039632257411</v>
      </c>
      <c r="N3198" s="18">
        <v>3197</v>
      </c>
      <c r="O3198" s="18">
        <v>10.440063000000009</v>
      </c>
      <c r="P3198" s="18">
        <v>14.852917377222067</v>
      </c>
      <c r="Q3198" s="18">
        <v>16.782134091752095</v>
      </c>
      <c r="R3198" s="18">
        <f t="shared" si="49"/>
        <v>10.344640077293825</v>
      </c>
    </row>
    <row r="3199" spans="1:18" x14ac:dyDescent="0.25">
      <c r="A3199" s="18">
        <v>3198</v>
      </c>
      <c r="B3199" s="18">
        <v>0</v>
      </c>
      <c r="C3199" s="18">
        <v>5.6399821309794564</v>
      </c>
      <c r="D3199" s="18">
        <v>9.8218472099709775</v>
      </c>
      <c r="E3199" s="18">
        <v>2.9211916246016747</v>
      </c>
      <c r="F3199" s="18">
        <v>3.1583474722494596</v>
      </c>
      <c r="H3199" s="18">
        <v>19.739990000000034</v>
      </c>
      <c r="I3199" s="18">
        <v>7.318549837384202</v>
      </c>
      <c r="J3199" s="18">
        <v>5.9068116671997934</v>
      </c>
      <c r="K3199" s="18">
        <v>3.5387821605967633</v>
      </c>
      <c r="L3199" s="18">
        <v>3.8186808918728152</v>
      </c>
      <c r="N3199" s="18">
        <v>3198</v>
      </c>
      <c r="O3199" s="18">
        <v>19.739990000000034</v>
      </c>
      <c r="P3199" s="18">
        <v>12.958531968363658</v>
      </c>
      <c r="Q3199" s="18">
        <v>15.728658877170771</v>
      </c>
      <c r="R3199" s="18">
        <f t="shared" si="49"/>
        <v>6.9770283641222743</v>
      </c>
    </row>
    <row r="3200" spans="1:18" x14ac:dyDescent="0.25">
      <c r="A3200" s="18">
        <v>3199</v>
      </c>
      <c r="B3200" s="18">
        <v>8.5999750000000859</v>
      </c>
      <c r="C3200" s="18">
        <v>7.1535908910145416</v>
      </c>
      <c r="D3200" s="18">
        <v>10.050082089269729</v>
      </c>
      <c r="E3200" s="18">
        <v>4.3803895062953098</v>
      </c>
      <c r="F3200" s="18">
        <v>4.8200511970096613</v>
      </c>
      <c r="H3200" s="18">
        <v>0.15002499999991414</v>
      </c>
      <c r="I3200" s="18">
        <v>8.9648226342423492</v>
      </c>
      <c r="J3200" s="18">
        <v>6.6089739263429292</v>
      </c>
      <c r="K3200" s="18">
        <v>4.9016368695013561</v>
      </c>
      <c r="L3200" s="18">
        <v>5.2753336400411079</v>
      </c>
      <c r="N3200" s="18">
        <v>3199</v>
      </c>
      <c r="O3200" s="18">
        <v>8.75</v>
      </c>
      <c r="P3200" s="18">
        <v>16.118413525256891</v>
      </c>
      <c r="Q3200" s="18">
        <v>16.659056015612659</v>
      </c>
      <c r="R3200" s="18">
        <f t="shared" si="49"/>
        <v>10.095384837050769</v>
      </c>
    </row>
    <row r="3201" spans="1:18" x14ac:dyDescent="0.25">
      <c r="A3201" s="18">
        <v>3200</v>
      </c>
      <c r="B3201" s="18">
        <v>19.260009999999966</v>
      </c>
      <c r="C3201" s="18">
        <v>6.1689957971047509</v>
      </c>
      <c r="D3201" s="18">
        <v>8.7223052211461241</v>
      </c>
      <c r="E3201" s="18">
        <v>3.6102889997164525</v>
      </c>
      <c r="F3201" s="18">
        <v>3.9644181806232233</v>
      </c>
      <c r="H3201" s="18">
        <v>0</v>
      </c>
      <c r="I3201" s="18">
        <v>7.1009914635614377</v>
      </c>
      <c r="J3201" s="18">
        <v>7.0263952537895316</v>
      </c>
      <c r="K3201" s="18">
        <v>3.6005426673476624</v>
      </c>
      <c r="L3201" s="18">
        <v>3.8554120534463481</v>
      </c>
      <c r="N3201" s="18">
        <v>3200</v>
      </c>
      <c r="O3201" s="18">
        <v>19.260009999999966</v>
      </c>
      <c r="P3201" s="18">
        <v>13.269987260666188</v>
      </c>
      <c r="Q3201" s="18">
        <v>15.748700474935657</v>
      </c>
      <c r="R3201" s="18">
        <f t="shared" si="49"/>
        <v>7.8198302340695713</v>
      </c>
    </row>
    <row r="3202" spans="1:18" x14ac:dyDescent="0.25">
      <c r="A3202" s="18">
        <v>3201</v>
      </c>
      <c r="B3202" s="18">
        <v>11.449951000000056</v>
      </c>
      <c r="C3202" s="18">
        <v>6.1277040840181254</v>
      </c>
      <c r="D3202" s="18">
        <v>7.519849156935174</v>
      </c>
      <c r="E3202" s="18">
        <v>3.8365868692328737</v>
      </c>
      <c r="F3202" s="18">
        <v>4.1906074051669604</v>
      </c>
      <c r="H3202" s="18">
        <v>3.3599859999999353</v>
      </c>
      <c r="I3202" s="18">
        <v>6.5510288917758448</v>
      </c>
      <c r="J3202" s="18">
        <v>8.3302301720938541</v>
      </c>
      <c r="K3202" s="18">
        <v>3.4107968765145702</v>
      </c>
      <c r="L3202" s="18">
        <v>3.647840170918168</v>
      </c>
      <c r="N3202" s="18">
        <v>3201</v>
      </c>
      <c r="O3202" s="18">
        <v>14.809936999999991</v>
      </c>
      <c r="P3202" s="18">
        <v>12.67873297579397</v>
      </c>
      <c r="Q3202" s="18">
        <v>15.850079329029029</v>
      </c>
      <c r="R3202" s="18">
        <f t="shared" si="49"/>
        <v>7.8384475760851284</v>
      </c>
    </row>
    <row r="3203" spans="1:18" x14ac:dyDescent="0.25">
      <c r="A3203" s="18">
        <v>3202</v>
      </c>
      <c r="B3203" s="18">
        <v>6.4500739999998586</v>
      </c>
      <c r="C3203" s="18">
        <v>6.6908355441613523</v>
      </c>
      <c r="D3203" s="18">
        <v>8.7612261861934968</v>
      </c>
      <c r="E3203" s="18">
        <v>4.3441093924648122</v>
      </c>
      <c r="F3203" s="18">
        <v>4.711703398205997</v>
      </c>
      <c r="H3203" s="18">
        <v>2.8798820000001797</v>
      </c>
      <c r="I3203" s="18">
        <v>7.297925001920218</v>
      </c>
      <c r="J3203" s="18">
        <v>7.7798095049375853</v>
      </c>
      <c r="K3203" s="18">
        <v>3.859810547117914</v>
      </c>
      <c r="L3203" s="18">
        <v>4.135047537693799</v>
      </c>
      <c r="N3203" s="18">
        <v>3202</v>
      </c>
      <c r="O3203" s="18">
        <v>9.3299560000000383</v>
      </c>
      <c r="P3203" s="18">
        <v>13.98876054608157</v>
      </c>
      <c r="Q3203" s="18">
        <v>16.541035691131082</v>
      </c>
      <c r="R3203" s="18">
        <f t="shared" ref="R3203:R3266" si="50">F3203+L3203</f>
        <v>8.8467509358997951</v>
      </c>
    </row>
    <row r="3204" spans="1:18" x14ac:dyDescent="0.25">
      <c r="A3204" s="18">
        <v>3203</v>
      </c>
      <c r="B3204" s="18">
        <v>0</v>
      </c>
      <c r="C3204" s="18">
        <v>8.0799833832603483</v>
      </c>
      <c r="D3204" s="18">
        <v>8.6284255904621237</v>
      </c>
      <c r="E3204" s="18">
        <v>5.6426830817352727</v>
      </c>
      <c r="F3204" s="18">
        <v>6.2152133296780416</v>
      </c>
      <c r="H3204" s="18">
        <v>9.2600099999999657</v>
      </c>
      <c r="I3204" s="18">
        <v>9.1163876866750631</v>
      </c>
      <c r="J3204" s="18">
        <v>8.714664847936783</v>
      </c>
      <c r="K3204" s="18">
        <v>5.387175709693139</v>
      </c>
      <c r="L3204" s="18">
        <v>5.7794104292557993</v>
      </c>
      <c r="N3204" s="18">
        <v>3203</v>
      </c>
      <c r="O3204" s="18">
        <v>9.2600099999999657</v>
      </c>
      <c r="P3204" s="18">
        <v>17.19637106993541</v>
      </c>
      <c r="Q3204" s="18">
        <v>17.343090438398907</v>
      </c>
      <c r="R3204" s="18">
        <f t="shared" si="50"/>
        <v>11.994623758933841</v>
      </c>
    </row>
    <row r="3205" spans="1:18" x14ac:dyDescent="0.25">
      <c r="A3205" s="18">
        <v>3204</v>
      </c>
      <c r="B3205" s="18">
        <v>17.459961000000021</v>
      </c>
      <c r="C3205" s="18">
        <v>8.1376863839616664</v>
      </c>
      <c r="D3205" s="18">
        <v>6.9508457305389415</v>
      </c>
      <c r="E3205" s="18">
        <v>6.2102201760831051</v>
      </c>
      <c r="F3205" s="18">
        <v>6.7844608894092282</v>
      </c>
      <c r="H3205" s="18">
        <v>2.1300049999999828</v>
      </c>
      <c r="I3205" s="18">
        <v>7.7878541210595706</v>
      </c>
      <c r="J3205" s="18">
        <v>10.620614796678836</v>
      </c>
      <c r="K3205" s="18">
        <v>4.7288945697819589</v>
      </c>
      <c r="L3205" s="18">
        <v>5.0452839722530847</v>
      </c>
      <c r="N3205" s="18">
        <v>3204</v>
      </c>
      <c r="O3205" s="18">
        <v>19.589966000000004</v>
      </c>
      <c r="P3205" s="18">
        <v>15.925540505021237</v>
      </c>
      <c r="Q3205" s="18">
        <v>17.571460527217777</v>
      </c>
      <c r="R3205" s="18">
        <f t="shared" si="50"/>
        <v>11.829744861662313</v>
      </c>
    </row>
    <row r="3206" spans="1:18" x14ac:dyDescent="0.25">
      <c r="A3206" s="18">
        <v>3205</v>
      </c>
      <c r="B3206" s="18">
        <v>0</v>
      </c>
      <c r="C3206" s="18">
        <v>10.821731191982462</v>
      </c>
      <c r="D3206" s="18">
        <v>6.9443131358737293</v>
      </c>
      <c r="E3206" s="18">
        <v>9.155922450863045</v>
      </c>
      <c r="F3206" s="18">
        <v>10.007692529491298</v>
      </c>
      <c r="H3206" s="18">
        <v>11.579956000000038</v>
      </c>
      <c r="I3206" s="18">
        <v>10.446218789441286</v>
      </c>
      <c r="J3206" s="18">
        <v>13.084294853269309</v>
      </c>
      <c r="K3206" s="18">
        <v>7.1152018457493869</v>
      </c>
      <c r="L3206" s="18">
        <v>7.6159756123835409</v>
      </c>
      <c r="N3206" s="18">
        <v>3205</v>
      </c>
      <c r="O3206" s="18">
        <v>11.579956000000038</v>
      </c>
      <c r="P3206" s="18">
        <v>21.267949981423747</v>
      </c>
      <c r="Q3206" s="18">
        <v>20.02860798914304</v>
      </c>
      <c r="R3206" s="18">
        <f t="shared" si="50"/>
        <v>17.623668141874838</v>
      </c>
    </row>
    <row r="3207" spans="1:18" x14ac:dyDescent="0.25">
      <c r="A3207" s="18">
        <v>3206</v>
      </c>
      <c r="B3207" s="18">
        <v>0.75</v>
      </c>
      <c r="C3207" s="18">
        <v>9.2528889813479829</v>
      </c>
      <c r="D3207" s="18">
        <v>7.4226531598215413</v>
      </c>
      <c r="E3207" s="18">
        <v>7.3079863843169832</v>
      </c>
      <c r="F3207" s="18">
        <v>8.0382708001403227</v>
      </c>
      <c r="H3207" s="18">
        <v>13.609985000000052</v>
      </c>
      <c r="I3207" s="18">
        <v>8.3060575795614451</v>
      </c>
      <c r="J3207" s="18">
        <v>10.587164591870341</v>
      </c>
      <c r="K3207" s="18">
        <v>5.1452032172076247</v>
      </c>
      <c r="L3207" s="18">
        <v>5.4550099291361027</v>
      </c>
      <c r="N3207" s="18">
        <v>3206</v>
      </c>
      <c r="O3207" s="18">
        <v>14.359985000000052</v>
      </c>
      <c r="P3207" s="18">
        <v>17.558946560909426</v>
      </c>
      <c r="Q3207" s="18">
        <v>18.009817751691884</v>
      </c>
      <c r="R3207" s="18">
        <f t="shared" si="50"/>
        <v>13.493280729276425</v>
      </c>
    </row>
    <row r="3208" spans="1:18" x14ac:dyDescent="0.25">
      <c r="A3208" s="18">
        <v>3207</v>
      </c>
      <c r="B3208" s="18">
        <v>0</v>
      </c>
      <c r="C3208" s="18">
        <v>9.0566031571368875</v>
      </c>
      <c r="D3208" s="18">
        <v>7.3830978964149674</v>
      </c>
      <c r="E3208" s="18">
        <v>7.1083856425183329</v>
      </c>
      <c r="F3208" s="18">
        <v>7.7553382021396846</v>
      </c>
      <c r="H3208" s="18">
        <v>23.550048999999944</v>
      </c>
      <c r="I3208" s="18">
        <v>9.4214881292635368</v>
      </c>
      <c r="J3208" s="18">
        <v>11.262627021931095</v>
      </c>
      <c r="K3208" s="18">
        <v>6.0271766339947996</v>
      </c>
      <c r="L3208" s="18">
        <v>6.4699311135354307</v>
      </c>
      <c r="N3208" s="18">
        <v>3207</v>
      </c>
      <c r="O3208" s="18">
        <v>23.550048999999944</v>
      </c>
      <c r="P3208" s="18">
        <v>18.478091286400424</v>
      </c>
      <c r="Q3208" s="18">
        <v>18.645724918346062</v>
      </c>
      <c r="R3208" s="18">
        <f t="shared" si="50"/>
        <v>14.225269315675115</v>
      </c>
    </row>
    <row r="3209" spans="1:18" x14ac:dyDescent="0.25">
      <c r="A3209" s="18">
        <v>3208</v>
      </c>
      <c r="B3209" s="18">
        <v>5.1199950000000172</v>
      </c>
      <c r="C3209" s="18">
        <v>11.709703871515449</v>
      </c>
      <c r="D3209" s="18">
        <v>6.9241498633150407</v>
      </c>
      <c r="E3209" s="18">
        <v>10.112552011491017</v>
      </c>
      <c r="F3209" s="18">
        <v>11.087065111480293</v>
      </c>
      <c r="H3209" s="18">
        <v>4.850097999999889</v>
      </c>
      <c r="I3209" s="18">
        <v>10.802893979776174</v>
      </c>
      <c r="J3209" s="18">
        <v>13.544767705141703</v>
      </c>
      <c r="K3209" s="18">
        <v>7.4827215176620001</v>
      </c>
      <c r="L3209" s="18">
        <v>7.9847089282070867</v>
      </c>
      <c r="N3209" s="18">
        <v>3208</v>
      </c>
      <c r="O3209" s="18">
        <v>9.9700929999999062</v>
      </c>
      <c r="P3209" s="18">
        <v>22.512597851291623</v>
      </c>
      <c r="Q3209" s="18">
        <v>20.468917568456746</v>
      </c>
      <c r="R3209" s="18">
        <f t="shared" si="50"/>
        <v>19.07177403968738</v>
      </c>
    </row>
    <row r="3210" spans="1:18" x14ac:dyDescent="0.25">
      <c r="A3210" s="18">
        <v>3209</v>
      </c>
      <c r="B3210" s="18">
        <v>0</v>
      </c>
      <c r="C3210" s="18">
        <v>8.0840109376590732</v>
      </c>
      <c r="D3210" s="18">
        <v>8.1435697238754869</v>
      </c>
      <c r="E3210" s="18">
        <v>5.913649452842165</v>
      </c>
      <c r="F3210" s="18">
        <v>6.4937041428514073</v>
      </c>
      <c r="H3210" s="18">
        <v>21.410033999999996</v>
      </c>
      <c r="I3210" s="18">
        <v>7.6754101104204144</v>
      </c>
      <c r="J3210" s="18">
        <v>9.000116890542051</v>
      </c>
      <c r="K3210" s="18">
        <v>4.3923051106565056</v>
      </c>
      <c r="L3210" s="18">
        <v>4.6614973799306885</v>
      </c>
      <c r="N3210" s="18">
        <v>3209</v>
      </c>
      <c r="O3210" s="18">
        <v>21.410033999999996</v>
      </c>
      <c r="P3210" s="18">
        <v>15.759421048079489</v>
      </c>
      <c r="Q3210" s="18">
        <v>17.14368661441754</v>
      </c>
      <c r="R3210" s="18">
        <f t="shared" si="50"/>
        <v>11.155201522782097</v>
      </c>
    </row>
    <row r="3211" spans="1:18" x14ac:dyDescent="0.25">
      <c r="A3211" s="18">
        <v>3210</v>
      </c>
      <c r="B3211" s="18">
        <v>0.53002900000001318</v>
      </c>
      <c r="C3211" s="18">
        <v>6.9162616032674658</v>
      </c>
      <c r="D3211" s="18">
        <v>8.8219437114920751</v>
      </c>
      <c r="E3211" s="18">
        <v>4.4410449844262594</v>
      </c>
      <c r="F3211" s="18">
        <v>4.8473929740647854</v>
      </c>
      <c r="H3211" s="18">
        <v>20.069946000000073</v>
      </c>
      <c r="I3211" s="18">
        <v>8.1810713421249428</v>
      </c>
      <c r="J3211" s="18">
        <v>7.8762497740660367</v>
      </c>
      <c r="K3211" s="18">
        <v>4.5256243393786644</v>
      </c>
      <c r="L3211" s="18">
        <v>4.86982204044791</v>
      </c>
      <c r="N3211" s="18">
        <v>3210</v>
      </c>
      <c r="O3211" s="18">
        <v>20.599975000000086</v>
      </c>
      <c r="P3211" s="18">
        <v>15.097332945392409</v>
      </c>
      <c r="Q3211" s="18">
        <v>16.698193485558111</v>
      </c>
      <c r="R3211" s="18">
        <f t="shared" si="50"/>
        <v>9.7172150145126963</v>
      </c>
    </row>
    <row r="3212" spans="1:18" x14ac:dyDescent="0.25">
      <c r="A3212" s="18">
        <v>3211</v>
      </c>
      <c r="B3212" s="18">
        <v>11.300048999999944</v>
      </c>
      <c r="C3212" s="18">
        <v>9.0243509922536056</v>
      </c>
      <c r="D3212" s="18">
        <v>7.6262738588436934</v>
      </c>
      <c r="E3212" s="18">
        <v>6.9711490973835541</v>
      </c>
      <c r="F3212" s="18">
        <v>7.6440662710865279</v>
      </c>
      <c r="H3212" s="18">
        <v>0</v>
      </c>
      <c r="I3212" s="18">
        <v>9.1710922297463924</v>
      </c>
      <c r="J3212" s="18">
        <v>10.625927195876754</v>
      </c>
      <c r="K3212" s="18">
        <v>5.7560627267956992</v>
      </c>
      <c r="L3212" s="18">
        <v>6.1583530246866598</v>
      </c>
      <c r="N3212" s="18">
        <v>3211</v>
      </c>
      <c r="O3212" s="18">
        <v>11.300048999999944</v>
      </c>
      <c r="P3212" s="18">
        <v>18.195443221999998</v>
      </c>
      <c r="Q3212" s="18">
        <v>18.252201054720448</v>
      </c>
      <c r="R3212" s="18">
        <f t="shared" si="50"/>
        <v>13.802419295773188</v>
      </c>
    </row>
    <row r="3213" spans="1:18" x14ac:dyDescent="0.25">
      <c r="A3213" s="18">
        <v>3212</v>
      </c>
      <c r="B3213" s="18">
        <v>7.5500489999999445</v>
      </c>
      <c r="C3213" s="18">
        <v>8.7103416444200761</v>
      </c>
      <c r="D3213" s="18">
        <v>7.5781296005048366</v>
      </c>
      <c r="E3213" s="18">
        <v>6.7269934443910326</v>
      </c>
      <c r="F3213" s="18">
        <v>7.3577738691562988</v>
      </c>
      <c r="H3213" s="18">
        <v>9.219970000000103</v>
      </c>
      <c r="I3213" s="18">
        <v>8.4149545921646247</v>
      </c>
      <c r="J3213" s="18">
        <v>10.412828296649561</v>
      </c>
      <c r="K3213" s="18">
        <v>5.1626125806204373</v>
      </c>
      <c r="L3213" s="18">
        <v>5.507035225855228</v>
      </c>
      <c r="N3213" s="18">
        <v>3212</v>
      </c>
      <c r="O3213" s="18">
        <v>16.770019000000048</v>
      </c>
      <c r="P3213" s="18">
        <v>17.125296236584703</v>
      </c>
      <c r="Q3213" s="18">
        <v>17.990957897154399</v>
      </c>
      <c r="R3213" s="18">
        <f t="shared" si="50"/>
        <v>12.864809095011527</v>
      </c>
    </row>
    <row r="3214" spans="1:18" x14ac:dyDescent="0.25">
      <c r="A3214" s="18">
        <v>3213</v>
      </c>
      <c r="B3214" s="18">
        <v>0</v>
      </c>
      <c r="C3214" s="18">
        <v>8.0349017947354078</v>
      </c>
      <c r="D3214" s="18">
        <v>8.7193196254887884</v>
      </c>
      <c r="E3214" s="18">
        <v>5.7214357053910812</v>
      </c>
      <c r="F3214" s="18">
        <v>6.2634282760820863</v>
      </c>
      <c r="H3214" s="18">
        <v>15.320068999999876</v>
      </c>
      <c r="I3214" s="18">
        <v>8.6039613754549737</v>
      </c>
      <c r="J3214" s="18">
        <v>8.7233914602513867</v>
      </c>
      <c r="K3214" s="18">
        <v>5.0045657125087413</v>
      </c>
      <c r="L3214" s="18">
        <v>5.3572971556922964</v>
      </c>
      <c r="N3214" s="18">
        <v>3213</v>
      </c>
      <c r="O3214" s="18">
        <v>15.320068999999876</v>
      </c>
      <c r="P3214" s="18">
        <v>16.638863170190383</v>
      </c>
      <c r="Q3214" s="18">
        <v>17.442711085740175</v>
      </c>
      <c r="R3214" s="18">
        <f t="shared" si="50"/>
        <v>11.620725431774382</v>
      </c>
    </row>
    <row r="3215" spans="1:18" x14ac:dyDescent="0.25">
      <c r="A3215" s="18">
        <v>3214</v>
      </c>
      <c r="B3215" s="18">
        <v>6.5799560000000383</v>
      </c>
      <c r="C3215" s="18">
        <v>9.9908165223504408</v>
      </c>
      <c r="D3215" s="18">
        <v>8.1396739056157816</v>
      </c>
      <c r="E3215" s="18">
        <v>7.9194593896108163</v>
      </c>
      <c r="F3215" s="18">
        <v>8.6754568445111957</v>
      </c>
      <c r="H3215" s="18">
        <v>9.9499510000000555</v>
      </c>
      <c r="I3215" s="18">
        <v>10.645092577774397</v>
      </c>
      <c r="J3215" s="18">
        <v>11.12751005689735</v>
      </c>
      <c r="K3215" s="18">
        <v>6.9205672172147157</v>
      </c>
      <c r="L3215" s="18">
        <v>7.4290413366259287</v>
      </c>
      <c r="N3215" s="18">
        <v>3214</v>
      </c>
      <c r="O3215" s="18">
        <v>16.529907000000094</v>
      </c>
      <c r="P3215" s="18">
        <v>20.635909100124838</v>
      </c>
      <c r="Q3215" s="18">
        <v>19.26718396251313</v>
      </c>
      <c r="R3215" s="18">
        <f t="shared" si="50"/>
        <v>16.104498181137124</v>
      </c>
    </row>
    <row r="3216" spans="1:18" x14ac:dyDescent="0.25">
      <c r="A3216" s="18">
        <v>3215</v>
      </c>
      <c r="B3216" s="18">
        <v>11</v>
      </c>
      <c r="C3216" s="18">
        <v>10.705006064729506</v>
      </c>
      <c r="D3216" s="18">
        <v>7.7986229473890738</v>
      </c>
      <c r="E3216" s="18">
        <v>8.8484114137561107</v>
      </c>
      <c r="F3216" s="18">
        <v>9.700413582768455</v>
      </c>
      <c r="H3216" s="18">
        <v>5.9899900000000343</v>
      </c>
      <c r="I3216" s="18">
        <v>10.262958999662143</v>
      </c>
      <c r="J3216" s="18">
        <v>11.808070777697116</v>
      </c>
      <c r="K3216" s="18">
        <v>6.7807447224693123</v>
      </c>
      <c r="L3216" s="18">
        <v>7.2383525398795054</v>
      </c>
      <c r="N3216" s="18">
        <v>3215</v>
      </c>
      <c r="O3216" s="18">
        <v>16.989990000000034</v>
      </c>
      <c r="P3216" s="18">
        <v>20.967965064391649</v>
      </c>
      <c r="Q3216" s="18">
        <v>19.606693725086188</v>
      </c>
      <c r="R3216" s="18">
        <f t="shared" si="50"/>
        <v>16.938766122647962</v>
      </c>
    </row>
    <row r="3217" spans="1:18" x14ac:dyDescent="0.25">
      <c r="A3217" s="18">
        <v>3216</v>
      </c>
      <c r="B3217" s="18">
        <v>1.5400389999999788</v>
      </c>
      <c r="C3217" s="18">
        <v>8.4123005000650544</v>
      </c>
      <c r="D3217" s="18">
        <v>9.8267462226289002</v>
      </c>
      <c r="E3217" s="18">
        <v>5.9417978638505904</v>
      </c>
      <c r="F3217" s="18">
        <v>6.507525246136634</v>
      </c>
      <c r="H3217" s="18">
        <v>19.959961000000021</v>
      </c>
      <c r="I3217" s="18">
        <v>9.2928119773293183</v>
      </c>
      <c r="J3217" s="18">
        <v>7.9140948001870983</v>
      </c>
      <c r="K3217" s="18">
        <v>5.3775268346944198</v>
      </c>
      <c r="L3217" s="18">
        <v>5.7600032104985006</v>
      </c>
      <c r="N3217" s="18">
        <v>3216</v>
      </c>
      <c r="O3217" s="18">
        <v>21.5</v>
      </c>
      <c r="P3217" s="18">
        <v>17.705112477394373</v>
      </c>
      <c r="Q3217" s="18">
        <v>17.740841022815999</v>
      </c>
      <c r="R3217" s="18">
        <f t="shared" si="50"/>
        <v>12.267528456635134</v>
      </c>
    </row>
    <row r="3218" spans="1:18" x14ac:dyDescent="0.25">
      <c r="A3218" s="18">
        <v>3217</v>
      </c>
      <c r="B3218" s="18">
        <v>7.1899410000000898</v>
      </c>
      <c r="C3218" s="18">
        <v>8.0437936027327606</v>
      </c>
      <c r="D3218" s="18">
        <v>10.289282735269087</v>
      </c>
      <c r="E3218" s="18">
        <v>5.3039212456969054</v>
      </c>
      <c r="F3218" s="18">
        <v>5.8317395830902328</v>
      </c>
      <c r="H3218" s="18">
        <v>13.070068999999876</v>
      </c>
      <c r="I3218" s="18">
        <v>10.006788274864379</v>
      </c>
      <c r="J3218" s="18">
        <v>7.1918227825996572</v>
      </c>
      <c r="K3218" s="18">
        <v>5.7694940188840196</v>
      </c>
      <c r="L3218" s="18">
        <v>6.2137305835997108</v>
      </c>
      <c r="N3218" s="18">
        <v>3217</v>
      </c>
      <c r="O3218" s="18">
        <v>20.260009999999966</v>
      </c>
      <c r="P3218" s="18">
        <v>18.050581877597139</v>
      </c>
      <c r="Q3218" s="18">
        <v>17.481105517868745</v>
      </c>
      <c r="R3218" s="18">
        <f t="shared" si="50"/>
        <v>12.045470166689944</v>
      </c>
    </row>
    <row r="3219" spans="1:18" x14ac:dyDescent="0.25">
      <c r="A3219" s="18">
        <v>3218</v>
      </c>
      <c r="B3219" s="18">
        <v>20.66003499999988</v>
      </c>
      <c r="C3219" s="18">
        <v>10.406463542449846</v>
      </c>
      <c r="D3219" s="18">
        <v>8.622676072894917</v>
      </c>
      <c r="E3219" s="18">
        <v>8.2809247384016977</v>
      </c>
      <c r="F3219" s="18">
        <v>9.0718251995422552</v>
      </c>
      <c r="H3219" s="18">
        <v>0</v>
      </c>
      <c r="I3219" s="18">
        <v>11.296987616802239</v>
      </c>
      <c r="J3219" s="18">
        <v>11.035411789792757</v>
      </c>
      <c r="K3219" s="18">
        <v>7.3851246917092208</v>
      </c>
      <c r="L3219" s="18">
        <v>7.9339032326297172</v>
      </c>
      <c r="N3219" s="18">
        <v>3218</v>
      </c>
      <c r="O3219" s="18">
        <v>20.66003499999988</v>
      </c>
      <c r="P3219" s="18">
        <v>21.703451159252083</v>
      </c>
      <c r="Q3219" s="18">
        <v>19.658087862687672</v>
      </c>
      <c r="R3219" s="18">
        <f t="shared" si="50"/>
        <v>17.005728432171971</v>
      </c>
    </row>
    <row r="3220" spans="1:18" x14ac:dyDescent="0.25">
      <c r="A3220" s="18">
        <v>3219</v>
      </c>
      <c r="B3220" s="18">
        <v>12.40002400000003</v>
      </c>
      <c r="C3220" s="18">
        <v>9.8170362265778657</v>
      </c>
      <c r="D3220" s="18">
        <v>7.9251030662476571</v>
      </c>
      <c r="E3220" s="18">
        <v>7.7962880708723805</v>
      </c>
      <c r="F3220" s="18">
        <v>8.5735611061710237</v>
      </c>
      <c r="H3220" s="18">
        <v>6.0499270000000251</v>
      </c>
      <c r="I3220" s="18">
        <v>9.4086245790554948</v>
      </c>
      <c r="J3220" s="18">
        <v>10.687061872421477</v>
      </c>
      <c r="K3220" s="18">
        <v>5.9680037228681</v>
      </c>
      <c r="L3220" s="18">
        <v>6.3569974508648945</v>
      </c>
      <c r="N3220" s="18">
        <v>3219</v>
      </c>
      <c r="O3220" s="18">
        <v>18.449951000000056</v>
      </c>
      <c r="P3220" s="18">
        <v>19.22566080563336</v>
      </c>
      <c r="Q3220" s="18">
        <v>18.612164938669135</v>
      </c>
      <c r="R3220" s="18">
        <f t="shared" si="50"/>
        <v>14.930558557035919</v>
      </c>
    </row>
    <row r="3221" spans="1:18" x14ac:dyDescent="0.25">
      <c r="A3221" s="18">
        <v>3220</v>
      </c>
      <c r="B3221" s="18">
        <v>4.6899410000000898</v>
      </c>
      <c r="C3221" s="18">
        <v>6.8850140160917208</v>
      </c>
      <c r="D3221" s="18">
        <v>7.7783450299234547</v>
      </c>
      <c r="E3221" s="18">
        <v>4.6232219315189216</v>
      </c>
      <c r="F3221" s="18">
        <v>5.0648478463770594</v>
      </c>
      <c r="H3221" s="18">
        <v>19.489990999999918</v>
      </c>
      <c r="I3221" s="18">
        <v>7.0862923234406807</v>
      </c>
      <c r="J3221" s="18">
        <v>8.5829630748811319</v>
      </c>
      <c r="K3221" s="18">
        <v>3.8611939300147045</v>
      </c>
      <c r="L3221" s="18">
        <v>4.1192676963001995</v>
      </c>
      <c r="N3221" s="18">
        <v>3220</v>
      </c>
      <c r="O3221" s="18">
        <v>24.179932000000008</v>
      </c>
      <c r="P3221" s="18">
        <v>13.971306339532401</v>
      </c>
      <c r="Q3221" s="18">
        <v>16.361308104804586</v>
      </c>
      <c r="R3221" s="18">
        <f t="shared" si="50"/>
        <v>9.184115542677258</v>
      </c>
    </row>
    <row r="3222" spans="1:18" x14ac:dyDescent="0.25">
      <c r="A3222" s="18">
        <v>3221</v>
      </c>
      <c r="B3222" s="18">
        <v>5.4200439999999617</v>
      </c>
      <c r="C3222" s="18">
        <v>5.9857671409574138</v>
      </c>
      <c r="D3222" s="18">
        <v>8.9429005223733</v>
      </c>
      <c r="E3222" s="18">
        <v>3.4926810952074359</v>
      </c>
      <c r="F3222" s="18">
        <v>3.7919262155536733</v>
      </c>
      <c r="H3222" s="18">
        <v>8.2199709999999868</v>
      </c>
      <c r="I3222" s="18">
        <v>6.8260917056852577</v>
      </c>
      <c r="J3222" s="18">
        <v>6.9061251750253216</v>
      </c>
      <c r="K3222" s="18">
        <v>3.3614441751324335</v>
      </c>
      <c r="L3222" s="18">
        <v>3.6022256957790315</v>
      </c>
      <c r="N3222" s="18">
        <v>3221</v>
      </c>
      <c r="O3222" s="18">
        <v>13.640014999999948</v>
      </c>
      <c r="P3222" s="18">
        <v>12.811858846642671</v>
      </c>
      <c r="Q3222" s="18">
        <v>15.849025697398622</v>
      </c>
      <c r="R3222" s="18">
        <f t="shared" si="50"/>
        <v>7.3941519113327043</v>
      </c>
    </row>
    <row r="3223" spans="1:18" x14ac:dyDescent="0.25">
      <c r="A3223" s="18">
        <v>3222</v>
      </c>
      <c r="B3223" s="18">
        <v>3.3898920000001453</v>
      </c>
      <c r="C3223" s="18">
        <v>9.3746263500774454</v>
      </c>
      <c r="D3223" s="18">
        <v>8.479567775842078</v>
      </c>
      <c r="E3223" s="18">
        <v>7.1321422075354945</v>
      </c>
      <c r="F3223" s="18">
        <v>7.8165910565383836</v>
      </c>
      <c r="H3223" s="18">
        <v>6.5800789999998415</v>
      </c>
      <c r="I3223" s="18">
        <v>10.570512342431737</v>
      </c>
      <c r="J3223" s="18">
        <v>10.312109923169023</v>
      </c>
      <c r="K3223" s="18">
        <v>6.7171016757082445</v>
      </c>
      <c r="L3223" s="18">
        <v>7.2263839329250814</v>
      </c>
      <c r="N3223" s="18">
        <v>3222</v>
      </c>
      <c r="O3223" s="18">
        <v>9.9699709999999868</v>
      </c>
      <c r="P3223" s="18">
        <v>19.945138692509182</v>
      </c>
      <c r="Q3223" s="18">
        <v>18.791677699011103</v>
      </c>
      <c r="R3223" s="18">
        <f t="shared" si="50"/>
        <v>15.042974989463465</v>
      </c>
    </row>
    <row r="3224" spans="1:18" x14ac:dyDescent="0.25">
      <c r="A3224" s="18">
        <v>3223</v>
      </c>
      <c r="B3224" s="18">
        <v>16.030029999999897</v>
      </c>
      <c r="C3224" s="18">
        <v>10.793364625934608</v>
      </c>
      <c r="D3224" s="18">
        <v>7.5852234968839634</v>
      </c>
      <c r="E3224" s="18">
        <v>9.0022066847154907</v>
      </c>
      <c r="F3224" s="18">
        <v>9.8628948250412574</v>
      </c>
      <c r="H3224" s="18">
        <v>0</v>
      </c>
      <c r="I3224" s="18">
        <v>10.224152104166341</v>
      </c>
      <c r="J3224" s="18">
        <v>12.1323935234253</v>
      </c>
      <c r="K3224" s="18">
        <v>6.8063958313723205</v>
      </c>
      <c r="L3224" s="18">
        <v>7.2645209429072377</v>
      </c>
      <c r="N3224" s="18">
        <v>3223</v>
      </c>
      <c r="O3224" s="18">
        <v>16.030029999999897</v>
      </c>
      <c r="P3224" s="18">
        <v>21.017516730100951</v>
      </c>
      <c r="Q3224" s="18">
        <v>19.717617020309262</v>
      </c>
      <c r="R3224" s="18">
        <f t="shared" si="50"/>
        <v>17.127415767948495</v>
      </c>
    </row>
    <row r="3225" spans="1:18" x14ac:dyDescent="0.25">
      <c r="A3225" s="18">
        <v>3224</v>
      </c>
      <c r="B3225" s="18">
        <v>0</v>
      </c>
      <c r="C3225" s="18">
        <v>13.816052403682981</v>
      </c>
      <c r="D3225" s="18">
        <v>7.5340987208893404</v>
      </c>
      <c r="E3225" s="18">
        <v>12.273167703493348</v>
      </c>
      <c r="F3225" s="18">
        <v>13.437760593135808</v>
      </c>
      <c r="H3225" s="18">
        <v>20.489990000000034</v>
      </c>
      <c r="I3225" s="18">
        <v>13.793138867811432</v>
      </c>
      <c r="J3225" s="18">
        <v>15.13772425753301</v>
      </c>
      <c r="K3225" s="18">
        <v>9.9427406027973486</v>
      </c>
      <c r="L3225" s="18">
        <v>10.666368406008502</v>
      </c>
      <c r="N3225" s="18">
        <v>3224</v>
      </c>
      <c r="O3225" s="18">
        <v>20.489990000000034</v>
      </c>
      <c r="P3225" s="18">
        <v>27.609191271494414</v>
      </c>
      <c r="Q3225" s="18">
        <v>22.671822978422352</v>
      </c>
      <c r="R3225" s="18">
        <f t="shared" si="50"/>
        <v>24.104128999144308</v>
      </c>
    </row>
    <row r="3226" spans="1:18" x14ac:dyDescent="0.25">
      <c r="A3226" s="18">
        <v>3225</v>
      </c>
      <c r="B3226" s="18">
        <v>6.6500240000000304</v>
      </c>
      <c r="C3226" s="18">
        <v>12.649198272258509</v>
      </c>
      <c r="D3226" s="18">
        <v>7.3252333183149574</v>
      </c>
      <c r="E3226" s="18">
        <v>11.030705612122329</v>
      </c>
      <c r="F3226" s="18">
        <v>12.142270395803052</v>
      </c>
      <c r="H3226" s="18">
        <v>14.189941999999974</v>
      </c>
      <c r="I3226" s="18">
        <v>11.160672717247463</v>
      </c>
      <c r="J3226" s="18">
        <v>13.447115914560055</v>
      </c>
      <c r="K3226" s="18">
        <v>7.7668527595534673</v>
      </c>
      <c r="L3226" s="18">
        <v>8.2536301023193559</v>
      </c>
      <c r="N3226" s="18">
        <v>3225</v>
      </c>
      <c r="O3226" s="18">
        <v>20.839966000000004</v>
      </c>
      <c r="P3226" s="18">
        <v>23.809870989505974</v>
      </c>
      <c r="Q3226" s="18">
        <v>20.772349232875012</v>
      </c>
      <c r="R3226" s="18">
        <f t="shared" si="50"/>
        <v>20.395900498122408</v>
      </c>
    </row>
    <row r="3227" spans="1:18" x14ac:dyDescent="0.25">
      <c r="A3227" s="18">
        <v>3226</v>
      </c>
      <c r="B3227" s="18">
        <v>0</v>
      </c>
      <c r="C3227" s="18">
        <v>7.4180586799793389</v>
      </c>
      <c r="D3227" s="18">
        <v>8.3539471189432835</v>
      </c>
      <c r="E3227" s="18">
        <v>5.1261500105220232</v>
      </c>
      <c r="F3227" s="18">
        <v>5.6131724096590272</v>
      </c>
      <c r="H3227" s="18">
        <v>32.619995000000017</v>
      </c>
      <c r="I3227" s="18">
        <v>7.6823898232332599</v>
      </c>
      <c r="J3227" s="18">
        <v>8.471089982411657</v>
      </c>
      <c r="K3227" s="18">
        <v>4.2838226516783573</v>
      </c>
      <c r="L3227" s="18">
        <v>4.5721566882275297</v>
      </c>
      <c r="N3227" s="18">
        <v>3226</v>
      </c>
      <c r="O3227" s="18">
        <v>32.619995000000017</v>
      </c>
      <c r="P3227" s="18">
        <v>15.100448503212599</v>
      </c>
      <c r="Q3227" s="18">
        <v>16.82503710135494</v>
      </c>
      <c r="R3227" s="18">
        <f t="shared" si="50"/>
        <v>10.185329097886557</v>
      </c>
    </row>
    <row r="3228" spans="1:18" x14ac:dyDescent="0.25">
      <c r="A3228" s="18">
        <v>3227</v>
      </c>
      <c r="B3228" s="18">
        <v>4.2600099999999657</v>
      </c>
      <c r="C3228" s="18">
        <v>7.5721722513846625</v>
      </c>
      <c r="D3228" s="18">
        <v>11.048401446861792</v>
      </c>
      <c r="E3228" s="18">
        <v>4.8300343692505026</v>
      </c>
      <c r="F3228" s="18">
        <v>5.2449311475041807</v>
      </c>
      <c r="H3228" s="18">
        <v>11.550048999999944</v>
      </c>
      <c r="I3228" s="18">
        <v>9.665729884636832</v>
      </c>
      <c r="J3228" s="18">
        <v>6.4548020860903108</v>
      </c>
      <c r="K3228" s="18">
        <v>5.3648012941005048</v>
      </c>
      <c r="L3228" s="18">
        <v>5.7911278219731326</v>
      </c>
      <c r="N3228" s="18">
        <v>3227</v>
      </c>
      <c r="O3228" s="18">
        <v>15.81005899999991</v>
      </c>
      <c r="P3228" s="18">
        <v>17.237902136021496</v>
      </c>
      <c r="Q3228" s="18">
        <v>17.503203532952103</v>
      </c>
      <c r="R3228" s="18">
        <f t="shared" si="50"/>
        <v>11.036058969477313</v>
      </c>
    </row>
    <row r="3229" spans="1:18" x14ac:dyDescent="0.25">
      <c r="A3229" s="18">
        <v>3228</v>
      </c>
      <c r="B3229" s="18">
        <v>9.8000489999999445</v>
      </c>
      <c r="C3229" s="18">
        <v>8.8113485593091578</v>
      </c>
      <c r="D3229" s="18">
        <v>11.235323090647332</v>
      </c>
      <c r="E3229" s="18">
        <v>5.8573959476291497</v>
      </c>
      <c r="F3229" s="18">
        <v>6.4838946939685762</v>
      </c>
      <c r="H3229" s="18">
        <v>3.6599120000000767</v>
      </c>
      <c r="I3229" s="18">
        <v>11.211478333850156</v>
      </c>
      <c r="J3229" s="18">
        <v>6.6358430299893412</v>
      </c>
      <c r="K3229" s="18">
        <v>6.5806392332356873</v>
      </c>
      <c r="L3229" s="18">
        <v>7.0848236482509961</v>
      </c>
      <c r="N3229" s="18">
        <v>3228</v>
      </c>
      <c r="O3229" s="18">
        <v>13.459961000000021</v>
      </c>
      <c r="P3229" s="18">
        <v>20.022826893159312</v>
      </c>
      <c r="Q3229" s="18">
        <v>17.871166120636673</v>
      </c>
      <c r="R3229" s="18">
        <f t="shared" si="50"/>
        <v>13.568718342219572</v>
      </c>
    </row>
    <row r="3230" spans="1:18" x14ac:dyDescent="0.25">
      <c r="A3230" s="18">
        <v>3229</v>
      </c>
      <c r="B3230" s="18">
        <v>29.520019999999931</v>
      </c>
      <c r="C3230" s="18">
        <v>7.7843614037826541</v>
      </c>
      <c r="D3230" s="18">
        <v>9.3370458179705196</v>
      </c>
      <c r="E3230" s="18">
        <v>5.276558100052358</v>
      </c>
      <c r="F3230" s="18">
        <v>5.7796147497970196</v>
      </c>
      <c r="H3230" s="18">
        <v>0</v>
      </c>
      <c r="I3230" s="18">
        <v>9.0732460349383679</v>
      </c>
      <c r="J3230" s="18">
        <v>7.9845462059631505</v>
      </c>
      <c r="K3230" s="18">
        <v>5.2136698658554392</v>
      </c>
      <c r="L3230" s="18">
        <v>5.6032669054205009</v>
      </c>
      <c r="N3230" s="18">
        <v>3229</v>
      </c>
      <c r="O3230" s="18">
        <v>29.520019999999931</v>
      </c>
      <c r="P3230" s="18">
        <v>16.857607438721022</v>
      </c>
      <c r="Q3230" s="18">
        <v>17.321592023933668</v>
      </c>
      <c r="R3230" s="18">
        <f t="shared" si="50"/>
        <v>11.38288165521752</v>
      </c>
    </row>
    <row r="3231" spans="1:18" x14ac:dyDescent="0.25">
      <c r="A3231" s="18">
        <v>3230</v>
      </c>
      <c r="B3231" s="18">
        <v>12.900024999999914</v>
      </c>
      <c r="C3231" s="18">
        <v>10.592555021973386</v>
      </c>
      <c r="D3231" s="18">
        <v>9.0173441817916871</v>
      </c>
      <c r="E3231" s="18">
        <v>8.4466565619995198</v>
      </c>
      <c r="F3231" s="18">
        <v>9.2409376165581119</v>
      </c>
      <c r="H3231" s="18">
        <v>3.469970000000103</v>
      </c>
      <c r="I3231" s="18">
        <v>11.602434730217404</v>
      </c>
      <c r="J3231" s="18">
        <v>10.894135728488092</v>
      </c>
      <c r="K3231" s="18">
        <v>7.5813380271973996</v>
      </c>
      <c r="L3231" s="18">
        <v>8.1489765245149144</v>
      </c>
      <c r="N3231" s="18">
        <v>3230</v>
      </c>
      <c r="O3231" s="18">
        <v>16.369995000000017</v>
      </c>
      <c r="P3231" s="18">
        <v>22.194989752190789</v>
      </c>
      <c r="Q3231" s="18">
        <v>19.91147991027978</v>
      </c>
      <c r="R3231" s="18">
        <f t="shared" si="50"/>
        <v>17.389914141073028</v>
      </c>
    </row>
    <row r="3232" spans="1:18" x14ac:dyDescent="0.25">
      <c r="A3232" s="18">
        <v>3231</v>
      </c>
      <c r="B3232" s="18">
        <v>10.820068999999876</v>
      </c>
      <c r="C3232" s="18">
        <v>9.9386051886392597</v>
      </c>
      <c r="D3232" s="18">
        <v>9.4684056697012906</v>
      </c>
      <c r="E3232" s="18">
        <v>7.614949205928208</v>
      </c>
      <c r="F3232" s="18">
        <v>8.3807465327657411</v>
      </c>
      <c r="H3232" s="18">
        <v>7.219970000000103</v>
      </c>
      <c r="I3232" s="18">
        <v>10.348412129678541</v>
      </c>
      <c r="J3232" s="18">
        <v>9.2796859513385357</v>
      </c>
      <c r="K3232" s="18">
        <v>6.4166526289485937</v>
      </c>
      <c r="L3232" s="18">
        <v>6.8556810210892447</v>
      </c>
      <c r="N3232" s="18">
        <v>3231</v>
      </c>
      <c r="O3232" s="18">
        <v>18.040038999999979</v>
      </c>
      <c r="P3232" s="18">
        <v>20.287017318317801</v>
      </c>
      <c r="Q3232" s="18">
        <v>18.748091621039826</v>
      </c>
      <c r="R3232" s="18">
        <f t="shared" si="50"/>
        <v>15.236427553854986</v>
      </c>
    </row>
    <row r="3233" spans="1:18" x14ac:dyDescent="0.25">
      <c r="A3233" s="18">
        <v>3232</v>
      </c>
      <c r="B3233" s="18">
        <v>9.8000489999999445</v>
      </c>
      <c r="C3233" s="18">
        <v>8.5915690777630527</v>
      </c>
      <c r="D3233" s="18">
        <v>8.7213301870716791</v>
      </c>
      <c r="E3233" s="18">
        <v>6.233562435560847</v>
      </c>
      <c r="F3233" s="18">
        <v>6.8418999737448125</v>
      </c>
      <c r="H3233" s="18">
        <v>17.989990999999918</v>
      </c>
      <c r="I3233" s="18">
        <v>9.6669260697622992</v>
      </c>
      <c r="J3233" s="18">
        <v>9.2368320001150739</v>
      </c>
      <c r="K3233" s="18">
        <v>5.8730230193195698</v>
      </c>
      <c r="L3233" s="18">
        <v>6.3080073012323705</v>
      </c>
      <c r="N3233" s="18">
        <v>3232</v>
      </c>
      <c r="O3233" s="18">
        <v>27.790039999999863</v>
      </c>
      <c r="P3233" s="18">
        <v>18.258495147525352</v>
      </c>
      <c r="Q3233" s="18">
        <v>17.958162187186751</v>
      </c>
      <c r="R3233" s="18">
        <f t="shared" si="50"/>
        <v>13.149907274977183</v>
      </c>
    </row>
    <row r="3234" spans="1:18" x14ac:dyDescent="0.25">
      <c r="A3234" s="18">
        <v>3233</v>
      </c>
      <c r="B3234" s="18">
        <v>14.91003499999988</v>
      </c>
      <c r="C3234" s="18">
        <v>7.9219726346611026</v>
      </c>
      <c r="D3234" s="18">
        <v>9.2314991269546063</v>
      </c>
      <c r="E3234" s="18">
        <v>5.5554455168538066</v>
      </c>
      <c r="F3234" s="18">
        <v>6.0701562058130616</v>
      </c>
      <c r="H3234" s="18">
        <v>2.7800290000000132</v>
      </c>
      <c r="I3234" s="18">
        <v>8.4857638235501742</v>
      </c>
      <c r="J3234" s="18">
        <v>8.1431430592501286</v>
      </c>
      <c r="K3234" s="18">
        <v>4.8165270944327787</v>
      </c>
      <c r="L3234" s="18">
        <v>5.1523819829779782</v>
      </c>
      <c r="N3234" s="18">
        <v>3233</v>
      </c>
      <c r="O3234" s="18">
        <v>17.690063999999893</v>
      </c>
      <c r="P3234" s="18">
        <v>16.407736458211275</v>
      </c>
      <c r="Q3234" s="18">
        <v>17.374642186204735</v>
      </c>
      <c r="R3234" s="18">
        <f t="shared" si="50"/>
        <v>11.22253818879104</v>
      </c>
    </row>
    <row r="3235" spans="1:18" x14ac:dyDescent="0.25">
      <c r="A3235" s="18">
        <v>3234</v>
      </c>
      <c r="B3235" s="18">
        <v>3.2600090000000819</v>
      </c>
      <c r="C3235" s="18">
        <v>6.7628748648424128</v>
      </c>
      <c r="D3235" s="18">
        <v>10.291182912823063</v>
      </c>
      <c r="E3235" s="18">
        <v>3.9149451168835876</v>
      </c>
      <c r="F3235" s="18">
        <v>4.3103343513556274</v>
      </c>
      <c r="H3235" s="18">
        <v>13.510009999999966</v>
      </c>
      <c r="I3235" s="18">
        <v>8.6205457000452643</v>
      </c>
      <c r="J3235" s="18">
        <v>6.0000923252806722</v>
      </c>
      <c r="K3235" s="18">
        <v>4.5426705891103483</v>
      </c>
      <c r="L3235" s="18">
        <v>4.8880157779195326</v>
      </c>
      <c r="N3235" s="18">
        <v>3234</v>
      </c>
      <c r="O3235" s="18">
        <v>16.770019000000048</v>
      </c>
      <c r="P3235" s="18">
        <v>15.383420564887677</v>
      </c>
      <c r="Q3235" s="18">
        <v>16.291275238103736</v>
      </c>
      <c r="R3235" s="18">
        <f t="shared" si="50"/>
        <v>9.198350129275159</v>
      </c>
    </row>
    <row r="3236" spans="1:18" x14ac:dyDescent="0.25">
      <c r="A3236" s="18">
        <v>3235</v>
      </c>
      <c r="B3236" s="18">
        <v>18.800048999999944</v>
      </c>
      <c r="C3236" s="18">
        <v>6.8816737074375016</v>
      </c>
      <c r="D3236" s="18">
        <v>8.9190359470067122</v>
      </c>
      <c r="E3236" s="18">
        <v>4.3401887798743086</v>
      </c>
      <c r="F3236" s="18">
        <v>4.7567307909730197</v>
      </c>
      <c r="H3236" s="18">
        <v>0.73999000000003434</v>
      </c>
      <c r="I3236" s="18">
        <v>8.1747322163839335</v>
      </c>
      <c r="J3236" s="18">
        <v>7.604822645004937</v>
      </c>
      <c r="K3236" s="18">
        <v>4.4824655414321493</v>
      </c>
      <c r="L3236" s="18">
        <v>4.8189418884893733</v>
      </c>
      <c r="N3236" s="18">
        <v>3235</v>
      </c>
      <c r="O3236" s="18">
        <v>19.540038999999979</v>
      </c>
      <c r="P3236" s="18">
        <v>15.056405923821435</v>
      </c>
      <c r="Q3236" s="18">
        <v>16.523858592011649</v>
      </c>
      <c r="R3236" s="18">
        <f t="shared" si="50"/>
        <v>9.575672679462393</v>
      </c>
    </row>
    <row r="3237" spans="1:18" x14ac:dyDescent="0.25">
      <c r="A3237" s="18">
        <v>3236</v>
      </c>
      <c r="B3237" s="18">
        <v>14.130004999999983</v>
      </c>
      <c r="C3237" s="18">
        <v>6.8904357579665252</v>
      </c>
      <c r="D3237" s="18">
        <v>9.47011850080305</v>
      </c>
      <c r="E3237" s="18">
        <v>4.3643163310294515</v>
      </c>
      <c r="F3237" s="18">
        <v>4.7576100454789909</v>
      </c>
      <c r="H3237" s="18">
        <v>0</v>
      </c>
      <c r="I3237" s="18">
        <v>7.908124726580354</v>
      </c>
      <c r="J3237" s="18">
        <v>7.1202080760366888</v>
      </c>
      <c r="K3237" s="18">
        <v>4.2027331567257038</v>
      </c>
      <c r="L3237" s="18">
        <v>4.5079361761048107</v>
      </c>
      <c r="N3237" s="18">
        <v>3236</v>
      </c>
      <c r="O3237" s="18">
        <v>14.130004999999983</v>
      </c>
      <c r="P3237" s="18">
        <v>14.798560484546879</v>
      </c>
      <c r="Q3237" s="18">
        <v>16.59032657683974</v>
      </c>
      <c r="R3237" s="18">
        <f t="shared" si="50"/>
        <v>9.2655462215838007</v>
      </c>
    </row>
    <row r="3238" spans="1:18" x14ac:dyDescent="0.25">
      <c r="A3238" s="18">
        <v>3237</v>
      </c>
      <c r="B3238" s="18">
        <v>5.7999270000000251</v>
      </c>
      <c r="C3238" s="18">
        <v>8.1226669481057527</v>
      </c>
      <c r="D3238" s="18">
        <v>9.1269024016507778</v>
      </c>
      <c r="E3238" s="18">
        <v>5.604521957518199</v>
      </c>
      <c r="F3238" s="18">
        <v>6.1625146921229703</v>
      </c>
      <c r="H3238" s="18">
        <v>7.9600829999999405</v>
      </c>
      <c r="I3238" s="18">
        <v>9.548577130366807</v>
      </c>
      <c r="J3238" s="18">
        <v>8.3885446333372506</v>
      </c>
      <c r="K3238" s="18">
        <v>5.6399843181158085</v>
      </c>
      <c r="L3238" s="18">
        <v>6.0643154927918319</v>
      </c>
      <c r="N3238" s="18">
        <v>3237</v>
      </c>
      <c r="O3238" s="18">
        <v>13.760009999999966</v>
      </c>
      <c r="P3238" s="18">
        <v>17.671244078472562</v>
      </c>
      <c r="Q3238" s="18">
        <v>17.515447034988028</v>
      </c>
      <c r="R3238" s="18">
        <f t="shared" si="50"/>
        <v>12.226830184914803</v>
      </c>
    </row>
    <row r="3239" spans="1:18" x14ac:dyDescent="0.25">
      <c r="A3239" s="18">
        <v>3238</v>
      </c>
      <c r="B3239" s="18">
        <v>18.630004999999983</v>
      </c>
      <c r="C3239" s="18">
        <v>12.708196955355033</v>
      </c>
      <c r="D3239" s="18">
        <v>7.5313240267820643</v>
      </c>
      <c r="E3239" s="18">
        <v>11.115263386472424</v>
      </c>
      <c r="F3239" s="18">
        <v>12.140248883324421</v>
      </c>
      <c r="H3239" s="18">
        <v>0</v>
      </c>
      <c r="I3239" s="18">
        <v>12.835239130742488</v>
      </c>
      <c r="J3239" s="18">
        <v>14.387146063836196</v>
      </c>
      <c r="K3239" s="18">
        <v>9.09070904330191</v>
      </c>
      <c r="L3239" s="18">
        <v>9.7609087177325691</v>
      </c>
      <c r="N3239" s="18">
        <v>3238</v>
      </c>
      <c r="O3239" s="18">
        <v>18.630004999999983</v>
      </c>
      <c r="P3239" s="18">
        <v>25.543436086097522</v>
      </c>
      <c r="Q3239" s="18">
        <v>21.918470090618261</v>
      </c>
      <c r="R3239" s="18">
        <f t="shared" si="50"/>
        <v>21.90115760105699</v>
      </c>
    </row>
    <row r="3240" spans="1:18" x14ac:dyDescent="0.25">
      <c r="A3240" s="18">
        <v>3239</v>
      </c>
      <c r="B3240" s="18">
        <v>3.5299070000000938</v>
      </c>
      <c r="C3240" s="18">
        <v>10.888272568411384</v>
      </c>
      <c r="D3240" s="18">
        <v>8.4428738255125317</v>
      </c>
      <c r="E3240" s="18">
        <v>8.872322258730847</v>
      </c>
      <c r="F3240" s="18">
        <v>9.7870566179652023</v>
      </c>
      <c r="H3240" s="18">
        <v>11.590087999999923</v>
      </c>
      <c r="I3240" s="18">
        <v>9.9424992736643247</v>
      </c>
      <c r="J3240" s="18">
        <v>10.70129305469422</v>
      </c>
      <c r="K3240" s="18">
        <v>6.3963968300007803</v>
      </c>
      <c r="L3240" s="18">
        <v>6.785413993093635</v>
      </c>
      <c r="N3240" s="18">
        <v>3239</v>
      </c>
      <c r="O3240" s="18">
        <v>15.119995000000017</v>
      </c>
      <c r="P3240" s="18">
        <v>20.830771842075709</v>
      </c>
      <c r="Q3240" s="18">
        <v>19.144166880206754</v>
      </c>
      <c r="R3240" s="18">
        <f t="shared" si="50"/>
        <v>16.572470611058836</v>
      </c>
    </row>
    <row r="3241" spans="1:18" x14ac:dyDescent="0.25">
      <c r="A3241" s="18">
        <v>3240</v>
      </c>
      <c r="B3241" s="18">
        <v>2.839966000000004</v>
      </c>
      <c r="C3241" s="18">
        <v>9.9108021304456653</v>
      </c>
      <c r="D3241" s="18">
        <v>8.0661120112748996</v>
      </c>
      <c r="E3241" s="18">
        <v>7.8587549916248314</v>
      </c>
      <c r="F3241" s="18">
        <v>8.5839108351335014</v>
      </c>
      <c r="H3241" s="18">
        <v>31.020019999999931</v>
      </c>
      <c r="I3241" s="18">
        <v>10.958633547310102</v>
      </c>
      <c r="J3241" s="18">
        <v>11.423890851010949</v>
      </c>
      <c r="K3241" s="18">
        <v>7.1822523065803026</v>
      </c>
      <c r="L3241" s="18">
        <v>7.7322733609759027</v>
      </c>
      <c r="N3241" s="18">
        <v>3240</v>
      </c>
      <c r="O3241" s="18">
        <v>33.859985999999935</v>
      </c>
      <c r="P3241" s="18">
        <v>20.869435677755767</v>
      </c>
      <c r="Q3241" s="18">
        <v>19.490002862285849</v>
      </c>
      <c r="R3241" s="18">
        <f t="shared" si="50"/>
        <v>16.316184196109404</v>
      </c>
    </row>
    <row r="3242" spans="1:18" x14ac:dyDescent="0.25">
      <c r="A3242" s="18">
        <v>3241</v>
      </c>
      <c r="B3242" s="18">
        <v>11.899902000000111</v>
      </c>
      <c r="C3242" s="18">
        <v>9.9590562029032998</v>
      </c>
      <c r="D3242" s="18">
        <v>7.9668311142759567</v>
      </c>
      <c r="E3242" s="18">
        <v>7.9941896493125544</v>
      </c>
      <c r="F3242" s="18">
        <v>8.7881310049566608</v>
      </c>
      <c r="H3242" s="18">
        <v>0</v>
      </c>
      <c r="I3242" s="18">
        <v>9.1535109617569361</v>
      </c>
      <c r="J3242" s="18">
        <v>10.684103914294537</v>
      </c>
      <c r="K3242" s="18">
        <v>5.7872151807091559</v>
      </c>
      <c r="L3242" s="18">
        <v>6.1473060716106485</v>
      </c>
      <c r="N3242" s="18">
        <v>3241</v>
      </c>
      <c r="O3242" s="18">
        <v>11.899902000000111</v>
      </c>
      <c r="P3242" s="18">
        <v>19.112567164660234</v>
      </c>
      <c r="Q3242" s="18">
        <v>18.650935028570494</v>
      </c>
      <c r="R3242" s="18">
        <f t="shared" si="50"/>
        <v>14.935437076567309</v>
      </c>
    </row>
    <row r="3243" spans="1:18" x14ac:dyDescent="0.25">
      <c r="A3243" s="18">
        <v>3242</v>
      </c>
      <c r="B3243" s="18">
        <v>0</v>
      </c>
      <c r="C3243" s="18">
        <v>6.1318632827625459</v>
      </c>
      <c r="D3243" s="18">
        <v>9.3724653662130208</v>
      </c>
      <c r="E3243" s="18">
        <v>3.4887071802582894</v>
      </c>
      <c r="F3243" s="18">
        <v>3.8146814987321509</v>
      </c>
      <c r="H3243" s="18">
        <v>25.630004000000099</v>
      </c>
      <c r="I3243" s="18">
        <v>7.3488108040334392</v>
      </c>
      <c r="J3243" s="18">
        <v>6.4740399636035297</v>
      </c>
      <c r="K3243" s="18">
        <v>3.6792407654597472</v>
      </c>
      <c r="L3243" s="18">
        <v>3.9486488711861085</v>
      </c>
      <c r="N3243" s="18">
        <v>3242</v>
      </c>
      <c r="O3243" s="18">
        <v>25.630004000000099</v>
      </c>
      <c r="P3243" s="18">
        <v>13.480674086795986</v>
      </c>
      <c r="Q3243" s="18">
        <v>15.846505329816551</v>
      </c>
      <c r="R3243" s="18">
        <f t="shared" si="50"/>
        <v>7.7633303699182594</v>
      </c>
    </row>
    <row r="3244" spans="1:18" x14ac:dyDescent="0.25">
      <c r="A3244" s="18">
        <v>3243</v>
      </c>
      <c r="B3244" s="18">
        <v>10.15002400000003</v>
      </c>
      <c r="C3244" s="18">
        <v>8.53367555775176</v>
      </c>
      <c r="D3244" s="18">
        <v>8.2461693120499966</v>
      </c>
      <c r="E3244" s="18">
        <v>6.2779008834962475</v>
      </c>
      <c r="F3244" s="18">
        <v>6.8733641559488543</v>
      </c>
      <c r="H3244" s="18">
        <v>3.7899170000000595</v>
      </c>
      <c r="I3244" s="18">
        <v>9.5906817793084187</v>
      </c>
      <c r="J3244" s="18">
        <v>9.8247615935525907</v>
      </c>
      <c r="K3244" s="18">
        <v>5.9070256233709886</v>
      </c>
      <c r="L3244" s="18">
        <v>6.3522784920840092</v>
      </c>
      <c r="N3244" s="18">
        <v>3243</v>
      </c>
      <c r="O3244" s="18">
        <v>13.93994100000009</v>
      </c>
      <c r="P3244" s="18">
        <v>18.124357337060179</v>
      </c>
      <c r="Q3244" s="18">
        <v>18.070930905602587</v>
      </c>
      <c r="R3244" s="18">
        <f t="shared" si="50"/>
        <v>13.225642648032863</v>
      </c>
    </row>
    <row r="3245" spans="1:18" x14ac:dyDescent="0.25">
      <c r="A3245" s="18">
        <v>3244</v>
      </c>
      <c r="B3245" s="18">
        <v>13.690063000000009</v>
      </c>
      <c r="C3245" s="18">
        <v>9.5945969529159481</v>
      </c>
      <c r="D3245" s="18">
        <v>10.339382499484465</v>
      </c>
      <c r="E3245" s="18">
        <v>7.2652263315315571</v>
      </c>
      <c r="F3245" s="18">
        <v>7.9161098459722039</v>
      </c>
      <c r="H3245" s="18">
        <v>0</v>
      </c>
      <c r="I3245" s="18">
        <v>10.435545096516989</v>
      </c>
      <c r="J3245" s="18">
        <v>8.7157990989647409</v>
      </c>
      <c r="K3245" s="18">
        <v>6.3472799411402185</v>
      </c>
      <c r="L3245" s="18">
        <v>6.8079423678864428</v>
      </c>
      <c r="N3245" s="18">
        <v>3244</v>
      </c>
      <c r="O3245" s="18">
        <v>13.690063000000009</v>
      </c>
      <c r="P3245" s="18">
        <v>20.030142049432939</v>
      </c>
      <c r="Q3245" s="18">
        <v>19.055181598449206</v>
      </c>
      <c r="R3245" s="18">
        <f t="shared" si="50"/>
        <v>14.724052213858647</v>
      </c>
    </row>
    <row r="3246" spans="1:18" x14ac:dyDescent="0.25">
      <c r="A3246" s="18">
        <v>3245</v>
      </c>
      <c r="B3246" s="18">
        <v>0</v>
      </c>
      <c r="C3246" s="18">
        <v>9.026737007617335</v>
      </c>
      <c r="D3246" s="18">
        <v>10.531736911941325</v>
      </c>
      <c r="E3246" s="18">
        <v>6.1613946791710115</v>
      </c>
      <c r="F3246" s="18">
        <v>6.8443912230842798</v>
      </c>
      <c r="H3246" s="18">
        <v>18.229980999999952</v>
      </c>
      <c r="I3246" s="18">
        <v>11.088007540786748</v>
      </c>
      <c r="J3246" s="18">
        <v>7.3178131938301618</v>
      </c>
      <c r="K3246" s="18">
        <v>6.62047282178656</v>
      </c>
      <c r="L3246" s="18">
        <v>7.1151589976590746</v>
      </c>
      <c r="N3246" s="18">
        <v>3245</v>
      </c>
      <c r="O3246" s="18">
        <v>18.229980999999952</v>
      </c>
      <c r="P3246" s="18">
        <v>20.114744548404083</v>
      </c>
      <c r="Q3246" s="18">
        <v>17.849550105771485</v>
      </c>
      <c r="R3246" s="18">
        <f t="shared" si="50"/>
        <v>13.959550220743354</v>
      </c>
    </row>
    <row r="3247" spans="1:18" x14ac:dyDescent="0.25">
      <c r="A3247" s="18">
        <v>3246</v>
      </c>
      <c r="B3247" s="18">
        <v>32.050048999999944</v>
      </c>
      <c r="C3247" s="18">
        <v>5.9108592574966021</v>
      </c>
      <c r="D3247" s="18">
        <v>8.2552076455911649</v>
      </c>
      <c r="E3247" s="18">
        <v>3.5050120616900431</v>
      </c>
      <c r="F3247" s="18">
        <v>3.8211099682728955</v>
      </c>
      <c r="H3247" s="18">
        <v>0</v>
      </c>
      <c r="I3247" s="18">
        <v>6.4128900612403905</v>
      </c>
      <c r="J3247" s="18">
        <v>7.3938344392832098</v>
      </c>
      <c r="K3247" s="18">
        <v>3.1484511834633651</v>
      </c>
      <c r="L3247" s="18">
        <v>3.3627476419572537</v>
      </c>
      <c r="N3247" s="18">
        <v>3246</v>
      </c>
      <c r="O3247" s="18">
        <v>32.050048999999944</v>
      </c>
      <c r="P3247" s="18">
        <v>12.323749318736994</v>
      </c>
      <c r="Q3247" s="18">
        <v>15.649042084874374</v>
      </c>
      <c r="R3247" s="18">
        <f t="shared" si="50"/>
        <v>7.1838576102301488</v>
      </c>
    </row>
    <row r="3248" spans="1:18" x14ac:dyDescent="0.25">
      <c r="A3248" s="18">
        <v>3247</v>
      </c>
      <c r="B3248" s="18">
        <v>4.0200199999999313</v>
      </c>
      <c r="C3248" s="18">
        <v>6.6937524472881673</v>
      </c>
      <c r="D3248" s="18">
        <v>7.7951873167919343</v>
      </c>
      <c r="E3248" s="18">
        <v>4.3793586752573868</v>
      </c>
      <c r="F3248" s="18">
        <v>4.7924485520073938</v>
      </c>
      <c r="H3248" s="18">
        <v>6.6300049999999828</v>
      </c>
      <c r="I3248" s="18">
        <v>7.3105896029536046</v>
      </c>
      <c r="J3248" s="18">
        <v>8.541325123754465</v>
      </c>
      <c r="K3248" s="18">
        <v>4.0081299419950636</v>
      </c>
      <c r="L3248" s="18">
        <v>4.2943871147105348</v>
      </c>
      <c r="N3248" s="18">
        <v>3247</v>
      </c>
      <c r="O3248" s="18">
        <v>10.650024999999914</v>
      </c>
      <c r="P3248" s="18">
        <v>14.004342050241771</v>
      </c>
      <c r="Q3248" s="18">
        <v>16.3365124405464</v>
      </c>
      <c r="R3248" s="18">
        <f t="shared" si="50"/>
        <v>9.0868356667179278</v>
      </c>
    </row>
    <row r="3249" spans="1:18" x14ac:dyDescent="0.25">
      <c r="A3249" s="18">
        <v>3248</v>
      </c>
      <c r="B3249" s="18">
        <v>9.0600589999999102</v>
      </c>
      <c r="C3249" s="18">
        <v>9.0971499649142729</v>
      </c>
      <c r="D3249" s="18">
        <v>6.881163052876043</v>
      </c>
      <c r="E3249" s="18">
        <v>7.2841260701117498</v>
      </c>
      <c r="F3249" s="18">
        <v>7.9505850240190288</v>
      </c>
      <c r="H3249" s="18">
        <v>2.2199709999999868</v>
      </c>
      <c r="I3249" s="18">
        <v>8.8263325757628444</v>
      </c>
      <c r="J3249" s="18">
        <v>11.664647731010332</v>
      </c>
      <c r="K3249" s="18">
        <v>5.6674877913210855</v>
      </c>
      <c r="L3249" s="18">
        <v>6.0623416948146023</v>
      </c>
      <c r="N3249" s="18">
        <v>3248</v>
      </c>
      <c r="O3249" s="18">
        <v>11.280029999999897</v>
      </c>
      <c r="P3249" s="18">
        <v>17.923482540677117</v>
      </c>
      <c r="Q3249" s="18">
        <v>18.545810783886374</v>
      </c>
      <c r="R3249" s="18">
        <f t="shared" si="50"/>
        <v>14.012926718833631</v>
      </c>
    </row>
    <row r="3250" spans="1:18" x14ac:dyDescent="0.25">
      <c r="A3250" s="18">
        <v>3249</v>
      </c>
      <c r="B3250" s="18">
        <v>0.13000499999998283</v>
      </c>
      <c r="C3250" s="18">
        <v>8.4925603476407403</v>
      </c>
      <c r="D3250" s="18">
        <v>6.8899688646537403</v>
      </c>
      <c r="E3250" s="18">
        <v>6.5724674994929604</v>
      </c>
      <c r="F3250" s="18">
        <v>7.221195677261508</v>
      </c>
      <c r="H3250" s="18">
        <v>10.699951000000056</v>
      </c>
      <c r="I3250" s="18">
        <v>7.5867354401374376</v>
      </c>
      <c r="J3250" s="18">
        <v>10.575181555907831</v>
      </c>
      <c r="K3250" s="18">
        <v>4.6003113902887458</v>
      </c>
      <c r="L3250" s="18">
        <v>4.8770065148034041</v>
      </c>
      <c r="N3250" s="18">
        <v>3249</v>
      </c>
      <c r="O3250" s="18">
        <v>10.829956000000038</v>
      </c>
      <c r="P3250" s="18">
        <v>16.079295787778179</v>
      </c>
      <c r="Q3250" s="18">
        <v>17.465150420561571</v>
      </c>
      <c r="R3250" s="18">
        <f t="shared" si="50"/>
        <v>12.098202192064912</v>
      </c>
    </row>
    <row r="3251" spans="1:18" x14ac:dyDescent="0.25">
      <c r="A3251" s="18">
        <v>3250</v>
      </c>
      <c r="B3251" s="18">
        <v>0</v>
      </c>
      <c r="C3251" s="18">
        <v>8.8160424324050872</v>
      </c>
      <c r="D3251" s="18">
        <v>7.8171257041601656</v>
      </c>
      <c r="E3251" s="18">
        <v>6.841970630633913</v>
      </c>
      <c r="F3251" s="18">
        <v>7.4401646091858344</v>
      </c>
      <c r="H3251" s="18">
        <v>19.059936999999991</v>
      </c>
      <c r="I3251" s="18">
        <v>9.1721716332475243</v>
      </c>
      <c r="J3251" s="18">
        <v>10.735486840252729</v>
      </c>
      <c r="K3251" s="18">
        <v>5.7454600298962184</v>
      </c>
      <c r="L3251" s="18">
        <v>6.1673738885694354</v>
      </c>
      <c r="N3251" s="18">
        <v>3250</v>
      </c>
      <c r="O3251" s="18">
        <v>19.059936999999991</v>
      </c>
      <c r="P3251" s="18">
        <v>17.988214065652613</v>
      </c>
      <c r="Q3251" s="18">
        <v>18.552612544412895</v>
      </c>
      <c r="R3251" s="18">
        <f t="shared" si="50"/>
        <v>13.60753849775527</v>
      </c>
    </row>
    <row r="3252" spans="1:18" x14ac:dyDescent="0.25">
      <c r="A3252" s="18">
        <v>3251</v>
      </c>
      <c r="B3252" s="18">
        <v>0.20996100000002116</v>
      </c>
      <c r="C3252" s="18">
        <v>9.5772244217672178</v>
      </c>
      <c r="D3252" s="18">
        <v>8.1202879604345384</v>
      </c>
      <c r="E3252" s="18">
        <v>7.4500215507584393</v>
      </c>
      <c r="F3252" s="18">
        <v>8.2064334181254495</v>
      </c>
      <c r="H3252" s="18">
        <v>8.0100099999999657</v>
      </c>
      <c r="I3252" s="18">
        <v>9.4331045019893089</v>
      </c>
      <c r="J3252" s="18">
        <v>10.237968080891285</v>
      </c>
      <c r="K3252" s="18">
        <v>5.9092276780527495</v>
      </c>
      <c r="L3252" s="18">
        <v>6.299067776266682</v>
      </c>
      <c r="N3252" s="18">
        <v>3251</v>
      </c>
      <c r="O3252" s="18">
        <v>8.2199709999999868</v>
      </c>
      <c r="P3252" s="18">
        <v>19.010328923756525</v>
      </c>
      <c r="Q3252" s="18">
        <v>18.358256041325824</v>
      </c>
      <c r="R3252" s="18">
        <f t="shared" si="50"/>
        <v>14.505501194392131</v>
      </c>
    </row>
    <row r="3253" spans="1:18" x14ac:dyDescent="0.25">
      <c r="A3253" s="18">
        <v>3252</v>
      </c>
      <c r="B3253" s="18">
        <v>8.5800779999999577</v>
      </c>
      <c r="C3253" s="18">
        <v>8.3374134164008424</v>
      </c>
      <c r="D3253" s="18">
        <v>7.2283541137482654</v>
      </c>
      <c r="E3253" s="18">
        <v>6.3450674981963147</v>
      </c>
      <c r="F3253" s="18">
        <v>6.9341109493761568</v>
      </c>
      <c r="H3253" s="18">
        <v>16.68994100000009</v>
      </c>
      <c r="I3253" s="18">
        <v>8.3635196304139328</v>
      </c>
      <c r="J3253" s="18">
        <v>10.582656028558798</v>
      </c>
      <c r="K3253" s="18">
        <v>5.1403369285551026</v>
      </c>
      <c r="L3253" s="18">
        <v>5.4996169590624167</v>
      </c>
      <c r="N3253" s="18">
        <v>3252</v>
      </c>
      <c r="O3253" s="18">
        <v>25.270019000000048</v>
      </c>
      <c r="P3253" s="18">
        <v>16.700933046814775</v>
      </c>
      <c r="Q3253" s="18">
        <v>17.811010142307062</v>
      </c>
      <c r="R3253" s="18">
        <f t="shared" si="50"/>
        <v>12.433727908438573</v>
      </c>
    </row>
    <row r="3254" spans="1:18" x14ac:dyDescent="0.25">
      <c r="A3254" s="18">
        <v>3253</v>
      </c>
      <c r="B3254" s="18">
        <v>3.5999759999999696</v>
      </c>
      <c r="C3254" s="18">
        <v>8.1976221640076989</v>
      </c>
      <c r="D3254" s="18">
        <v>9.3450246984167364</v>
      </c>
      <c r="E3254" s="18">
        <v>5.8853695938299042</v>
      </c>
      <c r="F3254" s="18">
        <v>6.4168296659666932</v>
      </c>
      <c r="H3254" s="18">
        <v>8.1500240000000304</v>
      </c>
      <c r="I3254" s="18">
        <v>8.6736721558595917</v>
      </c>
      <c r="J3254" s="18">
        <v>8.351295815164498</v>
      </c>
      <c r="K3254" s="18">
        <v>4.9878923476887032</v>
      </c>
      <c r="L3254" s="18">
        <v>5.3359943650333879</v>
      </c>
      <c r="N3254" s="18">
        <v>3253</v>
      </c>
      <c r="O3254" s="18">
        <v>11.75</v>
      </c>
      <c r="P3254" s="18">
        <v>16.871294319867289</v>
      </c>
      <c r="Q3254" s="18">
        <v>17.696320513581234</v>
      </c>
      <c r="R3254" s="18">
        <f t="shared" si="50"/>
        <v>11.752824031000081</v>
      </c>
    </row>
    <row r="3255" spans="1:18" x14ac:dyDescent="0.25">
      <c r="A3255" s="18">
        <v>3254</v>
      </c>
      <c r="B3255" s="18">
        <v>0</v>
      </c>
      <c r="C3255" s="18">
        <v>7.6801701252614025</v>
      </c>
      <c r="D3255" s="18">
        <v>9.2534192701172664</v>
      </c>
      <c r="E3255" s="18">
        <v>5.0235041636030164</v>
      </c>
      <c r="F3255" s="18">
        <v>5.559154913453602</v>
      </c>
      <c r="H3255" s="18">
        <v>15.880004999999983</v>
      </c>
      <c r="I3255" s="18">
        <v>9.1233172694962583</v>
      </c>
      <c r="J3255" s="18">
        <v>7.6120429897294519</v>
      </c>
      <c r="K3255" s="18">
        <v>5.2063698390066993</v>
      </c>
      <c r="L3255" s="18">
        <v>5.5890002215041896</v>
      </c>
      <c r="N3255" s="18">
        <v>3254</v>
      </c>
      <c r="O3255" s="18">
        <v>15.880004999999983</v>
      </c>
      <c r="P3255" s="18">
        <v>16.80348739475766</v>
      </c>
      <c r="Q3255" s="18">
        <v>16.865462259846719</v>
      </c>
      <c r="R3255" s="18">
        <f t="shared" si="50"/>
        <v>11.148155134957792</v>
      </c>
    </row>
    <row r="3256" spans="1:18" x14ac:dyDescent="0.25">
      <c r="A3256" s="18">
        <v>3255</v>
      </c>
      <c r="B3256" s="18">
        <v>22.889892000000145</v>
      </c>
      <c r="C3256" s="18">
        <v>7.4010598673136396</v>
      </c>
      <c r="D3256" s="18">
        <v>8.2076726390412773</v>
      </c>
      <c r="E3256" s="18">
        <v>5.2079196006414881</v>
      </c>
      <c r="F3256" s="18">
        <v>5.6592225439533363</v>
      </c>
      <c r="H3256" s="18">
        <v>0</v>
      </c>
      <c r="I3256" s="18">
        <v>7.872695978569749</v>
      </c>
      <c r="J3256" s="18">
        <v>8.9863955540027725</v>
      </c>
      <c r="K3256" s="18">
        <v>4.4892415354685262</v>
      </c>
      <c r="L3256" s="18">
        <v>4.8127127477173666</v>
      </c>
      <c r="N3256" s="18">
        <v>3255</v>
      </c>
      <c r="O3256" s="18">
        <v>22.889892000000145</v>
      </c>
      <c r="P3256" s="18">
        <v>15.27375584588339</v>
      </c>
      <c r="Q3256" s="18">
        <v>17.19406819304405</v>
      </c>
      <c r="R3256" s="18">
        <f t="shared" si="50"/>
        <v>10.471935291670704</v>
      </c>
    </row>
    <row r="3257" spans="1:18" x14ac:dyDescent="0.25">
      <c r="A3257" s="18">
        <v>3256</v>
      </c>
      <c r="B3257" s="18">
        <v>0.76000999999996566</v>
      </c>
      <c r="C3257" s="18">
        <v>8.2450445839817483</v>
      </c>
      <c r="D3257" s="18">
        <v>9.3074347204354595</v>
      </c>
      <c r="E3257" s="18">
        <v>5.7842620694153037</v>
      </c>
      <c r="F3257" s="18">
        <v>6.352307724909787</v>
      </c>
      <c r="H3257" s="18">
        <v>7.9899900000000343</v>
      </c>
      <c r="I3257" s="18">
        <v>9.1726339829790184</v>
      </c>
      <c r="J3257" s="18">
        <v>8.2202980841778501</v>
      </c>
      <c r="K3257" s="18">
        <v>5.3429856246622087</v>
      </c>
      <c r="L3257" s="18">
        <v>5.7253959463730215</v>
      </c>
      <c r="N3257" s="18">
        <v>3256</v>
      </c>
      <c r="O3257" s="18">
        <v>8.75</v>
      </c>
      <c r="P3257" s="18">
        <v>17.417678566960767</v>
      </c>
      <c r="Q3257" s="18">
        <v>17.527732804613308</v>
      </c>
      <c r="R3257" s="18">
        <f t="shared" si="50"/>
        <v>12.077703671282809</v>
      </c>
    </row>
    <row r="3258" spans="1:18" x14ac:dyDescent="0.25">
      <c r="A3258" s="18">
        <v>3257</v>
      </c>
      <c r="B3258" s="18">
        <v>11.679931000000124</v>
      </c>
      <c r="C3258" s="18">
        <v>6.329808158508353</v>
      </c>
      <c r="D3258" s="18">
        <v>8.841876697785958</v>
      </c>
      <c r="E3258" s="18">
        <v>3.7588423454433184</v>
      </c>
      <c r="F3258" s="18">
        <v>4.1328802241280513</v>
      </c>
      <c r="H3258" s="18">
        <v>8.6101079999998547</v>
      </c>
      <c r="I3258" s="18">
        <v>7.236246260744764</v>
      </c>
      <c r="J3258" s="18">
        <v>6.9910698475897934</v>
      </c>
      <c r="K3258" s="18">
        <v>3.6974005878614298</v>
      </c>
      <c r="L3258" s="18">
        <v>3.9562638009566631</v>
      </c>
      <c r="N3258" s="18">
        <v>3257</v>
      </c>
      <c r="O3258" s="18">
        <v>20.290038999999979</v>
      </c>
      <c r="P3258" s="18">
        <v>13.566054419253117</v>
      </c>
      <c r="Q3258" s="18">
        <v>15.832946545375751</v>
      </c>
      <c r="R3258" s="18">
        <f t="shared" si="50"/>
        <v>8.089144025084714</v>
      </c>
    </row>
    <row r="3259" spans="1:18" x14ac:dyDescent="0.25">
      <c r="A3259" s="18">
        <v>3258</v>
      </c>
      <c r="B3259" s="18">
        <v>11.680053999999927</v>
      </c>
      <c r="C3259" s="18">
        <v>7.145202017396195</v>
      </c>
      <c r="D3259" s="18">
        <v>7.6092490177862242</v>
      </c>
      <c r="E3259" s="18">
        <v>4.9375182197795775</v>
      </c>
      <c r="F3259" s="18">
        <v>5.388353245407969</v>
      </c>
      <c r="H3259" s="18">
        <v>4.6199950000000172</v>
      </c>
      <c r="I3259" s="18">
        <v>7.737179422166844</v>
      </c>
      <c r="J3259" s="18">
        <v>9.2585001762059314</v>
      </c>
      <c r="K3259" s="18">
        <v>4.4389606665972625</v>
      </c>
      <c r="L3259" s="18">
        <v>4.7628404401785671</v>
      </c>
      <c r="N3259" s="18">
        <v>3258</v>
      </c>
      <c r="O3259" s="18">
        <v>16.300048999999944</v>
      </c>
      <c r="P3259" s="18">
        <v>14.882381439563039</v>
      </c>
      <c r="Q3259" s="18">
        <v>16.867749193992154</v>
      </c>
      <c r="R3259" s="18">
        <f t="shared" si="50"/>
        <v>10.151193685586536</v>
      </c>
    </row>
    <row r="3260" spans="1:18" x14ac:dyDescent="0.25">
      <c r="A3260" s="18">
        <v>3259</v>
      </c>
      <c r="B3260" s="18">
        <v>7.3800049999999828</v>
      </c>
      <c r="C3260" s="18">
        <v>11.140831536524509</v>
      </c>
      <c r="D3260" s="18">
        <v>6.8653697237386675</v>
      </c>
      <c r="E3260" s="18">
        <v>9.529458303130232</v>
      </c>
      <c r="F3260" s="18">
        <v>10.413998109257893</v>
      </c>
      <c r="H3260" s="18">
        <v>1.8000489999999445</v>
      </c>
      <c r="I3260" s="18">
        <v>10.698575336074425</v>
      </c>
      <c r="J3260" s="18">
        <v>13.463112178462715</v>
      </c>
      <c r="K3260" s="18">
        <v>7.3651745744036576</v>
      </c>
      <c r="L3260" s="18">
        <v>7.8840345134624652</v>
      </c>
      <c r="N3260" s="18">
        <v>3259</v>
      </c>
      <c r="O3260" s="18">
        <v>9.1800539999999273</v>
      </c>
      <c r="P3260" s="18">
        <v>21.839406872598936</v>
      </c>
      <c r="Q3260" s="18">
        <v>20.328481902201382</v>
      </c>
      <c r="R3260" s="18">
        <f t="shared" si="50"/>
        <v>18.298032622720356</v>
      </c>
    </row>
    <row r="3261" spans="1:18" x14ac:dyDescent="0.25">
      <c r="A3261" s="18">
        <v>3260</v>
      </c>
      <c r="B3261" s="18">
        <v>0</v>
      </c>
      <c r="C3261" s="18">
        <v>12.765248822580658</v>
      </c>
      <c r="D3261" s="18">
        <v>6.9739485491838913</v>
      </c>
      <c r="E3261" s="18">
        <v>11.254171261119531</v>
      </c>
      <c r="F3261" s="18">
        <v>12.347615032044247</v>
      </c>
      <c r="H3261" s="18">
        <v>14.320068999999876</v>
      </c>
      <c r="I3261" s="18">
        <v>11.688580379234393</v>
      </c>
      <c r="J3261" s="18">
        <v>14.331748816616699</v>
      </c>
      <c r="K3261" s="18">
        <v>8.27994079454235</v>
      </c>
      <c r="L3261" s="18">
        <v>8.8343057402914749</v>
      </c>
      <c r="N3261" s="18">
        <v>3260</v>
      </c>
      <c r="O3261" s="18">
        <v>14.320068999999876</v>
      </c>
      <c r="P3261" s="18">
        <v>24.453829201815051</v>
      </c>
      <c r="Q3261" s="18">
        <v>21.30569736580059</v>
      </c>
      <c r="R3261" s="18">
        <f t="shared" si="50"/>
        <v>21.181920772335722</v>
      </c>
    </row>
    <row r="3262" spans="1:18" x14ac:dyDescent="0.25">
      <c r="A3262" s="18">
        <v>3261</v>
      </c>
      <c r="B3262" s="18">
        <v>0</v>
      </c>
      <c r="C3262" s="18">
        <v>9.3918272719950249</v>
      </c>
      <c r="D3262" s="18">
        <v>7.5754363591427447</v>
      </c>
      <c r="E3262" s="18">
        <v>7.4324496459258018</v>
      </c>
      <c r="F3262" s="18">
        <v>8.1661190198530313</v>
      </c>
      <c r="H3262" s="18">
        <v>24.779907000000094</v>
      </c>
      <c r="I3262" s="18">
        <v>8.6884545652310994</v>
      </c>
      <c r="J3262" s="18">
        <v>10.670733016695104</v>
      </c>
      <c r="K3262" s="18">
        <v>5.4324335938116262</v>
      </c>
      <c r="L3262" s="18">
        <v>5.7740608436149579</v>
      </c>
      <c r="N3262" s="18">
        <v>3261</v>
      </c>
      <c r="O3262" s="18">
        <v>24.779907000000094</v>
      </c>
      <c r="P3262" s="18">
        <v>18.080281837226124</v>
      </c>
      <c r="Q3262" s="18">
        <v>18.246169375837848</v>
      </c>
      <c r="R3262" s="18">
        <f t="shared" si="50"/>
        <v>13.940179863467989</v>
      </c>
    </row>
    <row r="3263" spans="1:18" x14ac:dyDescent="0.25">
      <c r="A3263" s="18">
        <v>3262</v>
      </c>
      <c r="B3263" s="18">
        <v>1.0100090000000819</v>
      </c>
      <c r="C3263" s="18">
        <v>7.2289592264732434</v>
      </c>
      <c r="D3263" s="18">
        <v>10.134572390238294</v>
      </c>
      <c r="E3263" s="18">
        <v>4.6447824756818399</v>
      </c>
      <c r="F3263" s="18">
        <v>5.0449882846423089</v>
      </c>
      <c r="H3263" s="18">
        <v>21.280029999999897</v>
      </c>
      <c r="I3263" s="18">
        <v>8.6628274446178395</v>
      </c>
      <c r="J3263" s="18">
        <v>6.9499369813181193</v>
      </c>
      <c r="K3263" s="18">
        <v>4.7177759627941347</v>
      </c>
      <c r="L3263" s="18">
        <v>5.0768726766037053</v>
      </c>
      <c r="N3263" s="18">
        <v>3262</v>
      </c>
      <c r="O3263" s="18">
        <v>22.290038999999979</v>
      </c>
      <c r="P3263" s="18">
        <v>15.891786671091083</v>
      </c>
      <c r="Q3263" s="18">
        <v>17.084509371556415</v>
      </c>
      <c r="R3263" s="18">
        <f t="shared" si="50"/>
        <v>10.121860961246014</v>
      </c>
    </row>
    <row r="3264" spans="1:18" x14ac:dyDescent="0.25">
      <c r="A3264" s="18">
        <v>3263</v>
      </c>
      <c r="B3264" s="18">
        <v>5.630004000000099</v>
      </c>
      <c r="C3264" s="18">
        <v>8.9384556731494555</v>
      </c>
      <c r="D3264" s="18">
        <v>12.53523552455767</v>
      </c>
      <c r="E3264" s="18">
        <v>5.8753579515172341</v>
      </c>
      <c r="F3264" s="18">
        <v>6.4495984423890338</v>
      </c>
      <c r="H3264" s="18">
        <v>6.8499759999999696</v>
      </c>
      <c r="I3264" s="18">
        <v>11.98518689949444</v>
      </c>
      <c r="J3264" s="18">
        <v>5.8858127818577186</v>
      </c>
      <c r="K3264" s="18">
        <v>6.9967690239812006</v>
      </c>
      <c r="L3264" s="18">
        <v>7.5579667817282221</v>
      </c>
      <c r="N3264" s="18">
        <v>3263</v>
      </c>
      <c r="O3264" s="18">
        <v>12.479980000000069</v>
      </c>
      <c r="P3264" s="18">
        <v>20.923642572643896</v>
      </c>
      <c r="Q3264" s="18">
        <v>18.42104830641539</v>
      </c>
      <c r="R3264" s="18">
        <f t="shared" si="50"/>
        <v>14.007565224117256</v>
      </c>
    </row>
    <row r="3265" spans="1:18" x14ac:dyDescent="0.25">
      <c r="A3265" s="18">
        <v>3264</v>
      </c>
      <c r="B3265" s="18">
        <v>24.959961000000021</v>
      </c>
      <c r="C3265" s="18">
        <v>8.3175885984284523</v>
      </c>
      <c r="D3265" s="18">
        <v>10.429398338360949</v>
      </c>
      <c r="E3265" s="18">
        <v>5.4420128810551462</v>
      </c>
      <c r="F3265" s="18">
        <v>6.0417129456230239</v>
      </c>
      <c r="H3265" s="18">
        <v>0</v>
      </c>
      <c r="I3265" s="18">
        <v>10.313484510461233</v>
      </c>
      <c r="J3265" s="18">
        <v>6.8727694156978227</v>
      </c>
      <c r="K3265" s="18">
        <v>5.9661591616543861</v>
      </c>
      <c r="L3265" s="18">
        <v>6.412062949704282</v>
      </c>
      <c r="N3265" s="18">
        <v>3264</v>
      </c>
      <c r="O3265" s="18">
        <v>24.959961000000021</v>
      </c>
      <c r="P3265" s="18">
        <v>18.631073108889687</v>
      </c>
      <c r="Q3265" s="18">
        <v>17.302167754058772</v>
      </c>
      <c r="R3265" s="18">
        <f t="shared" si="50"/>
        <v>12.453775895327306</v>
      </c>
    </row>
    <row r="3266" spans="1:18" x14ac:dyDescent="0.25">
      <c r="A3266" s="18">
        <v>3265</v>
      </c>
      <c r="B3266" s="18">
        <v>29.139892000000145</v>
      </c>
      <c r="C3266" s="18">
        <v>5.8868567821590165</v>
      </c>
      <c r="D3266" s="18">
        <v>7.6556205223544787</v>
      </c>
      <c r="E3266" s="18">
        <v>3.5511239941120882</v>
      </c>
      <c r="F3266" s="18">
        <v>3.8823530884127155</v>
      </c>
      <c r="H3266" s="18">
        <v>0</v>
      </c>
      <c r="I3266" s="18">
        <v>6.2459940602983579</v>
      </c>
      <c r="J3266" s="18">
        <v>7.912566016493054</v>
      </c>
      <c r="K3266" s="18">
        <v>3.1169532475493478</v>
      </c>
      <c r="L3266" s="18">
        <v>3.3264644004935846</v>
      </c>
      <c r="N3266" s="18">
        <v>3265</v>
      </c>
      <c r="O3266" s="18">
        <v>29.139892000000145</v>
      </c>
      <c r="P3266" s="18">
        <v>12.132850842457374</v>
      </c>
      <c r="Q3266" s="18">
        <v>15.568186538847533</v>
      </c>
      <c r="R3266" s="18">
        <f t="shared" si="50"/>
        <v>7.2088174889063001</v>
      </c>
    </row>
    <row r="3267" spans="1:18" x14ac:dyDescent="0.25">
      <c r="A3267" s="18">
        <v>3266</v>
      </c>
      <c r="B3267" s="18">
        <v>5.8000489999999445</v>
      </c>
      <c r="C3267" s="18">
        <v>5.992092923751783</v>
      </c>
      <c r="D3267" s="18">
        <v>7.6751744346614341</v>
      </c>
      <c r="E3267" s="18">
        <v>3.7225244228911181</v>
      </c>
      <c r="F3267" s="18">
        <v>4.0485601427238365</v>
      </c>
      <c r="H3267" s="18">
        <v>4.5699460000000727</v>
      </c>
      <c r="I3267" s="18">
        <v>6.2752509322420034</v>
      </c>
      <c r="J3267" s="18">
        <v>8.1217748982670859</v>
      </c>
      <c r="K3267" s="18">
        <v>3.1674731819578343</v>
      </c>
      <c r="L3267" s="18">
        <v>3.3827809942315756</v>
      </c>
      <c r="N3267" s="18">
        <v>3266</v>
      </c>
      <c r="O3267" s="18">
        <v>10.369995000000017</v>
      </c>
      <c r="P3267" s="18">
        <v>12.267343855993786</v>
      </c>
      <c r="Q3267" s="18">
        <v>15.79694933292852</v>
      </c>
      <c r="R3267" s="18">
        <f t="shared" ref="R3267:R3330" si="51">F3267+L3267</f>
        <v>7.4313411369554121</v>
      </c>
    </row>
    <row r="3268" spans="1:18" x14ac:dyDescent="0.25">
      <c r="A3268" s="18">
        <v>3267</v>
      </c>
      <c r="B3268" s="18">
        <v>1.8900140000000647</v>
      </c>
      <c r="C3268" s="18">
        <v>9.183106830651667</v>
      </c>
      <c r="D3268" s="18">
        <v>7.4408499005209743</v>
      </c>
      <c r="E3268" s="18">
        <v>7.2233394858087525</v>
      </c>
      <c r="F3268" s="18">
        <v>7.8900661030956947</v>
      </c>
      <c r="H3268" s="18">
        <v>6.0999759999999696</v>
      </c>
      <c r="I3268" s="18">
        <v>9.4979342352960376</v>
      </c>
      <c r="J3268" s="18">
        <v>11.237187665961189</v>
      </c>
      <c r="K3268" s="18">
        <v>6.0839288137256817</v>
      </c>
      <c r="L3268" s="18">
        <v>6.5265628604202757</v>
      </c>
      <c r="N3268" s="18">
        <v>3267</v>
      </c>
      <c r="O3268" s="18">
        <v>7.9899900000000343</v>
      </c>
      <c r="P3268" s="18">
        <v>18.681041065947703</v>
      </c>
      <c r="Q3268" s="18">
        <v>18.678037566482164</v>
      </c>
      <c r="R3268" s="18">
        <f t="shared" si="51"/>
        <v>14.41662896351597</v>
      </c>
    </row>
    <row r="3269" spans="1:18" x14ac:dyDescent="0.25">
      <c r="A3269" s="18">
        <v>3268</v>
      </c>
      <c r="B3269" s="18">
        <v>5.7100829999999405</v>
      </c>
      <c r="C3269" s="18">
        <v>9.7689806963650057</v>
      </c>
      <c r="D3269" s="18">
        <v>9.975662270034265</v>
      </c>
      <c r="E3269" s="18">
        <v>7.5019505392201449</v>
      </c>
      <c r="F3269" s="18">
        <v>8.1920087644864807</v>
      </c>
      <c r="H3269" s="18">
        <v>5.969970000000103</v>
      </c>
      <c r="I3269" s="18">
        <v>10.282360222822735</v>
      </c>
      <c r="J3269" s="18">
        <v>9.0646340531396863</v>
      </c>
      <c r="K3269" s="18">
        <v>6.3058004389876245</v>
      </c>
      <c r="L3269" s="18">
        <v>6.7504134562258056</v>
      </c>
      <c r="N3269" s="18">
        <v>3268</v>
      </c>
      <c r="O3269" s="18">
        <v>11.680053000000044</v>
      </c>
      <c r="P3269" s="18">
        <v>20.051340919187741</v>
      </c>
      <c r="Q3269" s="18">
        <v>19.040296323173951</v>
      </c>
      <c r="R3269" s="18">
        <f t="shared" si="51"/>
        <v>14.942422220712286</v>
      </c>
    </row>
    <row r="3270" spans="1:18" x14ac:dyDescent="0.25">
      <c r="A3270" s="18">
        <v>3269</v>
      </c>
      <c r="B3270" s="18">
        <v>0</v>
      </c>
      <c r="C3270" s="18">
        <v>7.5113921062798887</v>
      </c>
      <c r="D3270" s="18">
        <v>10.688326084474374</v>
      </c>
      <c r="E3270" s="18">
        <v>4.5179708536589898</v>
      </c>
      <c r="F3270" s="18">
        <v>5.0286581225564859</v>
      </c>
      <c r="H3270" s="18">
        <v>20.479980999999952</v>
      </c>
      <c r="I3270" s="18">
        <v>9.5930502044365706</v>
      </c>
      <c r="J3270" s="18">
        <v>5.8844723821996068</v>
      </c>
      <c r="K3270" s="18">
        <v>5.2642430812287602</v>
      </c>
      <c r="L3270" s="18">
        <v>5.6569426939264842</v>
      </c>
      <c r="N3270" s="18">
        <v>3269</v>
      </c>
      <c r="O3270" s="18">
        <v>20.479980999999952</v>
      </c>
      <c r="P3270" s="18">
        <v>17.104442310716458</v>
      </c>
      <c r="Q3270" s="18">
        <v>16.57279846667398</v>
      </c>
      <c r="R3270" s="18">
        <f t="shared" si="51"/>
        <v>10.685600816482971</v>
      </c>
    </row>
    <row r="3271" spans="1:18" x14ac:dyDescent="0.25">
      <c r="A3271" s="18">
        <v>3270</v>
      </c>
      <c r="B3271" s="18">
        <v>28.710082999999941</v>
      </c>
      <c r="C3271" s="18">
        <v>4.9734843028317179</v>
      </c>
      <c r="D3271" s="18">
        <v>9.1057609199841671</v>
      </c>
      <c r="E3271" s="18">
        <v>2.2949701823945476</v>
      </c>
      <c r="F3271" s="18">
        <v>2.4871201016393734</v>
      </c>
      <c r="H3271" s="18">
        <v>0</v>
      </c>
      <c r="I3271" s="18">
        <v>6.2933502415733233</v>
      </c>
      <c r="J3271" s="18">
        <v>5.8837956426068949</v>
      </c>
      <c r="K3271" s="18">
        <v>2.7857024835896382</v>
      </c>
      <c r="L3271" s="18">
        <v>2.9970049072334453</v>
      </c>
      <c r="N3271" s="18">
        <v>3270</v>
      </c>
      <c r="O3271" s="18">
        <v>28.710082999999941</v>
      </c>
      <c r="P3271" s="18">
        <v>11.266834544405041</v>
      </c>
      <c r="Q3271" s="18">
        <v>14.989556562591062</v>
      </c>
      <c r="R3271" s="18">
        <f t="shared" si="51"/>
        <v>5.4841250088728186</v>
      </c>
    </row>
    <row r="3272" spans="1:18" x14ac:dyDescent="0.25">
      <c r="A3272" s="18">
        <v>3271</v>
      </c>
      <c r="B3272" s="18">
        <v>8.589966000000004</v>
      </c>
      <c r="C3272" s="18">
        <v>5.759847680254822</v>
      </c>
      <c r="D3272" s="18">
        <v>8.4594435501156298</v>
      </c>
      <c r="E3272" s="18">
        <v>3.194791174359815</v>
      </c>
      <c r="F3272" s="18">
        <v>3.5066467372104784</v>
      </c>
      <c r="H3272" s="18">
        <v>0</v>
      </c>
      <c r="I3272" s="18">
        <v>6.7888759528390992</v>
      </c>
      <c r="J3272" s="18">
        <v>6.9853016965951253</v>
      </c>
      <c r="K3272" s="18">
        <v>3.3568939450150745</v>
      </c>
      <c r="L3272" s="18">
        <v>3.5995761274514262</v>
      </c>
      <c r="N3272" s="18">
        <v>3271</v>
      </c>
      <c r="O3272" s="18">
        <v>8.589966000000004</v>
      </c>
      <c r="P3272" s="18">
        <v>12.548723633093921</v>
      </c>
      <c r="Q3272" s="18">
        <v>15.444745246710756</v>
      </c>
      <c r="R3272" s="18">
        <f t="shared" si="51"/>
        <v>7.1062228646619046</v>
      </c>
    </row>
    <row r="3273" spans="1:18" x14ac:dyDescent="0.25">
      <c r="A3273" s="18">
        <v>3272</v>
      </c>
      <c r="B3273" s="18">
        <v>12.680053999999927</v>
      </c>
      <c r="C3273" s="18">
        <v>5.1710874339805901</v>
      </c>
      <c r="D3273" s="18">
        <v>7.5597334978274082</v>
      </c>
      <c r="E3273" s="18">
        <v>2.8204323026074127</v>
      </c>
      <c r="F3273" s="18">
        <v>3.0703590766764179</v>
      </c>
      <c r="H3273" s="18">
        <v>0</v>
      </c>
      <c r="I3273" s="18">
        <v>5.426379893216108</v>
      </c>
      <c r="J3273" s="18">
        <v>7.422331880265304</v>
      </c>
      <c r="K3273" s="18">
        <v>2.4247582209779095</v>
      </c>
      <c r="L3273" s="18">
        <v>2.580422876106661</v>
      </c>
      <c r="N3273" s="18">
        <v>3272</v>
      </c>
      <c r="O3273" s="18">
        <v>12.680053999999927</v>
      </c>
      <c r="P3273" s="18">
        <v>10.597467327196698</v>
      </c>
      <c r="Q3273" s="18">
        <v>14.982065378092713</v>
      </c>
      <c r="R3273" s="18">
        <f t="shared" si="51"/>
        <v>5.6507819527830794</v>
      </c>
    </row>
    <row r="3274" spans="1:18" x14ac:dyDescent="0.25">
      <c r="A3274" s="18">
        <v>3273</v>
      </c>
      <c r="B3274" s="18">
        <v>2.9100349999998798</v>
      </c>
      <c r="C3274" s="18">
        <v>5.6705308272698929</v>
      </c>
      <c r="D3274" s="18">
        <v>7.6063632299761652</v>
      </c>
      <c r="E3274" s="18">
        <v>3.3609304801441846</v>
      </c>
      <c r="F3274" s="18">
        <v>3.6545542561994955</v>
      </c>
      <c r="H3274" s="18">
        <v>5.0999750000000859</v>
      </c>
      <c r="I3274" s="18">
        <v>6.0877471891243253</v>
      </c>
      <c r="J3274" s="18">
        <v>7.9237034613067685</v>
      </c>
      <c r="K3274" s="18">
        <v>2.9930087944335462</v>
      </c>
      <c r="L3274" s="18">
        <v>3.2001192385921016</v>
      </c>
      <c r="N3274" s="18">
        <v>3273</v>
      </c>
      <c r="O3274" s="18">
        <v>8.0100099999999657</v>
      </c>
      <c r="P3274" s="18">
        <v>11.758278016394218</v>
      </c>
      <c r="Q3274" s="18">
        <v>15.530066691282933</v>
      </c>
      <c r="R3274" s="18">
        <f t="shared" si="51"/>
        <v>6.854673494791597</v>
      </c>
    </row>
    <row r="3275" spans="1:18" x14ac:dyDescent="0.25">
      <c r="A3275" s="18">
        <v>3274</v>
      </c>
      <c r="B3275" s="18">
        <v>3.6899410000000898</v>
      </c>
      <c r="C3275" s="18">
        <v>6.4240242587531995</v>
      </c>
      <c r="D3275" s="18">
        <v>7.208294108712451</v>
      </c>
      <c r="E3275" s="18">
        <v>4.2418601154293656</v>
      </c>
      <c r="F3275" s="18">
        <v>4.6370285057200924</v>
      </c>
      <c r="H3275" s="18">
        <v>3.4599610000000212</v>
      </c>
      <c r="I3275" s="18">
        <v>6.4349437206592492</v>
      </c>
      <c r="J3275" s="18">
        <v>8.8105512966345891</v>
      </c>
      <c r="K3275" s="18">
        <v>3.4154590447878261</v>
      </c>
      <c r="L3275" s="18">
        <v>3.6395208929349541</v>
      </c>
      <c r="N3275" s="18">
        <v>3274</v>
      </c>
      <c r="O3275" s="18">
        <v>7.149902000000111</v>
      </c>
      <c r="P3275" s="18">
        <v>12.858967979412448</v>
      </c>
      <c r="Q3275" s="18">
        <v>16.01884540534704</v>
      </c>
      <c r="R3275" s="18">
        <f t="shared" si="51"/>
        <v>8.276549398655046</v>
      </c>
    </row>
    <row r="3276" spans="1:18" x14ac:dyDescent="0.25">
      <c r="A3276" s="18">
        <v>3275</v>
      </c>
      <c r="B3276" s="18">
        <v>3.4000240000000304</v>
      </c>
      <c r="C3276" s="18">
        <v>5.7629915322378436</v>
      </c>
      <c r="D3276" s="18">
        <v>7.4794468045236551</v>
      </c>
      <c r="E3276" s="18">
        <v>3.5182508740843774</v>
      </c>
      <c r="F3276" s="18">
        <v>3.8290915004119999</v>
      </c>
      <c r="H3276" s="18">
        <v>6.9599610000000212</v>
      </c>
      <c r="I3276" s="18">
        <v>5.7730509254906419</v>
      </c>
      <c r="J3276" s="18">
        <v>8.0221615363030647</v>
      </c>
      <c r="K3276" s="18">
        <v>2.7869123018879911</v>
      </c>
      <c r="L3276" s="18">
        <v>2.9633436293770377</v>
      </c>
      <c r="N3276" s="18">
        <v>3275</v>
      </c>
      <c r="O3276" s="18">
        <v>10.359985000000052</v>
      </c>
      <c r="P3276" s="18">
        <v>11.536042457728485</v>
      </c>
      <c r="Q3276" s="18">
        <v>15.501608340826721</v>
      </c>
      <c r="R3276" s="18">
        <f t="shared" si="51"/>
        <v>6.7924351297890375</v>
      </c>
    </row>
    <row r="3277" spans="1:18" x14ac:dyDescent="0.25">
      <c r="A3277" s="18">
        <v>3276</v>
      </c>
      <c r="B3277" s="18">
        <v>0</v>
      </c>
      <c r="C3277" s="18">
        <v>4.9826142567634761</v>
      </c>
      <c r="D3277" s="18">
        <v>7.8517461202363812</v>
      </c>
      <c r="E3277" s="18">
        <v>2.527264457665034</v>
      </c>
      <c r="F3277" s="18">
        <v>2.7593360184686824</v>
      </c>
      <c r="H3277" s="18">
        <v>8.5500489999999445</v>
      </c>
      <c r="I3277" s="18">
        <v>5.4506299343854012</v>
      </c>
      <c r="J3277" s="18">
        <v>6.9107290147380827</v>
      </c>
      <c r="K3277" s="18">
        <v>2.3570547744003667</v>
      </c>
      <c r="L3277" s="18">
        <v>2.5105263509902764</v>
      </c>
      <c r="N3277" s="18">
        <v>3276</v>
      </c>
      <c r="O3277" s="18">
        <v>8.5500489999999445</v>
      </c>
      <c r="P3277" s="18">
        <v>10.433244191148876</v>
      </c>
      <c r="Q3277" s="18">
        <v>14.762475134974464</v>
      </c>
      <c r="R3277" s="18">
        <f t="shared" si="51"/>
        <v>5.2698623694589593</v>
      </c>
    </row>
    <row r="3278" spans="1:18" x14ac:dyDescent="0.25">
      <c r="A3278" s="18">
        <v>3277</v>
      </c>
      <c r="B3278" s="18">
        <v>5.6700439999999617</v>
      </c>
      <c r="C3278" s="18">
        <v>4.9713168002301487</v>
      </c>
      <c r="D3278" s="18">
        <v>8.5370317295457525</v>
      </c>
      <c r="E3278" s="18">
        <v>2.4492396193432762</v>
      </c>
      <c r="F3278" s="18">
        <v>2.6407888758241969</v>
      </c>
      <c r="H3278" s="18">
        <v>3.7600090000000819</v>
      </c>
      <c r="I3278" s="18">
        <v>5.8974646916837727</v>
      </c>
      <c r="J3278" s="18">
        <v>6.5079467283318486</v>
      </c>
      <c r="K3278" s="18">
        <v>2.5994352523344726</v>
      </c>
      <c r="L3278" s="18">
        <v>2.790255415129173</v>
      </c>
      <c r="N3278" s="18">
        <v>3277</v>
      </c>
      <c r="O3278" s="18">
        <v>9.4300530000000435</v>
      </c>
      <c r="P3278" s="18">
        <v>10.868781491913921</v>
      </c>
      <c r="Q3278" s="18">
        <v>15.044978457877601</v>
      </c>
      <c r="R3278" s="18">
        <f t="shared" si="51"/>
        <v>5.4310442909533698</v>
      </c>
    </row>
    <row r="3279" spans="1:18" x14ac:dyDescent="0.25">
      <c r="A3279" s="18">
        <v>3278</v>
      </c>
      <c r="B3279" s="18">
        <v>3.8399650000001202</v>
      </c>
      <c r="C3279" s="18">
        <v>5.0804784517820814</v>
      </c>
      <c r="D3279" s="18">
        <v>8.3707316984885978</v>
      </c>
      <c r="E3279" s="18">
        <v>2.4631317411548999</v>
      </c>
      <c r="F3279" s="18">
        <v>2.7135906336201296</v>
      </c>
      <c r="H3279" s="18">
        <v>2.0600589999999102</v>
      </c>
      <c r="I3279" s="18">
        <v>5.9357212540411943</v>
      </c>
      <c r="J3279" s="18">
        <v>6.3539671968036249</v>
      </c>
      <c r="K3279" s="18">
        <v>2.6260446966720159</v>
      </c>
      <c r="L3279" s="18">
        <v>2.804577512841834</v>
      </c>
      <c r="N3279" s="18">
        <v>3278</v>
      </c>
      <c r="O3279" s="18">
        <v>5.9000240000000304</v>
      </c>
      <c r="P3279" s="18">
        <v>11.016199705823276</v>
      </c>
      <c r="Q3279" s="18">
        <v>14.724698895292223</v>
      </c>
      <c r="R3279" s="18">
        <f t="shared" si="51"/>
        <v>5.5181681464619636</v>
      </c>
    </row>
    <row r="3280" spans="1:18" x14ac:dyDescent="0.25">
      <c r="A3280" s="18">
        <v>3279</v>
      </c>
      <c r="B3280" s="18">
        <v>11.869995000000017</v>
      </c>
      <c r="C3280" s="18">
        <v>4.4750820273833458</v>
      </c>
      <c r="D3280" s="18">
        <v>7.1834463249116647</v>
      </c>
      <c r="E3280" s="18">
        <v>2.1296036369214688</v>
      </c>
      <c r="F3280" s="18">
        <v>2.3022589359391481</v>
      </c>
      <c r="H3280" s="18">
        <v>1.4199220000000423</v>
      </c>
      <c r="I3280" s="18">
        <v>4.8066773672742364</v>
      </c>
      <c r="J3280" s="18">
        <v>7.3000651675255614</v>
      </c>
      <c r="K3280" s="18">
        <v>1.937264280354656</v>
      </c>
      <c r="L3280" s="18">
        <v>2.0642581661039512</v>
      </c>
      <c r="N3280" s="18">
        <v>3279</v>
      </c>
      <c r="O3280" s="18">
        <v>13.289917000000059</v>
      </c>
      <c r="P3280" s="18">
        <v>9.2817593946575823</v>
      </c>
      <c r="Q3280" s="18">
        <v>14.483511492437227</v>
      </c>
      <c r="R3280" s="18">
        <f t="shared" si="51"/>
        <v>4.3665171020430993</v>
      </c>
    </row>
    <row r="3281" spans="1:18" x14ac:dyDescent="0.25">
      <c r="A3281" s="18">
        <v>3280</v>
      </c>
      <c r="B3281" s="18">
        <v>2.8699950000000172</v>
      </c>
      <c r="C3281" s="18">
        <v>6.2364477086397079</v>
      </c>
      <c r="D3281" s="18">
        <v>7.8178772190500387</v>
      </c>
      <c r="E3281" s="18">
        <v>3.9996576446608763</v>
      </c>
      <c r="F3281" s="18">
        <v>4.3341593092400386</v>
      </c>
      <c r="H3281" s="18">
        <v>1.1699220000000423</v>
      </c>
      <c r="I3281" s="18">
        <v>6.6341448259019415</v>
      </c>
      <c r="J3281" s="18">
        <v>8.3405820820572707</v>
      </c>
      <c r="K3281" s="18">
        <v>3.4633015510903555</v>
      </c>
      <c r="L3281" s="18">
        <v>3.7087327249901301</v>
      </c>
      <c r="N3281" s="18">
        <v>3280</v>
      </c>
      <c r="O3281" s="18">
        <v>4.0399170000000595</v>
      </c>
      <c r="P3281" s="18">
        <v>12.87059253454165</v>
      </c>
      <c r="Q3281" s="18">
        <v>16.15845930110731</v>
      </c>
      <c r="R3281" s="18">
        <f t="shared" si="51"/>
        <v>8.0428920342301691</v>
      </c>
    </row>
    <row r="3282" spans="1:18" x14ac:dyDescent="0.25">
      <c r="A3282" s="18">
        <v>3281</v>
      </c>
      <c r="B3282" s="18">
        <v>0.28002900000001318</v>
      </c>
      <c r="C3282" s="18">
        <v>7.0373963139061182</v>
      </c>
      <c r="D3282" s="18">
        <v>8.0524430459209775</v>
      </c>
      <c r="E3282" s="18">
        <v>4.7014126468716118</v>
      </c>
      <c r="F3282" s="18">
        <v>5.1631971078807979</v>
      </c>
      <c r="H3282" s="18">
        <v>5.7299809999999525</v>
      </c>
      <c r="I3282" s="18">
        <v>7.4268637433144082</v>
      </c>
      <c r="J3282" s="18">
        <v>8.3720421112278594</v>
      </c>
      <c r="K3282" s="18">
        <v>4.0821689834856549</v>
      </c>
      <c r="L3282" s="18">
        <v>4.3591298911185383</v>
      </c>
      <c r="N3282" s="18">
        <v>3281</v>
      </c>
      <c r="O3282" s="18">
        <v>6.0100099999999657</v>
      </c>
      <c r="P3282" s="18">
        <v>14.464260057220526</v>
      </c>
      <c r="Q3282" s="18">
        <v>16.424485157148837</v>
      </c>
      <c r="R3282" s="18">
        <f t="shared" si="51"/>
        <v>9.5223269989993362</v>
      </c>
    </row>
    <row r="3283" spans="1:18" x14ac:dyDescent="0.25">
      <c r="A3283" s="18">
        <v>3282</v>
      </c>
      <c r="B3283" s="18">
        <v>8.5500489999999445</v>
      </c>
      <c r="C3283" s="18">
        <v>7.2095729741140531</v>
      </c>
      <c r="D3283" s="18">
        <v>7.1678615740553404</v>
      </c>
      <c r="E3283" s="18">
        <v>5.1261024575489369</v>
      </c>
      <c r="F3283" s="18">
        <v>5.5938584447892374</v>
      </c>
      <c r="H3283" s="18">
        <v>7.2700199999999313</v>
      </c>
      <c r="I3283" s="18">
        <v>7.2892557474974984</v>
      </c>
      <c r="J3283" s="18">
        <v>9.6664400676683897</v>
      </c>
      <c r="K3283" s="18">
        <v>4.1880026056191806</v>
      </c>
      <c r="L3283" s="18">
        <v>4.4775239179860034</v>
      </c>
      <c r="N3283" s="18">
        <v>3282</v>
      </c>
      <c r="O3283" s="18">
        <v>15.820068999999876</v>
      </c>
      <c r="P3283" s="18">
        <v>14.498828721611552</v>
      </c>
      <c r="Q3283" s="18">
        <v>16.83430164172373</v>
      </c>
      <c r="R3283" s="18">
        <f t="shared" si="51"/>
        <v>10.071382362775241</v>
      </c>
    </row>
    <row r="3284" spans="1:18" x14ac:dyDescent="0.25">
      <c r="A3284" s="18">
        <v>3283</v>
      </c>
      <c r="B3284" s="18">
        <v>3.0300290000000132</v>
      </c>
      <c r="C3284" s="18">
        <v>7.3389964762863613</v>
      </c>
      <c r="D3284" s="18">
        <v>8.1046555897161738</v>
      </c>
      <c r="E3284" s="18">
        <v>5.1413333489072377</v>
      </c>
      <c r="F3284" s="18">
        <v>5.6105387872135992</v>
      </c>
      <c r="H3284" s="18">
        <v>6.3099369999999908</v>
      </c>
      <c r="I3284" s="18">
        <v>7.3967681939019387</v>
      </c>
      <c r="J3284" s="18">
        <v>8.7501003876520969</v>
      </c>
      <c r="K3284" s="18">
        <v>4.1185124666045336</v>
      </c>
      <c r="L3284" s="18">
        <v>4.3931692302355936</v>
      </c>
      <c r="N3284" s="18">
        <v>3283</v>
      </c>
      <c r="O3284" s="18">
        <v>9.339966000000004</v>
      </c>
      <c r="P3284" s="18">
        <v>14.735764670188299</v>
      </c>
      <c r="Q3284" s="18">
        <v>16.854755977368271</v>
      </c>
      <c r="R3284" s="18">
        <f t="shared" si="51"/>
        <v>10.003708017449192</v>
      </c>
    </row>
    <row r="3285" spans="1:18" x14ac:dyDescent="0.25">
      <c r="A3285" s="18">
        <v>3284</v>
      </c>
      <c r="B3285" s="18">
        <v>0</v>
      </c>
      <c r="C3285" s="18">
        <v>5.9754280078162898</v>
      </c>
      <c r="D3285" s="18">
        <v>8.5630943534345114</v>
      </c>
      <c r="E3285" s="18">
        <v>3.4164829856387997</v>
      </c>
      <c r="F3285" s="18">
        <v>3.7593734805001997</v>
      </c>
      <c r="H3285" s="18">
        <v>12.989990000000034</v>
      </c>
      <c r="I3285" s="18">
        <v>6.7827263332992</v>
      </c>
      <c r="J3285" s="18">
        <v>6.9291692889154124</v>
      </c>
      <c r="K3285" s="18">
        <v>3.354678046229151</v>
      </c>
      <c r="L3285" s="18">
        <v>3.5856344580604396</v>
      </c>
      <c r="N3285" s="18">
        <v>3284</v>
      </c>
      <c r="O3285" s="18">
        <v>12.989990000000034</v>
      </c>
      <c r="P3285" s="18">
        <v>12.758154341115489</v>
      </c>
      <c r="Q3285" s="18">
        <v>15.492263642349924</v>
      </c>
      <c r="R3285" s="18">
        <f t="shared" si="51"/>
        <v>7.3450079385606397</v>
      </c>
    </row>
    <row r="3286" spans="1:18" x14ac:dyDescent="0.25">
      <c r="A3286" s="18">
        <v>3285</v>
      </c>
      <c r="B3286" s="18">
        <v>11.469970999999987</v>
      </c>
      <c r="C3286" s="18">
        <v>5.0627950821950156</v>
      </c>
      <c r="D3286" s="18">
        <v>7.7149553811892808</v>
      </c>
      <c r="E3286" s="18">
        <v>2.6564349301921761</v>
      </c>
      <c r="F3286" s="18">
        <v>2.8878535216806069</v>
      </c>
      <c r="H3286" s="18">
        <v>3.9499510000000555</v>
      </c>
      <c r="I3286" s="18">
        <v>5.60089354444702</v>
      </c>
      <c r="J3286" s="18">
        <v>7.2406206583223582</v>
      </c>
      <c r="K3286" s="18">
        <v>2.5177577875268655</v>
      </c>
      <c r="L3286" s="18">
        <v>2.690604757319532</v>
      </c>
      <c r="N3286" s="18">
        <v>3285</v>
      </c>
      <c r="O3286" s="18">
        <v>15.419922000000042</v>
      </c>
      <c r="P3286" s="18">
        <v>10.663688626642035</v>
      </c>
      <c r="Q3286" s="18">
        <v>14.955576039511639</v>
      </c>
      <c r="R3286" s="18">
        <f t="shared" si="51"/>
        <v>5.5784582790001389</v>
      </c>
    </row>
    <row r="3287" spans="1:18" x14ac:dyDescent="0.25">
      <c r="A3287" s="18">
        <v>3286</v>
      </c>
      <c r="B3287" s="18">
        <v>5.0400389999999788</v>
      </c>
      <c r="C3287" s="18">
        <v>5.089632568486925</v>
      </c>
      <c r="D3287" s="18">
        <v>7.6841829543751512</v>
      </c>
      <c r="E3287" s="18">
        <v>2.7072271168342352</v>
      </c>
      <c r="F3287" s="18">
        <v>2.9458142492466917</v>
      </c>
      <c r="H3287" s="18">
        <v>2.0200199999999313</v>
      </c>
      <c r="I3287" s="18">
        <v>5.4176894737645558</v>
      </c>
      <c r="J3287" s="18">
        <v>7.2258155544270366</v>
      </c>
      <c r="K3287" s="18">
        <v>2.3856468704557261</v>
      </c>
      <c r="L3287" s="18">
        <v>2.5400885954183692</v>
      </c>
      <c r="N3287" s="18">
        <v>3286</v>
      </c>
      <c r="O3287" s="18">
        <v>7.0600589999999102</v>
      </c>
      <c r="P3287" s="18">
        <v>10.507322042251481</v>
      </c>
      <c r="Q3287" s="18">
        <v>14.909998508802188</v>
      </c>
      <c r="R3287" s="18">
        <f t="shared" si="51"/>
        <v>5.4859028446650608</v>
      </c>
    </row>
    <row r="3288" spans="1:18" x14ac:dyDescent="0.25">
      <c r="A3288" s="18">
        <v>3287</v>
      </c>
      <c r="B3288" s="18">
        <v>3.190063999999893</v>
      </c>
      <c r="C3288" s="18">
        <v>6.6766890669355572</v>
      </c>
      <c r="D3288" s="18">
        <v>7.3271391720003614</v>
      </c>
      <c r="E3288" s="18">
        <v>4.5037666587547038</v>
      </c>
      <c r="F3288" s="18">
        <v>4.9058638960494516</v>
      </c>
      <c r="H3288" s="18">
        <v>4.8499750000000859</v>
      </c>
      <c r="I3288" s="18">
        <v>7.0580426426313885</v>
      </c>
      <c r="J3288" s="18">
        <v>9.1296226236113114</v>
      </c>
      <c r="K3288" s="18">
        <v>3.9172265602453136</v>
      </c>
      <c r="L3288" s="18">
        <v>4.1972212432859415</v>
      </c>
      <c r="N3288" s="18">
        <v>3287</v>
      </c>
      <c r="O3288" s="18">
        <v>8.0400389999999788</v>
      </c>
      <c r="P3288" s="18">
        <v>13.734731709566946</v>
      </c>
      <c r="Q3288" s="18">
        <v>16.456761795611673</v>
      </c>
      <c r="R3288" s="18">
        <f t="shared" si="51"/>
        <v>9.1030851393353931</v>
      </c>
    </row>
    <row r="3289" spans="1:18" x14ac:dyDescent="0.25">
      <c r="A3289" s="18">
        <v>3288</v>
      </c>
      <c r="B3289" s="18">
        <v>4.6300049999999828</v>
      </c>
      <c r="C3289" s="18">
        <v>6.8767537084858077</v>
      </c>
      <c r="D3289" s="18">
        <v>8.2707899389592772</v>
      </c>
      <c r="E3289" s="18">
        <v>4.6040212861947882</v>
      </c>
      <c r="F3289" s="18">
        <v>5.0234862727347487</v>
      </c>
      <c r="H3289" s="18">
        <v>2.75</v>
      </c>
      <c r="I3289" s="18">
        <v>6.98532666783648</v>
      </c>
      <c r="J3289" s="18">
        <v>8.1473429123991234</v>
      </c>
      <c r="K3289" s="18">
        <v>3.712491793506552</v>
      </c>
      <c r="L3289" s="18">
        <v>3.9558192383740671</v>
      </c>
      <c r="N3289" s="18">
        <v>3288</v>
      </c>
      <c r="O3289" s="18">
        <v>7.3800049999999828</v>
      </c>
      <c r="P3289" s="18">
        <v>13.862080376322288</v>
      </c>
      <c r="Q3289" s="18">
        <v>16.418132851358401</v>
      </c>
      <c r="R3289" s="18">
        <f t="shared" si="51"/>
        <v>8.9793055111088158</v>
      </c>
    </row>
    <row r="3290" spans="1:18" x14ac:dyDescent="0.25">
      <c r="A3290" s="18">
        <v>3289</v>
      </c>
      <c r="B3290" s="18">
        <v>0</v>
      </c>
      <c r="C3290" s="18">
        <v>7.1198535859389693</v>
      </c>
      <c r="D3290" s="18">
        <v>8.4715545328176489</v>
      </c>
      <c r="E3290" s="18">
        <v>4.6846277066590662</v>
      </c>
      <c r="F3290" s="18">
        <v>5.1367638454110862</v>
      </c>
      <c r="H3290" s="18">
        <v>13.069946000000073</v>
      </c>
      <c r="I3290" s="18">
        <v>8.1384468642426562</v>
      </c>
      <c r="J3290" s="18">
        <v>8.2069147574338821</v>
      </c>
      <c r="K3290" s="18">
        <v>4.565879706227209</v>
      </c>
      <c r="L3290" s="18">
        <v>4.9020496100163466</v>
      </c>
      <c r="N3290" s="18">
        <v>3289</v>
      </c>
      <c r="O3290" s="18">
        <v>13.069946000000073</v>
      </c>
      <c r="P3290" s="18">
        <v>15.258300450181626</v>
      </c>
      <c r="Q3290" s="18">
        <v>16.678469290251531</v>
      </c>
      <c r="R3290" s="18">
        <f t="shared" si="51"/>
        <v>10.038813455427434</v>
      </c>
    </row>
    <row r="3291" spans="1:18" x14ac:dyDescent="0.25">
      <c r="A3291" s="18">
        <v>3290</v>
      </c>
      <c r="B3291" s="18">
        <v>13.020019999999931</v>
      </c>
      <c r="C3291" s="18">
        <v>6.2925046297763263</v>
      </c>
      <c r="D3291" s="18">
        <v>7.5582164409123358</v>
      </c>
      <c r="E3291" s="18">
        <v>4.0368324813911522</v>
      </c>
      <c r="F3291" s="18">
        <v>4.4204542530537072</v>
      </c>
      <c r="H3291" s="18">
        <v>1.1099850000000515</v>
      </c>
      <c r="I3291" s="18">
        <v>6.2463867031968077</v>
      </c>
      <c r="J3291" s="18">
        <v>8.2246629266998497</v>
      </c>
      <c r="K3291" s="18">
        <v>3.1852324212469201</v>
      </c>
      <c r="L3291" s="18">
        <v>3.3843399391343025</v>
      </c>
      <c r="N3291" s="18">
        <v>3290</v>
      </c>
      <c r="O3291" s="18">
        <v>14.130004999999983</v>
      </c>
      <c r="P3291" s="18">
        <v>12.538891332973133</v>
      </c>
      <c r="Q3291" s="18">
        <v>15.782879367612185</v>
      </c>
      <c r="R3291" s="18">
        <f t="shared" si="51"/>
        <v>7.8047941921880097</v>
      </c>
    </row>
    <row r="3292" spans="1:18" x14ac:dyDescent="0.25">
      <c r="A3292" s="18">
        <v>3291</v>
      </c>
      <c r="B3292" s="18">
        <v>2.7700199999999313</v>
      </c>
      <c r="C3292" s="18">
        <v>6.6053096810890475</v>
      </c>
      <c r="D3292" s="18">
        <v>10.324005266464333</v>
      </c>
      <c r="E3292" s="18">
        <v>3.9719214694434344</v>
      </c>
      <c r="F3292" s="18">
        <v>4.2792158992109766</v>
      </c>
      <c r="H3292" s="18">
        <v>9.9799800000000687</v>
      </c>
      <c r="I3292" s="18">
        <v>8.3374123637606861</v>
      </c>
      <c r="J3292" s="18">
        <v>6.450282246591434</v>
      </c>
      <c r="K3292" s="18">
        <v>4.3780734293819252</v>
      </c>
      <c r="L3292" s="18">
        <v>4.7272529381966715</v>
      </c>
      <c r="N3292" s="18">
        <v>3291</v>
      </c>
      <c r="O3292" s="18">
        <v>12.75</v>
      </c>
      <c r="P3292" s="18">
        <v>14.942722044849734</v>
      </c>
      <c r="Q3292" s="18">
        <v>16.774287513055768</v>
      </c>
      <c r="R3292" s="18">
        <f t="shared" si="51"/>
        <v>9.0064688374076489</v>
      </c>
    </row>
    <row r="3293" spans="1:18" x14ac:dyDescent="0.25">
      <c r="A3293" s="18">
        <v>3292</v>
      </c>
      <c r="B3293" s="18">
        <v>3.8701179999998203</v>
      </c>
      <c r="C3293" s="18">
        <v>7.3432412074172291</v>
      </c>
      <c r="D3293" s="18">
        <v>10.347193557001198</v>
      </c>
      <c r="E3293" s="18">
        <v>4.3895766448264597</v>
      </c>
      <c r="F3293" s="18">
        <v>4.8918688797729164</v>
      </c>
      <c r="H3293" s="18">
        <v>3.6899410000000898</v>
      </c>
      <c r="I3293" s="18">
        <v>9.2567004202442611</v>
      </c>
      <c r="J3293" s="18">
        <v>6.0215562985529321</v>
      </c>
      <c r="K3293" s="18">
        <v>5.045387999311596</v>
      </c>
      <c r="L3293" s="18">
        <v>5.4172323423119444</v>
      </c>
      <c r="N3293" s="18">
        <v>3292</v>
      </c>
      <c r="O3293" s="18">
        <v>7.5600589999999102</v>
      </c>
      <c r="P3293" s="18">
        <v>16.59994162766149</v>
      </c>
      <c r="Q3293" s="18">
        <v>16.368749855554128</v>
      </c>
      <c r="R3293" s="18">
        <f t="shared" si="51"/>
        <v>10.309101222084861</v>
      </c>
    </row>
    <row r="3294" spans="1:18" x14ac:dyDescent="0.25">
      <c r="A3294" s="18">
        <v>3293</v>
      </c>
      <c r="B3294" s="18">
        <v>28.380004999999983</v>
      </c>
      <c r="C3294" s="18">
        <v>5.5540099780724477</v>
      </c>
      <c r="D3294" s="18">
        <v>7.5340406712400148</v>
      </c>
      <c r="E3294" s="18">
        <v>3.2216098562869471</v>
      </c>
      <c r="F3294" s="18">
        <v>3.503970415381132</v>
      </c>
      <c r="H3294" s="18">
        <v>0</v>
      </c>
      <c r="I3294" s="18">
        <v>6.1238519900983359</v>
      </c>
      <c r="J3294" s="18">
        <v>7.9122371714043913</v>
      </c>
      <c r="K3294" s="18">
        <v>3.0171799367932333</v>
      </c>
      <c r="L3294" s="18">
        <v>3.2322680700215125</v>
      </c>
      <c r="N3294" s="18">
        <v>3293</v>
      </c>
      <c r="O3294" s="18">
        <v>28.380004999999983</v>
      </c>
      <c r="P3294" s="18">
        <v>11.677861968170784</v>
      </c>
      <c r="Q3294" s="18">
        <v>15.446277842644406</v>
      </c>
      <c r="R3294" s="18">
        <f t="shared" si="51"/>
        <v>6.7362384854026445</v>
      </c>
    </row>
    <row r="3295" spans="1:18" x14ac:dyDescent="0.25">
      <c r="A3295" s="18">
        <v>3294</v>
      </c>
      <c r="B3295" s="18">
        <v>5.8000489999999445</v>
      </c>
      <c r="C3295" s="18">
        <v>5.4200115401494635</v>
      </c>
      <c r="D3295" s="18">
        <v>7.8780622088767069</v>
      </c>
      <c r="E3295" s="18">
        <v>3.0612922402931639</v>
      </c>
      <c r="F3295" s="18">
        <v>3.3335251452206993</v>
      </c>
      <c r="H3295" s="18">
        <v>0.67004399999996167</v>
      </c>
      <c r="I3295" s="18">
        <v>5.5688445416097947</v>
      </c>
      <c r="J3295" s="18">
        <v>7.2640552155537463</v>
      </c>
      <c r="K3295" s="18">
        <v>2.5108152278786191</v>
      </c>
      <c r="L3295" s="18">
        <v>2.6664571125269707</v>
      </c>
      <c r="N3295" s="18">
        <v>3294</v>
      </c>
      <c r="O3295" s="18">
        <v>6.4700929999999062</v>
      </c>
      <c r="P3295" s="18">
        <v>10.988856081759259</v>
      </c>
      <c r="Q3295" s="18">
        <v>15.142117424430452</v>
      </c>
      <c r="R3295" s="18">
        <f t="shared" si="51"/>
        <v>5.9999822577476696</v>
      </c>
    </row>
    <row r="3296" spans="1:18" x14ac:dyDescent="0.25">
      <c r="A3296" s="18">
        <v>3295</v>
      </c>
      <c r="B3296" s="18">
        <v>0.81994600000007267</v>
      </c>
      <c r="C3296" s="18">
        <v>4.4241891214865507</v>
      </c>
      <c r="D3296" s="18">
        <v>8.3350095258535806</v>
      </c>
      <c r="E3296" s="18">
        <v>1.804682613169156</v>
      </c>
      <c r="F3296" s="18">
        <v>1.9659094542250315</v>
      </c>
      <c r="H3296" s="18">
        <v>8.940063999999893</v>
      </c>
      <c r="I3296" s="18">
        <v>5.3522799074674179</v>
      </c>
      <c r="J3296" s="18">
        <v>5.9986419973499361</v>
      </c>
      <c r="K3296" s="18">
        <v>2.1231133079258724</v>
      </c>
      <c r="L3296" s="18">
        <v>2.2720199401996624</v>
      </c>
      <c r="N3296" s="18">
        <v>3295</v>
      </c>
      <c r="O3296" s="18">
        <v>9.7600099999999657</v>
      </c>
      <c r="P3296" s="18">
        <v>9.7764690289539686</v>
      </c>
      <c r="Q3296" s="18">
        <v>14.333651523203518</v>
      </c>
      <c r="R3296" s="18">
        <f t="shared" si="51"/>
        <v>4.2379293944246941</v>
      </c>
    </row>
    <row r="3297" spans="1:18" x14ac:dyDescent="0.25">
      <c r="A3297" s="18">
        <v>3296</v>
      </c>
      <c r="B3297" s="18">
        <v>8.6300049999999828</v>
      </c>
      <c r="C3297" s="18">
        <v>6.3259294923114879</v>
      </c>
      <c r="D3297" s="18">
        <v>10.369958839922168</v>
      </c>
      <c r="E3297" s="18">
        <v>3.6432553934000347</v>
      </c>
      <c r="F3297" s="18">
        <v>3.915992513299702</v>
      </c>
      <c r="H3297" s="18">
        <v>0</v>
      </c>
      <c r="I3297" s="18">
        <v>8.2835680390800555</v>
      </c>
      <c r="J3297" s="18">
        <v>6.2269981968258552</v>
      </c>
      <c r="K3297" s="18">
        <v>4.2948402598788613</v>
      </c>
      <c r="L3297" s="18">
        <v>4.6465061014419682</v>
      </c>
      <c r="N3297" s="18">
        <v>3296</v>
      </c>
      <c r="O3297" s="18">
        <v>8.6300049999999828</v>
      </c>
      <c r="P3297" s="18">
        <v>14.609497531391543</v>
      </c>
      <c r="Q3297" s="18">
        <v>16.596957036748023</v>
      </c>
      <c r="R3297" s="18">
        <f t="shared" si="51"/>
        <v>8.5624986147416706</v>
      </c>
    </row>
    <row r="3298" spans="1:18" x14ac:dyDescent="0.25">
      <c r="A3298" s="18">
        <v>3297</v>
      </c>
      <c r="B3298" s="18">
        <v>5.5899650000001202</v>
      </c>
      <c r="C3298" s="18">
        <v>8.1213103671551607</v>
      </c>
      <c r="D3298" s="18">
        <v>11.165002883308638</v>
      </c>
      <c r="E3298" s="18">
        <v>5.1379026822182761</v>
      </c>
      <c r="F3298" s="18">
        <v>5.691641458647104</v>
      </c>
      <c r="H3298" s="18">
        <v>0.57006899999987581</v>
      </c>
      <c r="I3298" s="18">
        <v>10.37509407977748</v>
      </c>
      <c r="J3298" s="18">
        <v>6.0636543573860209</v>
      </c>
      <c r="K3298" s="18">
        <v>5.8707226913173738</v>
      </c>
      <c r="L3298" s="18">
        <v>6.3163585940967195</v>
      </c>
      <c r="N3298" s="18">
        <v>3297</v>
      </c>
      <c r="O3298" s="18">
        <v>6.160033999999996</v>
      </c>
      <c r="P3298" s="18">
        <v>18.49640444693264</v>
      </c>
      <c r="Q3298" s="18">
        <v>17.228657240694659</v>
      </c>
      <c r="R3298" s="18">
        <f t="shared" si="51"/>
        <v>12.008000052743824</v>
      </c>
    </row>
    <row r="3299" spans="1:18" x14ac:dyDescent="0.25">
      <c r="A3299" s="18">
        <v>3298</v>
      </c>
      <c r="B3299" s="18">
        <v>27.199951000000056</v>
      </c>
      <c r="C3299" s="18">
        <v>6.3696635490488562</v>
      </c>
      <c r="D3299" s="18">
        <v>8.3391983294942271</v>
      </c>
      <c r="E3299" s="18">
        <v>3.8574135651699208</v>
      </c>
      <c r="F3299" s="18">
        <v>4.2426454879561764</v>
      </c>
      <c r="H3299" s="18">
        <v>1.2200929999999062</v>
      </c>
      <c r="I3299" s="18">
        <v>7.3598336682153125</v>
      </c>
      <c r="J3299" s="18">
        <v>7.5743927873449568</v>
      </c>
      <c r="K3299" s="18">
        <v>3.8884007123651809</v>
      </c>
      <c r="L3299" s="18">
        <v>4.1697126381975096</v>
      </c>
      <c r="N3299" s="18">
        <v>3298</v>
      </c>
      <c r="O3299" s="18">
        <v>28.420043999999962</v>
      </c>
      <c r="P3299" s="18">
        <v>13.729497217264168</v>
      </c>
      <c r="Q3299" s="18">
        <v>15.913591116839184</v>
      </c>
      <c r="R3299" s="18">
        <f t="shared" si="51"/>
        <v>8.4123581261536859</v>
      </c>
    </row>
    <row r="3300" spans="1:18" x14ac:dyDescent="0.25">
      <c r="A3300" s="18">
        <v>3299</v>
      </c>
      <c r="B3300" s="18">
        <v>14.440063999999893</v>
      </c>
      <c r="C3300" s="18">
        <v>5.4138311417661003</v>
      </c>
      <c r="D3300" s="18">
        <v>6.9133096800693057</v>
      </c>
      <c r="E3300" s="18">
        <v>3.2188085064965826</v>
      </c>
      <c r="F3300" s="18">
        <v>3.5098601744593378</v>
      </c>
      <c r="H3300" s="18">
        <v>0</v>
      </c>
      <c r="I3300" s="18">
        <v>5.1854236057849414</v>
      </c>
      <c r="J3300" s="18">
        <v>8.1888198428250227</v>
      </c>
      <c r="K3300" s="18">
        <v>2.389683778962898</v>
      </c>
      <c r="L3300" s="18">
        <v>2.5298113584914677</v>
      </c>
      <c r="N3300" s="18">
        <v>3299</v>
      </c>
      <c r="O3300" s="18">
        <v>14.440063999999893</v>
      </c>
      <c r="P3300" s="18">
        <v>10.599254747551042</v>
      </c>
      <c r="Q3300" s="18">
        <v>15.102129522894328</v>
      </c>
      <c r="R3300" s="18">
        <f t="shared" si="51"/>
        <v>6.0396715329508055</v>
      </c>
    </row>
    <row r="3301" spans="1:18" x14ac:dyDescent="0.25">
      <c r="A3301" s="18">
        <v>3300</v>
      </c>
      <c r="B3301" s="18">
        <v>0.20996100000002116</v>
      </c>
      <c r="C3301" s="18">
        <v>4.5598216527743478</v>
      </c>
      <c r="D3301" s="18">
        <v>7.5013584570767549</v>
      </c>
      <c r="E3301" s="18">
        <v>2.1974857315160388</v>
      </c>
      <c r="F3301" s="18">
        <v>2.373780871694144</v>
      </c>
      <c r="H3301" s="18">
        <v>7.8699950000000172</v>
      </c>
      <c r="I3301" s="18">
        <v>4.7740044702573474</v>
      </c>
      <c r="J3301" s="18">
        <v>7.0088345301431518</v>
      </c>
      <c r="K3301" s="18">
        <v>1.8705059460619757</v>
      </c>
      <c r="L3301" s="18">
        <v>1.9857824984894241</v>
      </c>
      <c r="N3301" s="18">
        <v>3300</v>
      </c>
      <c r="O3301" s="18">
        <v>8.0799560000000383</v>
      </c>
      <c r="P3301" s="18">
        <v>9.3338261230316952</v>
      </c>
      <c r="Q3301" s="18">
        <v>14.510192987219906</v>
      </c>
      <c r="R3301" s="18">
        <f t="shared" si="51"/>
        <v>4.3595633701835679</v>
      </c>
    </row>
    <row r="3302" spans="1:18" x14ac:dyDescent="0.25">
      <c r="A3302" s="18">
        <v>3301</v>
      </c>
      <c r="B3302" s="18">
        <v>0.28002999999989697</v>
      </c>
      <c r="C3302" s="18">
        <v>6.1511848169573149</v>
      </c>
      <c r="D3302" s="18">
        <v>7.4490672431924212</v>
      </c>
      <c r="E3302" s="18">
        <v>3.8925476378421191</v>
      </c>
      <c r="F3302" s="18">
        <v>4.2398018159220872</v>
      </c>
      <c r="H3302" s="18">
        <v>5.059936000000107</v>
      </c>
      <c r="I3302" s="18">
        <v>6.6395938007814914</v>
      </c>
      <c r="J3302" s="18">
        <v>8.5165385010282115</v>
      </c>
      <c r="K3302" s="18">
        <v>3.5051697730391154</v>
      </c>
      <c r="L3302" s="18">
        <v>3.7555844052312435</v>
      </c>
      <c r="N3302" s="18">
        <v>3301</v>
      </c>
      <c r="O3302" s="18">
        <v>5.339966000000004</v>
      </c>
      <c r="P3302" s="18">
        <v>12.790778617738805</v>
      </c>
      <c r="Q3302" s="18">
        <v>15.965605744220632</v>
      </c>
      <c r="R3302" s="18">
        <f t="shared" si="51"/>
        <v>7.9953862211533302</v>
      </c>
    </row>
    <row r="3303" spans="1:18" x14ac:dyDescent="0.25">
      <c r="A3303" s="18">
        <v>3302</v>
      </c>
      <c r="B3303" s="18">
        <v>5.6500240000000304</v>
      </c>
      <c r="C3303" s="18">
        <v>5.7967973923023646</v>
      </c>
      <c r="D3303" s="18">
        <v>7.6071857139262882</v>
      </c>
      <c r="E3303" s="18">
        <v>3.5191735763937673</v>
      </c>
      <c r="F3303" s="18">
        <v>3.8433507232253885</v>
      </c>
      <c r="H3303" s="18">
        <v>1.6199950000000172</v>
      </c>
      <c r="I3303" s="18">
        <v>5.6820378889665175</v>
      </c>
      <c r="J3303" s="18">
        <v>7.7707598971841048</v>
      </c>
      <c r="K3303" s="18">
        <v>2.6903297067724239</v>
      </c>
      <c r="L3303" s="18">
        <v>2.8505744493780436</v>
      </c>
      <c r="N3303" s="18">
        <v>3302</v>
      </c>
      <c r="O3303" s="18">
        <v>7.2700190000000475</v>
      </c>
      <c r="P3303" s="18">
        <v>11.478835281268882</v>
      </c>
      <c r="Q3303" s="18">
        <v>15.377945611110393</v>
      </c>
      <c r="R3303" s="18">
        <f t="shared" si="51"/>
        <v>6.6939251726034321</v>
      </c>
    </row>
    <row r="3304" spans="1:18" x14ac:dyDescent="0.25">
      <c r="A3304" s="18">
        <v>3303</v>
      </c>
      <c r="B3304" s="18">
        <v>0.17993100000012419</v>
      </c>
      <c r="C3304" s="18">
        <v>5.4635230012948934</v>
      </c>
      <c r="D3304" s="18">
        <v>7.6413106649164027</v>
      </c>
      <c r="E3304" s="18">
        <v>3.0883407813596495</v>
      </c>
      <c r="F3304" s="18">
        <v>3.3648796838717319</v>
      </c>
      <c r="H3304" s="18">
        <v>11.070068999999876</v>
      </c>
      <c r="I3304" s="18">
        <v>6.061974253975599</v>
      </c>
      <c r="J3304" s="18">
        <v>7.6650822545825799</v>
      </c>
      <c r="K3304" s="18">
        <v>2.933949454458082</v>
      </c>
      <c r="L3304" s="18">
        <v>3.1412113482550676</v>
      </c>
      <c r="N3304" s="18">
        <v>3303</v>
      </c>
      <c r="O3304" s="18">
        <v>11.25</v>
      </c>
      <c r="P3304" s="18">
        <v>11.525497255270492</v>
      </c>
      <c r="Q3304" s="18">
        <v>15.306392919498983</v>
      </c>
      <c r="R3304" s="18">
        <f t="shared" si="51"/>
        <v>6.5060910321267995</v>
      </c>
    </row>
    <row r="3305" spans="1:18" x14ac:dyDescent="0.25">
      <c r="A3305" s="18">
        <v>3304</v>
      </c>
      <c r="B3305" s="18">
        <v>6.7299800000000687</v>
      </c>
      <c r="C3305" s="18">
        <v>8.3411031488553657</v>
      </c>
      <c r="D3305" s="18">
        <v>7.638219829047082</v>
      </c>
      <c r="E3305" s="18">
        <v>6.3323834946351205</v>
      </c>
      <c r="F3305" s="18">
        <v>6.8920531489015646</v>
      </c>
      <c r="H3305" s="18">
        <v>0.82995600000003833</v>
      </c>
      <c r="I3305" s="18">
        <v>8.6061575672268233</v>
      </c>
      <c r="J3305" s="18">
        <v>10.384832822074713</v>
      </c>
      <c r="K3305" s="18">
        <v>5.2776761192712751</v>
      </c>
      <c r="L3305" s="18">
        <v>5.6596175026905176</v>
      </c>
      <c r="N3305" s="18">
        <v>3304</v>
      </c>
      <c r="O3305" s="18">
        <v>7.559936000000107</v>
      </c>
      <c r="P3305" s="18">
        <v>16.947260716082191</v>
      </c>
      <c r="Q3305" s="18">
        <v>18.023052651121795</v>
      </c>
      <c r="R3305" s="18">
        <f t="shared" si="51"/>
        <v>12.551670651592083</v>
      </c>
    </row>
    <row r="3306" spans="1:18" x14ac:dyDescent="0.25">
      <c r="A3306" s="18">
        <v>3305</v>
      </c>
      <c r="B3306" s="18">
        <v>0.95996100000002116</v>
      </c>
      <c r="C3306" s="18">
        <v>9.2502810957186234</v>
      </c>
      <c r="D3306" s="18">
        <v>7.4930603449050164</v>
      </c>
      <c r="E3306" s="18">
        <v>7.2296968746933423</v>
      </c>
      <c r="F3306" s="18">
        <v>7.9524487208845347</v>
      </c>
      <c r="H3306" s="18">
        <v>7.6999510000000555</v>
      </c>
      <c r="I3306" s="18">
        <v>8.902098469530408</v>
      </c>
      <c r="J3306" s="18">
        <v>10.647973300264438</v>
      </c>
      <c r="K3306" s="18">
        <v>5.5872021388071511</v>
      </c>
      <c r="L3306" s="18">
        <v>5.9534182207410504</v>
      </c>
      <c r="N3306" s="18">
        <v>3305</v>
      </c>
      <c r="O3306" s="18">
        <v>8.6599120000000767</v>
      </c>
      <c r="P3306" s="18">
        <v>18.152379565249031</v>
      </c>
      <c r="Q3306" s="18">
        <v>18.141033645169454</v>
      </c>
      <c r="R3306" s="18">
        <f t="shared" si="51"/>
        <v>13.905866941625586</v>
      </c>
    </row>
    <row r="3307" spans="1:18" x14ac:dyDescent="0.25">
      <c r="A3307" s="18">
        <v>3306</v>
      </c>
      <c r="B3307" s="18">
        <v>6.3000489999999445</v>
      </c>
      <c r="C3307" s="18">
        <v>6.5576066452092077</v>
      </c>
      <c r="D3307" s="18">
        <v>8.6824534478572204</v>
      </c>
      <c r="E3307" s="18">
        <v>4.1980511177449689</v>
      </c>
      <c r="F3307" s="18">
        <v>4.5639875456447081</v>
      </c>
      <c r="H3307" s="18">
        <v>15.349975000000086</v>
      </c>
      <c r="I3307" s="18">
        <v>6.9904264563927292</v>
      </c>
      <c r="J3307" s="18">
        <v>7.5912499480220461</v>
      </c>
      <c r="K3307" s="18">
        <v>3.6129789227177103</v>
      </c>
      <c r="L3307" s="18">
        <v>3.8606184951504088</v>
      </c>
      <c r="N3307" s="18">
        <v>3306</v>
      </c>
      <c r="O3307" s="18">
        <v>21.65002400000003</v>
      </c>
      <c r="P3307" s="18">
        <v>13.548033101601938</v>
      </c>
      <c r="Q3307" s="18">
        <v>16.273703395879267</v>
      </c>
      <c r="R3307" s="18">
        <f t="shared" si="51"/>
        <v>8.4246060407951173</v>
      </c>
    </row>
    <row r="3308" spans="1:18" x14ac:dyDescent="0.25">
      <c r="A3308" s="18">
        <v>3307</v>
      </c>
      <c r="B3308" s="18">
        <v>0</v>
      </c>
      <c r="C3308" s="18">
        <v>7.5088726093067031</v>
      </c>
      <c r="D3308" s="18">
        <v>8.5541749273809433</v>
      </c>
      <c r="E3308" s="18">
        <v>5.0432039276577285</v>
      </c>
      <c r="F3308" s="18">
        <v>5.5474839356349843</v>
      </c>
      <c r="H3308" s="18">
        <v>11.069946999999956</v>
      </c>
      <c r="I3308" s="18">
        <v>8.644015910098954</v>
      </c>
      <c r="J3308" s="18">
        <v>8.3637825049387526</v>
      </c>
      <c r="K3308" s="18">
        <v>4.9745173148704307</v>
      </c>
      <c r="L3308" s="18">
        <v>5.3419585102226534</v>
      </c>
      <c r="N3308" s="18">
        <v>3307</v>
      </c>
      <c r="O3308" s="18">
        <v>11.069946999999956</v>
      </c>
      <c r="P3308" s="18">
        <v>16.152888519405657</v>
      </c>
      <c r="Q3308" s="18">
        <v>16.917957432319696</v>
      </c>
      <c r="R3308" s="18">
        <f t="shared" si="51"/>
        <v>10.889442445857638</v>
      </c>
    </row>
    <row r="3309" spans="1:18" x14ac:dyDescent="0.25">
      <c r="A3309" s="18">
        <v>3308</v>
      </c>
      <c r="B3309" s="18">
        <v>16.839966000000004</v>
      </c>
      <c r="C3309" s="18">
        <v>6.6012529742461759</v>
      </c>
      <c r="D3309" s="18">
        <v>8.6174325796331992</v>
      </c>
      <c r="E3309" s="18">
        <v>4.253894123301821</v>
      </c>
      <c r="F3309" s="18">
        <v>4.6283516863907046</v>
      </c>
      <c r="H3309" s="18">
        <v>0</v>
      </c>
      <c r="I3309" s="18">
        <v>6.9715277465741394</v>
      </c>
      <c r="J3309" s="18">
        <v>7.66218466532316</v>
      </c>
      <c r="K3309" s="18">
        <v>3.6136771858294066</v>
      </c>
      <c r="L3309" s="18">
        <v>3.8588858517701357</v>
      </c>
      <c r="N3309" s="18">
        <v>3308</v>
      </c>
      <c r="O3309" s="18">
        <v>16.839966000000004</v>
      </c>
      <c r="P3309" s="18">
        <v>13.572780720820315</v>
      </c>
      <c r="Q3309" s="18">
        <v>16.279617244956359</v>
      </c>
      <c r="R3309" s="18">
        <f t="shared" si="51"/>
        <v>8.4872375381608407</v>
      </c>
    </row>
    <row r="3310" spans="1:18" x14ac:dyDescent="0.25">
      <c r="A3310" s="18">
        <v>3309</v>
      </c>
      <c r="B3310" s="18">
        <v>0</v>
      </c>
      <c r="C3310" s="18">
        <v>6.8201444703736689</v>
      </c>
      <c r="D3310" s="18">
        <v>9.2011789025999082</v>
      </c>
      <c r="E3310" s="18">
        <v>4.1922605877441663</v>
      </c>
      <c r="F3310" s="18">
        <v>4.6066195274517172</v>
      </c>
      <c r="H3310" s="18">
        <v>11.530029000000013</v>
      </c>
      <c r="I3310" s="18">
        <v>8.2313709636179606</v>
      </c>
      <c r="J3310" s="18">
        <v>7.1638381186088074</v>
      </c>
      <c r="K3310" s="18">
        <v>4.4591327408262265</v>
      </c>
      <c r="L3310" s="18">
        <v>4.7932149661087973</v>
      </c>
      <c r="N3310" s="18">
        <v>3309</v>
      </c>
      <c r="O3310" s="18">
        <v>11.530029000000013</v>
      </c>
      <c r="P3310" s="18">
        <v>15.051515433991629</v>
      </c>
      <c r="Q3310" s="18">
        <v>16.365017021208715</v>
      </c>
      <c r="R3310" s="18">
        <f t="shared" si="51"/>
        <v>9.3998344935605154</v>
      </c>
    </row>
    <row r="3311" spans="1:18" x14ac:dyDescent="0.25">
      <c r="A3311" s="18">
        <v>3310</v>
      </c>
      <c r="B3311" s="18">
        <v>16.239990999999918</v>
      </c>
      <c r="C3311" s="18">
        <v>6.4622295668766156</v>
      </c>
      <c r="D3311" s="18">
        <v>8.4097580266611356</v>
      </c>
      <c r="E3311" s="18">
        <v>4.0508662881138058</v>
      </c>
      <c r="F3311" s="18">
        <v>4.4275243010437748</v>
      </c>
      <c r="H3311" s="18">
        <v>0</v>
      </c>
      <c r="I3311" s="18">
        <v>7.0971579099413633</v>
      </c>
      <c r="J3311" s="18">
        <v>7.6770801130726714</v>
      </c>
      <c r="K3311" s="18">
        <v>3.710555901783767</v>
      </c>
      <c r="L3311" s="18">
        <v>3.9702620164320228</v>
      </c>
      <c r="N3311" s="18">
        <v>3310</v>
      </c>
      <c r="O3311" s="18">
        <v>16.239990999999918</v>
      </c>
      <c r="P3311" s="18">
        <v>13.559387476817978</v>
      </c>
      <c r="Q3311" s="18">
        <v>16.086838139733807</v>
      </c>
      <c r="R3311" s="18">
        <f t="shared" si="51"/>
        <v>8.3977863174757985</v>
      </c>
    </row>
    <row r="3312" spans="1:18" x14ac:dyDescent="0.25">
      <c r="A3312" s="18">
        <v>3311</v>
      </c>
      <c r="B3312" s="18">
        <v>6.530029999999897</v>
      </c>
      <c r="C3312" s="18">
        <v>5.7574385014632687</v>
      </c>
      <c r="D3312" s="18">
        <v>8.9956895899660161</v>
      </c>
      <c r="E3312" s="18">
        <v>3.1624057162835371</v>
      </c>
      <c r="F3312" s="18">
        <v>3.4530741235215787</v>
      </c>
      <c r="H3312" s="18">
        <v>5.9799800000000687</v>
      </c>
      <c r="I3312" s="18">
        <v>6.7665858585405356</v>
      </c>
      <c r="J3312" s="18">
        <v>6.5011999307484301</v>
      </c>
      <c r="K3312" s="18">
        <v>3.260229106965459</v>
      </c>
      <c r="L3312" s="18">
        <v>3.4941554266699297</v>
      </c>
      <c r="N3312" s="18">
        <v>3311</v>
      </c>
      <c r="O3312" s="18">
        <v>12.510009999999966</v>
      </c>
      <c r="P3312" s="18">
        <v>12.524024360003803</v>
      </c>
      <c r="Q3312" s="18">
        <v>15.496889520714447</v>
      </c>
      <c r="R3312" s="18">
        <f t="shared" si="51"/>
        <v>6.9472295501915085</v>
      </c>
    </row>
    <row r="3313" spans="1:18" x14ac:dyDescent="0.25">
      <c r="A3313" s="18">
        <v>3312</v>
      </c>
      <c r="B3313" s="18">
        <v>8.25</v>
      </c>
      <c r="C3313" s="18">
        <v>6.1769458660130105</v>
      </c>
      <c r="D3313" s="18">
        <v>9.1087505293475814</v>
      </c>
      <c r="E3313" s="18">
        <v>3.5658612222916943</v>
      </c>
      <c r="F3313" s="18">
        <v>3.8957440155449063</v>
      </c>
      <c r="H3313" s="18">
        <v>4.0600589999999102</v>
      </c>
      <c r="I3313" s="18">
        <v>7.5355479046196834</v>
      </c>
      <c r="J3313" s="18">
        <v>6.844889424478751</v>
      </c>
      <c r="K3313" s="18">
        <v>3.8807938884823727</v>
      </c>
      <c r="L3313" s="18">
        <v>4.174732633424151</v>
      </c>
      <c r="N3313" s="18">
        <v>3312</v>
      </c>
      <c r="O3313" s="18">
        <v>12.31005899999991</v>
      </c>
      <c r="P3313" s="18">
        <v>13.712493770632694</v>
      </c>
      <c r="Q3313" s="18">
        <v>15.953639953826332</v>
      </c>
      <c r="R3313" s="18">
        <f t="shared" si="51"/>
        <v>8.0704766489690574</v>
      </c>
    </row>
    <row r="3314" spans="1:18" x14ac:dyDescent="0.25">
      <c r="A3314" s="18">
        <v>3313</v>
      </c>
      <c r="B3314" s="18">
        <v>12.06005899999991</v>
      </c>
      <c r="C3314" s="18">
        <v>6.6222214684704168</v>
      </c>
      <c r="D3314" s="18">
        <v>7.8213888029405654</v>
      </c>
      <c r="E3314" s="18">
        <v>4.274775767673777</v>
      </c>
      <c r="F3314" s="18">
        <v>4.6945165126419086</v>
      </c>
      <c r="H3314" s="18">
        <v>0</v>
      </c>
      <c r="I3314" s="18">
        <v>7.0765455169401985</v>
      </c>
      <c r="J3314" s="18">
        <v>8.2622537698787042</v>
      </c>
      <c r="K3314" s="18">
        <v>3.8047940502712825</v>
      </c>
      <c r="L3314" s="18">
        <v>4.0654419023946211</v>
      </c>
      <c r="N3314" s="18">
        <v>3313</v>
      </c>
      <c r="O3314" s="18">
        <v>12.06005899999991</v>
      </c>
      <c r="P3314" s="18">
        <v>13.698766985410614</v>
      </c>
      <c r="Q3314" s="18">
        <v>16.083642572819269</v>
      </c>
      <c r="R3314" s="18">
        <f t="shared" si="51"/>
        <v>8.7599584150365288</v>
      </c>
    </row>
    <row r="3315" spans="1:18" x14ac:dyDescent="0.25">
      <c r="A3315" s="18">
        <v>3314</v>
      </c>
      <c r="B3315" s="18">
        <v>9.5599369999999908</v>
      </c>
      <c r="C3315" s="18">
        <v>7.4854401080894331</v>
      </c>
      <c r="D3315" s="18">
        <v>6.8580883387986393</v>
      </c>
      <c r="E3315" s="18">
        <v>5.521518019634474</v>
      </c>
      <c r="F3315" s="18">
        <v>6.0154783740951547</v>
      </c>
      <c r="H3315" s="18">
        <v>4.5100090000000819</v>
      </c>
      <c r="I3315" s="18">
        <v>7.3351578294500399</v>
      </c>
      <c r="J3315" s="18">
        <v>10.266612776818214</v>
      </c>
      <c r="K3315" s="18">
        <v>4.3272331855840918</v>
      </c>
      <c r="L3315" s="18">
        <v>4.6245601949128563</v>
      </c>
      <c r="N3315" s="18">
        <v>3314</v>
      </c>
      <c r="O3315" s="18">
        <v>14.069946000000073</v>
      </c>
      <c r="P3315" s="18">
        <v>14.820597937539473</v>
      </c>
      <c r="Q3315" s="18">
        <v>17.124701115616851</v>
      </c>
      <c r="R3315" s="18">
        <f t="shared" si="51"/>
        <v>10.640038569008011</v>
      </c>
    </row>
    <row r="3316" spans="1:18" x14ac:dyDescent="0.25">
      <c r="A3316" s="18">
        <v>3315</v>
      </c>
      <c r="B3316" s="18">
        <v>0</v>
      </c>
      <c r="C3316" s="18">
        <v>8.2428922929402937</v>
      </c>
      <c r="D3316" s="18">
        <v>6.9699371007400037</v>
      </c>
      <c r="E3316" s="18">
        <v>6.3057282578623504</v>
      </c>
      <c r="F3316" s="18">
        <v>6.90551516684177</v>
      </c>
      <c r="H3316" s="18">
        <v>7.8300779999999577</v>
      </c>
      <c r="I3316" s="18">
        <v>7.6787300751267242</v>
      </c>
      <c r="J3316" s="18">
        <v>10.498151186306025</v>
      </c>
      <c r="K3316" s="18">
        <v>4.6444616899046247</v>
      </c>
      <c r="L3316" s="18">
        <v>4.9424903425681936</v>
      </c>
      <c r="N3316" s="18">
        <v>3315</v>
      </c>
      <c r="O3316" s="18">
        <v>7.8300779999999577</v>
      </c>
      <c r="P3316" s="18">
        <v>15.921622368067018</v>
      </c>
      <c r="Q3316" s="18">
        <v>17.468088287046029</v>
      </c>
      <c r="R3316" s="18">
        <f t="shared" si="51"/>
        <v>11.848005509409964</v>
      </c>
    </row>
    <row r="3317" spans="1:18" x14ac:dyDescent="0.25">
      <c r="A3317" s="18">
        <v>3316</v>
      </c>
      <c r="B3317" s="18">
        <v>0</v>
      </c>
      <c r="C3317" s="18">
        <v>6.1052688048245471</v>
      </c>
      <c r="D3317" s="18">
        <v>8.1616887209410756</v>
      </c>
      <c r="E3317" s="18">
        <v>3.7613604865711077</v>
      </c>
      <c r="F3317" s="18">
        <v>4.1031973639405939</v>
      </c>
      <c r="H3317" s="18">
        <v>14.719970000000103</v>
      </c>
      <c r="I3317" s="18">
        <v>6.2806389097739279</v>
      </c>
      <c r="J3317" s="18">
        <v>7.5532156084301114</v>
      </c>
      <c r="K3317" s="18">
        <v>3.0920241679194511</v>
      </c>
      <c r="L3317" s="18">
        <v>3.2904752948233367</v>
      </c>
      <c r="N3317" s="18">
        <v>3316</v>
      </c>
      <c r="O3317" s="18">
        <v>14.719970000000103</v>
      </c>
      <c r="P3317" s="18">
        <v>12.385907714598474</v>
      </c>
      <c r="Q3317" s="18">
        <v>15.714904329371187</v>
      </c>
      <c r="R3317" s="18">
        <f t="shared" si="51"/>
        <v>7.393672658763931</v>
      </c>
    </row>
    <row r="3318" spans="1:18" x14ac:dyDescent="0.25">
      <c r="A3318" s="18">
        <v>3317</v>
      </c>
      <c r="B3318" s="18">
        <v>1.0400399999998626</v>
      </c>
      <c r="C3318" s="18">
        <v>6.2725653501582261</v>
      </c>
      <c r="D3318" s="18">
        <v>8.5779342177483286</v>
      </c>
      <c r="E3318" s="18">
        <v>3.769560347057995</v>
      </c>
      <c r="F3318" s="18">
        <v>4.118710822697885</v>
      </c>
      <c r="H3318" s="18">
        <v>10.83996500000012</v>
      </c>
      <c r="I3318" s="18">
        <v>7.3907477331017546</v>
      </c>
      <c r="J3318" s="18">
        <v>7.4494230764355267</v>
      </c>
      <c r="K3318" s="18">
        <v>3.8789150479912147</v>
      </c>
      <c r="L3318" s="18">
        <v>4.1685507191285209</v>
      </c>
      <c r="N3318" s="18">
        <v>3317</v>
      </c>
      <c r="O3318" s="18">
        <v>11.880004999999983</v>
      </c>
      <c r="P3318" s="18">
        <v>13.663313083259981</v>
      </c>
      <c r="Q3318" s="18">
        <v>16.027357294183854</v>
      </c>
      <c r="R3318" s="18">
        <f t="shared" si="51"/>
        <v>8.2872615418264068</v>
      </c>
    </row>
    <row r="3319" spans="1:18" x14ac:dyDescent="0.25">
      <c r="A3319" s="18">
        <v>3318</v>
      </c>
      <c r="B3319" s="18">
        <v>11.080077999999958</v>
      </c>
      <c r="C3319" s="18">
        <v>6.4673933601159774</v>
      </c>
      <c r="D3319" s="18">
        <v>8.7800860207635818</v>
      </c>
      <c r="E3319" s="18">
        <v>4.0083565577902034</v>
      </c>
      <c r="F3319" s="18">
        <v>4.3759055662529063</v>
      </c>
      <c r="H3319" s="18">
        <v>0</v>
      </c>
      <c r="I3319" s="18">
        <v>7.1859557365602891</v>
      </c>
      <c r="J3319" s="18">
        <v>7.3307143818177334</v>
      </c>
      <c r="K3319" s="18">
        <v>3.7165486345163741</v>
      </c>
      <c r="L3319" s="18">
        <v>3.9776554083531899</v>
      </c>
      <c r="N3319" s="18">
        <v>3318</v>
      </c>
      <c r="O3319" s="18">
        <v>11.080077999999958</v>
      </c>
      <c r="P3319" s="18">
        <v>13.653349096676266</v>
      </c>
      <c r="Q3319" s="18">
        <v>16.110800402581315</v>
      </c>
      <c r="R3319" s="18">
        <f t="shared" si="51"/>
        <v>8.353560974606097</v>
      </c>
    </row>
    <row r="3320" spans="1:18" x14ac:dyDescent="0.25">
      <c r="A3320" s="18">
        <v>3319</v>
      </c>
      <c r="B3320" s="18">
        <v>5.5900879999999233</v>
      </c>
      <c r="C3320" s="18">
        <v>6.1253729983653162</v>
      </c>
      <c r="D3320" s="18">
        <v>9.7682111134933383</v>
      </c>
      <c r="E3320" s="18">
        <v>3.3908995096010379</v>
      </c>
      <c r="F3320" s="18">
        <v>3.7068828378739234</v>
      </c>
      <c r="H3320" s="18">
        <v>7.3099369999999908</v>
      </c>
      <c r="I3320" s="18">
        <v>7.6808839016799038</v>
      </c>
      <c r="J3320" s="18">
        <v>6.1033783542526274</v>
      </c>
      <c r="K3320" s="18">
        <v>3.863615987353799</v>
      </c>
      <c r="L3320" s="18">
        <v>4.1569650807669181</v>
      </c>
      <c r="N3320" s="18">
        <v>3319</v>
      </c>
      <c r="O3320" s="18">
        <v>12.900024999999914</v>
      </c>
      <c r="P3320" s="18">
        <v>13.80625690004522</v>
      </c>
      <c r="Q3320" s="18">
        <v>15.871589467745967</v>
      </c>
      <c r="R3320" s="18">
        <f t="shared" si="51"/>
        <v>7.8638479186408414</v>
      </c>
    </row>
    <row r="3321" spans="1:18" x14ac:dyDescent="0.25">
      <c r="A3321" s="18">
        <v>3320</v>
      </c>
      <c r="B3321" s="18">
        <v>12.56005899999991</v>
      </c>
      <c r="C3321" s="18">
        <v>5.6767972867616043</v>
      </c>
      <c r="D3321" s="18">
        <v>9.2524018620778019</v>
      </c>
      <c r="E3321" s="18">
        <v>2.9375086478449961</v>
      </c>
      <c r="F3321" s="18">
        <v>3.2324169451082798</v>
      </c>
      <c r="H3321" s="18">
        <v>1.5100099999999657</v>
      </c>
      <c r="I3321" s="18">
        <v>7.0619619763806361</v>
      </c>
      <c r="J3321" s="18">
        <v>6.0563044129341401</v>
      </c>
      <c r="K3321" s="18">
        <v>3.4074401304000381</v>
      </c>
      <c r="L3321" s="18">
        <v>3.658768059847092</v>
      </c>
      <c r="N3321" s="18">
        <v>3320</v>
      </c>
      <c r="O3321" s="18">
        <v>14.070068999999876</v>
      </c>
      <c r="P3321" s="18">
        <v>12.73875926314224</v>
      </c>
      <c r="Q3321" s="18">
        <v>15.308706275011943</v>
      </c>
      <c r="R3321" s="18">
        <f t="shared" si="51"/>
        <v>6.8911850049553713</v>
      </c>
    </row>
    <row r="3322" spans="1:18" x14ac:dyDescent="0.25">
      <c r="A3322" s="18">
        <v>3321</v>
      </c>
      <c r="B3322" s="18">
        <v>15.199951000000056</v>
      </c>
      <c r="C3322" s="18">
        <v>5.9928586019710899</v>
      </c>
      <c r="D3322" s="18">
        <v>7.994594533615432</v>
      </c>
      <c r="E3322" s="18">
        <v>3.5978247752539758</v>
      </c>
      <c r="F3322" s="18">
        <v>3.9232054587046035</v>
      </c>
      <c r="H3322" s="18">
        <v>0</v>
      </c>
      <c r="I3322" s="18">
        <v>6.7734414126374052</v>
      </c>
      <c r="J3322" s="18">
        <v>7.7986586069397745</v>
      </c>
      <c r="K3322" s="18">
        <v>3.4834460687747377</v>
      </c>
      <c r="L3322" s="18">
        <v>3.7368755828474067</v>
      </c>
      <c r="N3322" s="18">
        <v>3321</v>
      </c>
      <c r="O3322" s="18">
        <v>15.199951000000056</v>
      </c>
      <c r="P3322" s="18">
        <v>12.766300014608495</v>
      </c>
      <c r="Q3322" s="18">
        <v>15.793253140555207</v>
      </c>
      <c r="R3322" s="18">
        <f t="shared" si="51"/>
        <v>7.6600810415520098</v>
      </c>
    </row>
    <row r="3323" spans="1:18" x14ac:dyDescent="0.25">
      <c r="A3323" s="18">
        <v>3322</v>
      </c>
      <c r="B3323" s="18">
        <v>7.9799800000000687</v>
      </c>
      <c r="C3323" s="18">
        <v>10.866038286107029</v>
      </c>
      <c r="D3323" s="18">
        <v>7.1670522215457089</v>
      </c>
      <c r="E3323" s="18">
        <v>9.1577193915631927</v>
      </c>
      <c r="F3323" s="18">
        <v>9.9937375894137812</v>
      </c>
      <c r="H3323" s="18">
        <v>0.86999500000001717</v>
      </c>
      <c r="I3323" s="18">
        <v>10.972725390162816</v>
      </c>
      <c r="J3323" s="18">
        <v>13.09876285018083</v>
      </c>
      <c r="K3323" s="18">
        <v>7.4969484585093404</v>
      </c>
      <c r="L3323" s="18">
        <v>8.0473871381089559</v>
      </c>
      <c r="N3323" s="18">
        <v>3322</v>
      </c>
      <c r="O3323" s="18">
        <v>8.8499750000000859</v>
      </c>
      <c r="P3323" s="18">
        <v>21.838763676269846</v>
      </c>
      <c r="Q3323" s="18">
        <v>20.265815071726539</v>
      </c>
      <c r="R3323" s="18">
        <f t="shared" si="51"/>
        <v>18.041124727522735</v>
      </c>
    </row>
    <row r="3324" spans="1:18" x14ac:dyDescent="0.25">
      <c r="A3324" s="18">
        <v>3323</v>
      </c>
      <c r="B3324" s="18">
        <v>3.0800789999998415</v>
      </c>
      <c r="C3324" s="18">
        <v>11.238195485630339</v>
      </c>
      <c r="D3324" s="18">
        <v>7.0999034254078266</v>
      </c>
      <c r="E3324" s="18">
        <v>9.5309762244572092</v>
      </c>
      <c r="F3324" s="18">
        <v>10.484935587667396</v>
      </c>
      <c r="H3324" s="18">
        <v>8.309936000000107</v>
      </c>
      <c r="I3324" s="18">
        <v>9.9459249090332253</v>
      </c>
      <c r="J3324" s="18">
        <v>12.546480593117817</v>
      </c>
      <c r="K3324" s="18">
        <v>6.7098586253141042</v>
      </c>
      <c r="L3324" s="18">
        <v>7.1281957356220991</v>
      </c>
      <c r="N3324" s="18">
        <v>3323</v>
      </c>
      <c r="O3324" s="18">
        <v>11.390014999999948</v>
      </c>
      <c r="P3324" s="18">
        <v>21.184120394663566</v>
      </c>
      <c r="Q3324" s="18">
        <v>19.646384018525644</v>
      </c>
      <c r="R3324" s="18">
        <f t="shared" si="51"/>
        <v>17.613131323289494</v>
      </c>
    </row>
    <row r="3325" spans="1:18" x14ac:dyDescent="0.25">
      <c r="A3325" s="18">
        <v>3324</v>
      </c>
      <c r="B3325" s="18">
        <v>0</v>
      </c>
      <c r="C3325" s="18">
        <v>11.080136747324273</v>
      </c>
      <c r="D3325" s="18">
        <v>7.0820414019895885</v>
      </c>
      <c r="E3325" s="18">
        <v>9.4065345315094717</v>
      </c>
      <c r="F3325" s="18">
        <v>10.275601106635349</v>
      </c>
      <c r="H3325" s="18">
        <v>27.489990000000034</v>
      </c>
      <c r="I3325" s="18">
        <v>10.955164909150502</v>
      </c>
      <c r="J3325" s="18">
        <v>13.258016818363785</v>
      </c>
      <c r="K3325" s="18">
        <v>7.5193183274601907</v>
      </c>
      <c r="L3325" s="18">
        <v>8.0613172526864822</v>
      </c>
      <c r="N3325" s="18">
        <v>3324</v>
      </c>
      <c r="O3325" s="18">
        <v>27.489990000000034</v>
      </c>
      <c r="P3325" s="18">
        <v>22.035301656474775</v>
      </c>
      <c r="Q3325" s="18">
        <v>20.340058220353374</v>
      </c>
      <c r="R3325" s="18">
        <f t="shared" si="51"/>
        <v>18.336918359321832</v>
      </c>
    </row>
    <row r="3326" spans="1:18" x14ac:dyDescent="0.25">
      <c r="A3326" s="18">
        <v>3325</v>
      </c>
      <c r="B3326" s="18">
        <v>2.25</v>
      </c>
      <c r="C3326" s="18">
        <v>10.272838312315933</v>
      </c>
      <c r="D3326" s="18">
        <v>7.5957701366985013</v>
      </c>
      <c r="E3326" s="18">
        <v>8.393945350697738</v>
      </c>
      <c r="F3326" s="18">
        <v>9.2321681965525215</v>
      </c>
      <c r="H3326" s="18">
        <v>11.149902000000111</v>
      </c>
      <c r="I3326" s="18">
        <v>9.2659383758612961</v>
      </c>
      <c r="J3326" s="18">
        <v>11.253099793797226</v>
      </c>
      <c r="K3326" s="18">
        <v>5.9791682432596316</v>
      </c>
      <c r="L3326" s="18">
        <v>6.3488423824514175</v>
      </c>
      <c r="N3326" s="18">
        <v>3325</v>
      </c>
      <c r="O3326" s="18">
        <v>13.399902000000111</v>
      </c>
      <c r="P3326" s="18">
        <v>19.538776688177229</v>
      </c>
      <c r="Q3326" s="18">
        <v>18.848869930495727</v>
      </c>
      <c r="R3326" s="18">
        <f t="shared" si="51"/>
        <v>15.581010579003939</v>
      </c>
    </row>
    <row r="3327" spans="1:18" x14ac:dyDescent="0.25">
      <c r="A3327" s="18">
        <v>3326</v>
      </c>
      <c r="B3327" s="18">
        <v>0</v>
      </c>
      <c r="C3327" s="18">
        <v>6.9536179760880588</v>
      </c>
      <c r="D3327" s="18">
        <v>8.7761130534880927</v>
      </c>
      <c r="E3327" s="18">
        <v>4.531672526846962</v>
      </c>
      <c r="F3327" s="18">
        <v>4.948008803663301</v>
      </c>
      <c r="H3327" s="18">
        <v>26.179931000000124</v>
      </c>
      <c r="I3327" s="18">
        <v>7.7767862899833489</v>
      </c>
      <c r="J3327" s="18">
        <v>7.8112564237010211</v>
      </c>
      <c r="K3327" s="18">
        <v>4.2324067129435168</v>
      </c>
      <c r="L3327" s="18">
        <v>4.5376204515720211</v>
      </c>
      <c r="N3327" s="18">
        <v>3326</v>
      </c>
      <c r="O3327" s="18">
        <v>26.179931000000124</v>
      </c>
      <c r="P3327" s="18">
        <v>14.730404266071407</v>
      </c>
      <c r="Q3327" s="18">
        <v>16.587369477189114</v>
      </c>
      <c r="R3327" s="18">
        <f t="shared" si="51"/>
        <v>9.4856292552353221</v>
      </c>
    </row>
    <row r="3328" spans="1:18" x14ac:dyDescent="0.25">
      <c r="A3328" s="18">
        <v>3327</v>
      </c>
      <c r="B3328" s="18">
        <v>6.8400879999999233</v>
      </c>
      <c r="C3328" s="18">
        <v>7.7141309015102566</v>
      </c>
      <c r="D3328" s="18">
        <v>8.4468786145191928</v>
      </c>
      <c r="E3328" s="18">
        <v>5.3544608016616229</v>
      </c>
      <c r="F3328" s="18">
        <v>5.8736340106448104</v>
      </c>
      <c r="H3328" s="18">
        <v>6.0999750000000859</v>
      </c>
      <c r="I3328" s="18">
        <v>8.5028376051162766</v>
      </c>
      <c r="J3328" s="18">
        <v>8.6780692032778983</v>
      </c>
      <c r="K3328" s="18">
        <v>4.9261528542887145</v>
      </c>
      <c r="L3328" s="18">
        <v>5.2811651183082695</v>
      </c>
      <c r="N3328" s="18">
        <v>3327</v>
      </c>
      <c r="O3328" s="18">
        <v>12.940063000000009</v>
      </c>
      <c r="P3328" s="18">
        <v>16.216968506626532</v>
      </c>
      <c r="Q3328" s="18">
        <v>17.124947817797093</v>
      </c>
      <c r="R3328" s="18">
        <f t="shared" si="51"/>
        <v>11.15479912895308</v>
      </c>
    </row>
    <row r="3329" spans="1:18" x14ac:dyDescent="0.25">
      <c r="A3329" s="18">
        <v>3328</v>
      </c>
      <c r="B3329" s="18">
        <v>11.380004999999983</v>
      </c>
      <c r="C3329" s="18">
        <v>7.0982869905759749</v>
      </c>
      <c r="D3329" s="18">
        <v>8.1109991693217509</v>
      </c>
      <c r="E3329" s="18">
        <v>4.8210203834117671</v>
      </c>
      <c r="F3329" s="18">
        <v>5.2735361414171944</v>
      </c>
      <c r="H3329" s="18">
        <v>4.5999750000000859</v>
      </c>
      <c r="I3329" s="18">
        <v>7.3658186782865567</v>
      </c>
      <c r="J3329" s="18">
        <v>8.4634199352018218</v>
      </c>
      <c r="K3329" s="18">
        <v>4.0518469246052522</v>
      </c>
      <c r="L3329" s="18">
        <v>4.3262602573270996</v>
      </c>
      <c r="N3329" s="18">
        <v>3328</v>
      </c>
      <c r="O3329" s="18">
        <v>15.979980000000069</v>
      </c>
      <c r="P3329" s="18">
        <v>14.464105668862532</v>
      </c>
      <c r="Q3329" s="18">
        <v>16.574419104523571</v>
      </c>
      <c r="R3329" s="18">
        <f t="shared" si="51"/>
        <v>9.599796398744294</v>
      </c>
    </row>
    <row r="3330" spans="1:18" x14ac:dyDescent="0.25">
      <c r="A3330" s="18">
        <v>3329</v>
      </c>
      <c r="B3330" s="18">
        <v>4.1199950000000172</v>
      </c>
      <c r="C3330" s="18">
        <v>6.2957006799426587</v>
      </c>
      <c r="D3330" s="18">
        <v>9.3863177531782718</v>
      </c>
      <c r="E3330" s="18">
        <v>3.700142344124552</v>
      </c>
      <c r="F3330" s="18">
        <v>4.0341453774451672</v>
      </c>
      <c r="H3330" s="18">
        <v>9.6899419999999736</v>
      </c>
      <c r="I3330" s="18">
        <v>7.4482438108403519</v>
      </c>
      <c r="J3330" s="18">
        <v>6.6519870391640108</v>
      </c>
      <c r="K3330" s="18">
        <v>3.7870447708247852</v>
      </c>
      <c r="L3330" s="18">
        <v>4.0653539925274709</v>
      </c>
      <c r="N3330" s="18">
        <v>3329</v>
      </c>
      <c r="O3330" s="18">
        <v>13.809936999999991</v>
      </c>
      <c r="P3330" s="18">
        <v>13.743944490783012</v>
      </c>
      <c r="Q3330" s="18">
        <v>16.038304792342281</v>
      </c>
      <c r="R3330" s="18">
        <f t="shared" si="51"/>
        <v>8.0994993699726372</v>
      </c>
    </row>
    <row r="3331" spans="1:18" x14ac:dyDescent="0.25">
      <c r="A3331" s="18">
        <v>3330</v>
      </c>
      <c r="B3331" s="18">
        <v>7.7700199999999313</v>
      </c>
      <c r="C3331" s="18">
        <v>8.7467689862670408</v>
      </c>
      <c r="D3331" s="18">
        <v>9.2047156518997575</v>
      </c>
      <c r="E3331" s="18">
        <v>6.3234375817680313</v>
      </c>
      <c r="F3331" s="18">
        <v>6.9256877909599766</v>
      </c>
      <c r="H3331" s="18">
        <v>5.0400389999999788</v>
      </c>
      <c r="I3331" s="18">
        <v>10.253869869179002</v>
      </c>
      <c r="J3331" s="18">
        <v>9.0414077853552861</v>
      </c>
      <c r="K3331" s="18">
        <v>6.2684631488685909</v>
      </c>
      <c r="L3331" s="18">
        <v>6.749618179827058</v>
      </c>
      <c r="N3331" s="18">
        <v>3330</v>
      </c>
      <c r="O3331" s="18">
        <v>12.81005899999991</v>
      </c>
      <c r="P3331" s="18">
        <v>19.000638855446041</v>
      </c>
      <c r="Q3331" s="18">
        <v>18.246123437255044</v>
      </c>
      <c r="R3331" s="18">
        <f t="shared" ref="R3331:R3394" si="52">F3331+L3331</f>
        <v>13.675305970787035</v>
      </c>
    </row>
    <row r="3332" spans="1:18" x14ac:dyDescent="0.25">
      <c r="A3332" s="18">
        <v>3331</v>
      </c>
      <c r="B3332" s="18">
        <v>16.150024999999914</v>
      </c>
      <c r="C3332" s="18">
        <v>8.5760723621418471</v>
      </c>
      <c r="D3332" s="18">
        <v>8.164460407281922</v>
      </c>
      <c r="E3332" s="18">
        <v>6.377612141481972</v>
      </c>
      <c r="F3332" s="18">
        <v>7.013385773927495</v>
      </c>
      <c r="H3332" s="18">
        <v>0</v>
      </c>
      <c r="I3332" s="18">
        <v>8.5606894536880702</v>
      </c>
      <c r="J3332" s="18">
        <v>9.421261432599124</v>
      </c>
      <c r="K3332" s="18">
        <v>5.1212551659905055</v>
      </c>
      <c r="L3332" s="18">
        <v>5.4591995314971582</v>
      </c>
      <c r="N3332" s="18">
        <v>3331</v>
      </c>
      <c r="O3332" s="18">
        <v>16.150024999999914</v>
      </c>
      <c r="P3332" s="18">
        <v>17.136761815829917</v>
      </c>
      <c r="Q3332" s="18">
        <v>17.585721839881046</v>
      </c>
      <c r="R3332" s="18">
        <f t="shared" si="52"/>
        <v>12.472585305424653</v>
      </c>
    </row>
    <row r="3333" spans="1:18" x14ac:dyDescent="0.25">
      <c r="A3333" s="18">
        <v>3332</v>
      </c>
      <c r="B3333" s="18">
        <v>6.6800539999999273</v>
      </c>
      <c r="C3333" s="18">
        <v>6.2046348252705812</v>
      </c>
      <c r="D3333" s="18">
        <v>9.1930971768191458</v>
      </c>
      <c r="E3333" s="18">
        <v>3.6566512456970748</v>
      </c>
      <c r="F3333" s="18">
        <v>3.9807828525978479</v>
      </c>
      <c r="H3333" s="18">
        <v>14.679932000000008</v>
      </c>
      <c r="I3333" s="18">
        <v>7.2090616379265064</v>
      </c>
      <c r="J3333" s="18">
        <v>6.7834504555478734</v>
      </c>
      <c r="K3333" s="18">
        <v>3.6325201744499926</v>
      </c>
      <c r="L3333" s="18">
        <v>3.8963932584779206</v>
      </c>
      <c r="N3333" s="18">
        <v>3332</v>
      </c>
      <c r="O3333" s="18">
        <v>21.359985999999935</v>
      </c>
      <c r="P3333" s="18">
        <v>13.413696463197088</v>
      </c>
      <c r="Q3333" s="18">
        <v>15.976547632367019</v>
      </c>
      <c r="R3333" s="18">
        <f t="shared" si="52"/>
        <v>7.8771761110757685</v>
      </c>
    </row>
    <row r="3334" spans="1:18" x14ac:dyDescent="0.25">
      <c r="A3334" s="18">
        <v>3333</v>
      </c>
      <c r="B3334" s="18">
        <v>5.880004000000099</v>
      </c>
      <c r="C3334" s="18">
        <v>13.733884913428525</v>
      </c>
      <c r="D3334" s="18">
        <v>8.4782569805311088</v>
      </c>
      <c r="E3334" s="18">
        <v>11.950591234958013</v>
      </c>
      <c r="F3334" s="18">
        <v>13.062126145081304</v>
      </c>
      <c r="H3334" s="18">
        <v>5.8900149999999485</v>
      </c>
      <c r="I3334" s="18">
        <v>15.137447260856229</v>
      </c>
      <c r="J3334" s="18">
        <v>14.541059317573453</v>
      </c>
      <c r="K3334" s="18">
        <v>10.806232707717518</v>
      </c>
      <c r="L3334" s="18">
        <v>11.647377269934978</v>
      </c>
      <c r="N3334" s="18">
        <v>3333</v>
      </c>
      <c r="O3334" s="18">
        <v>11.770019000000048</v>
      </c>
      <c r="P3334" s="18">
        <v>28.871332174284753</v>
      </c>
      <c r="Q3334" s="18">
        <v>23.019316298104563</v>
      </c>
      <c r="R3334" s="18">
        <f t="shared" si="52"/>
        <v>24.709503415016282</v>
      </c>
    </row>
    <row r="3335" spans="1:18" x14ac:dyDescent="0.25">
      <c r="A3335" s="18">
        <v>3334</v>
      </c>
      <c r="B3335" s="18">
        <v>16.119995000000017</v>
      </c>
      <c r="C3335" s="18">
        <v>15.746652505026852</v>
      </c>
      <c r="D3335" s="18">
        <v>7.5804365987628204</v>
      </c>
      <c r="E3335" s="18">
        <v>14.376266480675907</v>
      </c>
      <c r="F3335" s="18">
        <v>15.821509755203486</v>
      </c>
      <c r="H3335" s="18">
        <v>0</v>
      </c>
      <c r="I3335" s="18">
        <v>13.97625377019693</v>
      </c>
      <c r="J3335" s="18">
        <v>15.779144585393372</v>
      </c>
      <c r="K3335" s="18">
        <v>10.269917910517753</v>
      </c>
      <c r="L3335" s="18">
        <v>10.934269642045635</v>
      </c>
      <c r="N3335" s="18">
        <v>3334</v>
      </c>
      <c r="O3335" s="18">
        <v>16.119995000000017</v>
      </c>
      <c r="P3335" s="18">
        <v>29.722906275223782</v>
      </c>
      <c r="Q3335" s="18">
        <v>23.359581184156191</v>
      </c>
      <c r="R3335" s="18">
        <f t="shared" si="52"/>
        <v>26.755779397249121</v>
      </c>
    </row>
    <row r="3336" spans="1:18" x14ac:dyDescent="0.25">
      <c r="A3336" s="18">
        <v>3335</v>
      </c>
      <c r="B3336" s="18">
        <v>0</v>
      </c>
      <c r="C3336" s="18">
        <v>9.5551421262467731</v>
      </c>
      <c r="D3336" s="18">
        <v>9.0283573992248982</v>
      </c>
      <c r="E3336" s="18">
        <v>7.3148436132837844</v>
      </c>
      <c r="F3336" s="18">
        <v>8.0330174471590396</v>
      </c>
      <c r="H3336" s="18">
        <v>40.130004999999983</v>
      </c>
      <c r="I3336" s="18">
        <v>9.8257173154155844</v>
      </c>
      <c r="J3336" s="18">
        <v>9.4903903778549967</v>
      </c>
      <c r="K3336" s="18">
        <v>6.0647390544886299</v>
      </c>
      <c r="L3336" s="18">
        <v>6.4800272260720391</v>
      </c>
      <c r="N3336" s="18">
        <v>3335</v>
      </c>
      <c r="O3336" s="18">
        <v>40.130004999999983</v>
      </c>
      <c r="P3336" s="18">
        <v>19.380859441662359</v>
      </c>
      <c r="Q3336" s="18">
        <v>18.518747777079895</v>
      </c>
      <c r="R3336" s="18">
        <f t="shared" si="52"/>
        <v>14.513044673231079</v>
      </c>
    </row>
    <row r="3337" spans="1:18" x14ac:dyDescent="0.25">
      <c r="A3337" s="18">
        <v>3336</v>
      </c>
      <c r="B3337" s="18">
        <v>6.6999510000000555</v>
      </c>
      <c r="C3337" s="18">
        <v>6.5865457090872477</v>
      </c>
      <c r="D3337" s="18">
        <v>8.7910305912636169</v>
      </c>
      <c r="E3337" s="18">
        <v>4.0134964518529763</v>
      </c>
      <c r="F3337" s="18">
        <v>4.4260543530268661</v>
      </c>
      <c r="H3337" s="18">
        <v>17.020019000000048</v>
      </c>
      <c r="I3337" s="18">
        <v>7.4766570074146426</v>
      </c>
      <c r="J3337" s="18">
        <v>7.1495933638830174</v>
      </c>
      <c r="K3337" s="18">
        <v>3.9145073995142345</v>
      </c>
      <c r="L3337" s="18">
        <v>4.1870355714436549</v>
      </c>
      <c r="N3337" s="18">
        <v>3336</v>
      </c>
      <c r="O3337" s="18">
        <v>23.719970000000103</v>
      </c>
      <c r="P3337" s="18">
        <v>14.063202716501891</v>
      </c>
      <c r="Q3337" s="18">
        <v>15.940623955146634</v>
      </c>
      <c r="R3337" s="18">
        <f t="shared" si="52"/>
        <v>8.6130899244705219</v>
      </c>
    </row>
    <row r="3338" spans="1:18" x14ac:dyDescent="0.25">
      <c r="A3338" s="18">
        <v>3337</v>
      </c>
      <c r="B3338" s="18">
        <v>13.839966000000004</v>
      </c>
      <c r="C3338" s="18">
        <v>6.5766999254787031</v>
      </c>
      <c r="D3338" s="18">
        <v>8.3101895499347194</v>
      </c>
      <c r="E3338" s="18">
        <v>4.2353914160254673</v>
      </c>
      <c r="F3338" s="18">
        <v>4.6005089234464718</v>
      </c>
      <c r="H3338" s="18">
        <v>4.5200199999999313</v>
      </c>
      <c r="I3338" s="18">
        <v>7.4221464642049666</v>
      </c>
      <c r="J3338" s="18">
        <v>8.1521146327398029</v>
      </c>
      <c r="K3338" s="18">
        <v>4.0145849524338768</v>
      </c>
      <c r="L3338" s="18">
        <v>4.3133637658479715</v>
      </c>
      <c r="N3338" s="18">
        <v>3337</v>
      </c>
      <c r="O3338" s="18">
        <v>18.359985999999935</v>
      </c>
      <c r="P3338" s="18">
        <v>13.998846389683671</v>
      </c>
      <c r="Q3338" s="18">
        <v>16.462304182674522</v>
      </c>
      <c r="R3338" s="18">
        <f t="shared" si="52"/>
        <v>8.9138726892944433</v>
      </c>
    </row>
    <row r="3339" spans="1:18" x14ac:dyDescent="0.25">
      <c r="A3339" s="18">
        <v>3338</v>
      </c>
      <c r="B3339" s="18">
        <v>5.0100099999999657</v>
      </c>
      <c r="C3339" s="18">
        <v>11.111793801693441</v>
      </c>
      <c r="D3339" s="18">
        <v>8.3333092231172863</v>
      </c>
      <c r="E3339" s="18">
        <v>9.151908159621847</v>
      </c>
      <c r="F3339" s="18">
        <v>10.012382906434308</v>
      </c>
      <c r="H3339" s="18">
        <v>2.6700439999999617</v>
      </c>
      <c r="I3339" s="18">
        <v>11.729636007264329</v>
      </c>
      <c r="J3339" s="18">
        <v>11.99648629659672</v>
      </c>
      <c r="K3339" s="18">
        <v>7.8742796485411457</v>
      </c>
      <c r="L3339" s="18">
        <v>8.4566240617948711</v>
      </c>
      <c r="N3339" s="18">
        <v>3338</v>
      </c>
      <c r="O3339" s="18">
        <v>7.6800539999999273</v>
      </c>
      <c r="P3339" s="18">
        <v>22.84142980895777</v>
      </c>
      <c r="Q3339" s="18">
        <v>20.329795519714004</v>
      </c>
      <c r="R3339" s="18">
        <f t="shared" si="52"/>
        <v>18.469006968229181</v>
      </c>
    </row>
    <row r="3340" spans="1:18" x14ac:dyDescent="0.25">
      <c r="A3340" s="18">
        <v>3339</v>
      </c>
      <c r="B3340" s="18">
        <v>8.780029999999897</v>
      </c>
      <c r="C3340" s="18">
        <v>10.305617462582394</v>
      </c>
      <c r="D3340" s="18">
        <v>7.971451596986153</v>
      </c>
      <c r="E3340" s="18">
        <v>8.3008017384930675</v>
      </c>
      <c r="F3340" s="18">
        <v>9.1425033687962909</v>
      </c>
      <c r="H3340" s="18">
        <v>8.6400140000000647</v>
      </c>
      <c r="I3340" s="18">
        <v>9.7443461477703952</v>
      </c>
      <c r="J3340" s="18">
        <v>10.899139655542875</v>
      </c>
      <c r="K3340" s="18">
        <v>6.2694236683311226</v>
      </c>
      <c r="L3340" s="18">
        <v>6.6720603670467895</v>
      </c>
      <c r="N3340" s="18">
        <v>3339</v>
      </c>
      <c r="O3340" s="18">
        <v>17.420043999999962</v>
      </c>
      <c r="P3340" s="18">
        <v>20.049963610352791</v>
      </c>
      <c r="Q3340" s="18">
        <v>18.870591252529028</v>
      </c>
      <c r="R3340" s="18">
        <f t="shared" si="52"/>
        <v>15.81456373584308</v>
      </c>
    </row>
    <row r="3341" spans="1:18" x14ac:dyDescent="0.25">
      <c r="A3341" s="18">
        <v>3340</v>
      </c>
      <c r="B3341" s="18">
        <v>5.4899900000000343</v>
      </c>
      <c r="C3341" s="18">
        <v>7.9306653974354999</v>
      </c>
      <c r="D3341" s="18">
        <v>8.3178178449559006</v>
      </c>
      <c r="E3341" s="18">
        <v>5.7034515163033666</v>
      </c>
      <c r="F3341" s="18">
        <v>6.22583036532078</v>
      </c>
      <c r="H3341" s="18">
        <v>22.140014999999948</v>
      </c>
      <c r="I3341" s="18">
        <v>8.5015435785175022</v>
      </c>
      <c r="J3341" s="18">
        <v>9.1770820226152523</v>
      </c>
      <c r="K3341" s="18">
        <v>5.001615775863625</v>
      </c>
      <c r="L3341" s="18">
        <v>5.3622779797640812</v>
      </c>
      <c r="N3341" s="18">
        <v>3340</v>
      </c>
      <c r="O3341" s="18">
        <v>27.630004999999983</v>
      </c>
      <c r="P3341" s="18">
        <v>16.432208975953003</v>
      </c>
      <c r="Q3341" s="18">
        <v>17.494899867571153</v>
      </c>
      <c r="R3341" s="18">
        <f t="shared" si="52"/>
        <v>11.588108345084862</v>
      </c>
    </row>
    <row r="3342" spans="1:18" x14ac:dyDescent="0.25">
      <c r="A3342" s="18">
        <v>3341</v>
      </c>
      <c r="B3342" s="18">
        <v>5.2099610000000212</v>
      </c>
      <c r="C3342" s="18">
        <v>8.5635002707684293</v>
      </c>
      <c r="D3342" s="18">
        <v>10.653196872142885</v>
      </c>
      <c r="E3342" s="18">
        <v>5.9719078419362681</v>
      </c>
      <c r="F3342" s="18">
        <v>6.5210471667870182</v>
      </c>
      <c r="H3342" s="18">
        <v>7.3599850000000515</v>
      </c>
      <c r="I3342" s="18">
        <v>10.057502925810262</v>
      </c>
      <c r="J3342" s="18">
        <v>7.4252506819657409</v>
      </c>
      <c r="K3342" s="18">
        <v>5.8492518805081666</v>
      </c>
      <c r="L3342" s="18">
        <v>6.2885471190409454</v>
      </c>
      <c r="N3342" s="18">
        <v>3341</v>
      </c>
      <c r="O3342" s="18">
        <v>12.569946000000073</v>
      </c>
      <c r="P3342" s="18">
        <v>18.621003196578691</v>
      </c>
      <c r="Q3342" s="18">
        <v>18.078447554108628</v>
      </c>
      <c r="R3342" s="18">
        <f t="shared" si="52"/>
        <v>12.809594285827963</v>
      </c>
    </row>
    <row r="3343" spans="1:18" x14ac:dyDescent="0.25">
      <c r="A3343" s="18">
        <v>3342</v>
      </c>
      <c r="B3343" s="18">
        <v>8.6700439999999617</v>
      </c>
      <c r="C3343" s="18">
        <v>8.8857734979735774</v>
      </c>
      <c r="D3343" s="18">
        <v>9.8946272137640783</v>
      </c>
      <c r="E3343" s="18">
        <v>6.1876985924057077</v>
      </c>
      <c r="F3343" s="18">
        <v>6.8462632245738355</v>
      </c>
      <c r="H3343" s="18">
        <v>10.010009000000082</v>
      </c>
      <c r="I3343" s="18">
        <v>10.66736915431267</v>
      </c>
      <c r="J3343" s="18">
        <v>7.9840981036653496</v>
      </c>
      <c r="K3343" s="18">
        <v>6.4203685267376809</v>
      </c>
      <c r="L3343" s="18">
        <v>6.9013368839314193</v>
      </c>
      <c r="N3343" s="18">
        <v>3342</v>
      </c>
      <c r="O3343" s="18">
        <v>18.680053000000044</v>
      </c>
      <c r="P3343" s="18">
        <v>19.553142652286247</v>
      </c>
      <c r="Q3343" s="18">
        <v>17.878725317429428</v>
      </c>
      <c r="R3343" s="18">
        <f t="shared" si="52"/>
        <v>13.747600108505255</v>
      </c>
    </row>
    <row r="3344" spans="1:18" x14ac:dyDescent="0.25">
      <c r="A3344" s="18">
        <v>3343</v>
      </c>
      <c r="B3344" s="18">
        <v>27.010009999999966</v>
      </c>
      <c r="C3344" s="18">
        <v>5.7282076491354115</v>
      </c>
      <c r="D3344" s="18">
        <v>7.5270991696410467</v>
      </c>
      <c r="E3344" s="18">
        <v>3.4150602619925978</v>
      </c>
      <c r="F3344" s="18">
        <v>3.744345452299576</v>
      </c>
      <c r="H3344" s="18">
        <v>0</v>
      </c>
      <c r="I3344" s="18">
        <v>5.6529908080275817</v>
      </c>
      <c r="J3344" s="18">
        <v>7.6914801695981687</v>
      </c>
      <c r="K3344" s="18">
        <v>2.6609717915417117</v>
      </c>
      <c r="L3344" s="18">
        <v>2.8177529198173046</v>
      </c>
      <c r="N3344" s="18">
        <v>3343</v>
      </c>
      <c r="O3344" s="18">
        <v>27.010009999999966</v>
      </c>
      <c r="P3344" s="18">
        <v>11.381198457162993</v>
      </c>
      <c r="Q3344" s="18">
        <v>15.218579339239216</v>
      </c>
      <c r="R3344" s="18">
        <f t="shared" si="52"/>
        <v>6.5620983721168802</v>
      </c>
    </row>
    <row r="3345" spans="1:18" x14ac:dyDescent="0.25">
      <c r="A3345" s="18">
        <v>3344</v>
      </c>
      <c r="B3345" s="18">
        <v>2.9500739999998586</v>
      </c>
      <c r="C3345" s="18">
        <v>5.0569940628870951</v>
      </c>
      <c r="D3345" s="18">
        <v>9.1673485895912545</v>
      </c>
      <c r="E3345" s="18">
        <v>2.4559439463136683</v>
      </c>
      <c r="F3345" s="18">
        <v>2.6316715236535719</v>
      </c>
      <c r="H3345" s="18">
        <v>9.7799070000000938</v>
      </c>
      <c r="I3345" s="18">
        <v>6.3358864528539804</v>
      </c>
      <c r="J3345" s="18">
        <v>6.0873556519321266</v>
      </c>
      <c r="K3345" s="18">
        <v>2.8463869621936411</v>
      </c>
      <c r="L3345" s="18">
        <v>3.0678430270822563</v>
      </c>
      <c r="N3345" s="18">
        <v>3344</v>
      </c>
      <c r="O3345" s="18">
        <v>12.729980999999952</v>
      </c>
      <c r="P3345" s="18">
        <v>11.392880515741076</v>
      </c>
      <c r="Q3345" s="18">
        <v>15.254704241523381</v>
      </c>
      <c r="R3345" s="18">
        <f t="shared" si="52"/>
        <v>5.6995145507358282</v>
      </c>
    </row>
    <row r="3346" spans="1:18" x14ac:dyDescent="0.25">
      <c r="A3346" s="18">
        <v>3345</v>
      </c>
      <c r="B3346" s="18">
        <v>3.4599610000000212</v>
      </c>
      <c r="C3346" s="18">
        <v>7.6832014753972118</v>
      </c>
      <c r="D3346" s="18">
        <v>8.6809139286588568</v>
      </c>
      <c r="E3346" s="18">
        <v>5.1944557574707444</v>
      </c>
      <c r="F3346" s="18">
        <v>5.7195190391165696</v>
      </c>
      <c r="H3346" s="18">
        <v>1.4000240000000304</v>
      </c>
      <c r="I3346" s="18">
        <v>8.8802524513976309</v>
      </c>
      <c r="J3346" s="18">
        <v>8.3481760474154409</v>
      </c>
      <c r="K3346" s="18">
        <v>5.1498954515532169</v>
      </c>
      <c r="L3346" s="18">
        <v>5.5306533062922201</v>
      </c>
      <c r="N3346" s="18">
        <v>3345</v>
      </c>
      <c r="O3346" s="18">
        <v>4.8599850000000515</v>
      </c>
      <c r="P3346" s="18">
        <v>16.563453926794843</v>
      </c>
      <c r="Q3346" s="18">
        <v>17.029089976074296</v>
      </c>
      <c r="R3346" s="18">
        <f t="shared" si="52"/>
        <v>11.250172345408789</v>
      </c>
    </row>
    <row r="3347" spans="1:18" x14ac:dyDescent="0.25">
      <c r="A3347" s="18">
        <v>3346</v>
      </c>
      <c r="B3347" s="18">
        <v>18.130004999999983</v>
      </c>
      <c r="C3347" s="18">
        <v>7.1177767309008342</v>
      </c>
      <c r="D3347" s="18">
        <v>7.1495484505028397</v>
      </c>
      <c r="E3347" s="18">
        <v>5.0506734085053573</v>
      </c>
      <c r="F3347" s="18">
        <v>5.5185280292440417</v>
      </c>
      <c r="H3347" s="18">
        <v>0</v>
      </c>
      <c r="I3347" s="18">
        <v>6.823041074033628</v>
      </c>
      <c r="J3347" s="18">
        <v>9.4353679201411591</v>
      </c>
      <c r="K3347" s="18">
        <v>3.8200302588173378</v>
      </c>
      <c r="L3347" s="18">
        <v>4.0656489106677114</v>
      </c>
      <c r="N3347" s="18">
        <v>3346</v>
      </c>
      <c r="O3347" s="18">
        <v>18.130004999999983</v>
      </c>
      <c r="P3347" s="18">
        <v>13.940817804934461</v>
      </c>
      <c r="Q3347" s="18">
        <v>16.584916370643999</v>
      </c>
      <c r="R3347" s="18">
        <f t="shared" si="52"/>
        <v>9.5841769399117531</v>
      </c>
    </row>
    <row r="3348" spans="1:18" x14ac:dyDescent="0.25">
      <c r="A3348" s="18">
        <v>3347</v>
      </c>
      <c r="B3348" s="18">
        <v>0</v>
      </c>
      <c r="C3348" s="18">
        <v>8.7787648389378745</v>
      </c>
      <c r="D3348" s="18">
        <v>8.3784182399520546</v>
      </c>
      <c r="E3348" s="18">
        <v>6.6693732089383797</v>
      </c>
      <c r="F3348" s="18">
        <v>7.2631020492931091</v>
      </c>
      <c r="H3348" s="18">
        <v>11.469970000000103</v>
      </c>
      <c r="I3348" s="18">
        <v>9.3659849672896325</v>
      </c>
      <c r="J3348" s="18">
        <v>10.034803576710862</v>
      </c>
      <c r="K3348" s="18">
        <v>5.7797544123869766</v>
      </c>
      <c r="L3348" s="18">
        <v>6.2054667963579107</v>
      </c>
      <c r="N3348" s="18">
        <v>3347</v>
      </c>
      <c r="O3348" s="18">
        <v>11.469970000000103</v>
      </c>
      <c r="P3348" s="18">
        <v>18.144749806227509</v>
      </c>
      <c r="Q3348" s="18">
        <v>18.413221816662919</v>
      </c>
      <c r="R3348" s="18">
        <f t="shared" si="52"/>
        <v>13.468568845651021</v>
      </c>
    </row>
    <row r="3349" spans="1:18" x14ac:dyDescent="0.25">
      <c r="A3349" s="18">
        <v>3348</v>
      </c>
      <c r="B3349" s="18">
        <v>2.7199709999999868</v>
      </c>
      <c r="C3349" s="18">
        <v>8.2595983047464845</v>
      </c>
      <c r="D3349" s="18">
        <v>9.0716446376338808</v>
      </c>
      <c r="E3349" s="18">
        <v>5.8130718059473132</v>
      </c>
      <c r="F3349" s="18">
        <v>6.412567022737484</v>
      </c>
      <c r="H3349" s="18">
        <v>8.2600099999999657</v>
      </c>
      <c r="I3349" s="18">
        <v>8.7302479767545869</v>
      </c>
      <c r="J3349" s="18">
        <v>8.1396216131248078</v>
      </c>
      <c r="K3349" s="18">
        <v>5.0299881526096639</v>
      </c>
      <c r="L3349" s="18">
        <v>5.3668325539563213</v>
      </c>
      <c r="N3349" s="18">
        <v>3348</v>
      </c>
      <c r="O3349" s="18">
        <v>10.979980999999952</v>
      </c>
      <c r="P3349" s="18">
        <v>16.989846281501073</v>
      </c>
      <c r="Q3349" s="18">
        <v>17.21126625075869</v>
      </c>
      <c r="R3349" s="18">
        <f t="shared" si="52"/>
        <v>11.779399576693805</v>
      </c>
    </row>
    <row r="3350" spans="1:18" x14ac:dyDescent="0.25">
      <c r="A3350" s="18">
        <v>3349</v>
      </c>
      <c r="B3350" s="18">
        <v>11.540038999999979</v>
      </c>
      <c r="C3350" s="18">
        <v>5.3605502432053127</v>
      </c>
      <c r="D3350" s="18">
        <v>8.1505629475126682</v>
      </c>
      <c r="E3350" s="18">
        <v>2.8443401352891802</v>
      </c>
      <c r="F3350" s="18">
        <v>3.1136820650839523</v>
      </c>
      <c r="H3350" s="18">
        <v>13.339966000000004</v>
      </c>
      <c r="I3350" s="18">
        <v>6.1734197684031269</v>
      </c>
      <c r="J3350" s="18">
        <v>6.9455771395228432</v>
      </c>
      <c r="K3350" s="18">
        <v>2.9002066755963236</v>
      </c>
      <c r="L3350" s="18">
        <v>3.1046184105900956</v>
      </c>
      <c r="N3350" s="18">
        <v>3349</v>
      </c>
      <c r="O3350" s="18">
        <v>24.880004999999983</v>
      </c>
      <c r="P3350" s="18">
        <v>11.533970011608439</v>
      </c>
      <c r="Q3350" s="18">
        <v>15.096140087035511</v>
      </c>
      <c r="R3350" s="18">
        <f t="shared" si="52"/>
        <v>6.2183004756740479</v>
      </c>
    </row>
    <row r="3351" spans="1:18" x14ac:dyDescent="0.25">
      <c r="A3351" s="18">
        <v>3350</v>
      </c>
      <c r="B3351" s="18">
        <v>9.7399900000000343</v>
      </c>
      <c r="C3351" s="18">
        <v>6.3322642614710123</v>
      </c>
      <c r="D3351" s="18">
        <v>7.9477971241610437</v>
      </c>
      <c r="E3351" s="18">
        <v>4.0475718440007524</v>
      </c>
      <c r="F3351" s="18">
        <v>4.3956220950805864</v>
      </c>
      <c r="H3351" s="18">
        <v>0.91992200000004232</v>
      </c>
      <c r="I3351" s="18">
        <v>6.8846397699982793</v>
      </c>
      <c r="J3351" s="18">
        <v>8.2424784276048566</v>
      </c>
      <c r="K3351" s="18">
        <v>3.6377661417539806</v>
      </c>
      <c r="L3351" s="18">
        <v>3.8995148169051399</v>
      </c>
      <c r="N3351" s="18">
        <v>3350</v>
      </c>
      <c r="O3351" s="18">
        <v>10.659912000000077</v>
      </c>
      <c r="P3351" s="18">
        <v>13.216904031469291</v>
      </c>
      <c r="Q3351" s="18">
        <v>16.1902755517659</v>
      </c>
      <c r="R3351" s="18">
        <f t="shared" si="52"/>
        <v>8.2951369119857254</v>
      </c>
    </row>
    <row r="3352" spans="1:18" x14ac:dyDescent="0.25">
      <c r="A3352" s="18">
        <v>3351</v>
      </c>
      <c r="B3352" s="18">
        <v>2.910033999999996</v>
      </c>
      <c r="C3352" s="18">
        <v>6.953833220009817</v>
      </c>
      <c r="D3352" s="18">
        <v>7.9967576582243032</v>
      </c>
      <c r="E3352" s="18">
        <v>4.6330334174545706</v>
      </c>
      <c r="F3352" s="18">
        <v>5.0845453350789835</v>
      </c>
      <c r="H3352" s="18">
        <v>4.3199460000000727</v>
      </c>
      <c r="I3352" s="18">
        <v>7.2745786306811562</v>
      </c>
      <c r="J3352" s="18">
        <v>8.3477248018102941</v>
      </c>
      <c r="K3352" s="18">
        <v>3.9699594380458789</v>
      </c>
      <c r="L3352" s="18">
        <v>4.2372495265664991</v>
      </c>
      <c r="N3352" s="18">
        <v>3351</v>
      </c>
      <c r="O3352" s="18">
        <v>7.2299800000000687</v>
      </c>
      <c r="P3352" s="18">
        <v>14.228411850690973</v>
      </c>
      <c r="Q3352" s="18">
        <v>16.344482460034598</v>
      </c>
      <c r="R3352" s="18">
        <f t="shared" si="52"/>
        <v>9.3217948616454827</v>
      </c>
    </row>
    <row r="3353" spans="1:18" x14ac:dyDescent="0.25">
      <c r="A3353" s="18">
        <v>3352</v>
      </c>
      <c r="B3353" s="18">
        <v>7.3900140000000647</v>
      </c>
      <c r="C3353" s="18">
        <v>7.0879325176344574</v>
      </c>
      <c r="D3353" s="18">
        <v>8.1460887412402876</v>
      </c>
      <c r="E3353" s="18">
        <v>4.831854534061903</v>
      </c>
      <c r="F3353" s="18">
        <v>5.2600560847992721</v>
      </c>
      <c r="H3353" s="18">
        <v>7.8800049999999828</v>
      </c>
      <c r="I3353" s="18">
        <v>7.6575724408451791</v>
      </c>
      <c r="J3353" s="18">
        <v>8.6766358939961172</v>
      </c>
      <c r="K3353" s="18">
        <v>4.2871406955377278</v>
      </c>
      <c r="L3353" s="18">
        <v>4.5967018936212067</v>
      </c>
      <c r="N3353" s="18">
        <v>3352</v>
      </c>
      <c r="O3353" s="18">
        <v>15.270019000000048</v>
      </c>
      <c r="P3353" s="18">
        <v>14.745504958479636</v>
      </c>
      <c r="Q3353" s="18">
        <v>16.822724635236405</v>
      </c>
      <c r="R3353" s="18">
        <f t="shared" si="52"/>
        <v>9.8567579784204788</v>
      </c>
    </row>
    <row r="3354" spans="1:18" x14ac:dyDescent="0.25">
      <c r="A3354" s="18">
        <v>3353</v>
      </c>
      <c r="B3354" s="18">
        <v>3.6800539999999273</v>
      </c>
      <c r="C3354" s="18">
        <v>6.89320605653554</v>
      </c>
      <c r="D3354" s="18">
        <v>8.2000378886501792</v>
      </c>
      <c r="E3354" s="18">
        <v>4.510843424815838</v>
      </c>
      <c r="F3354" s="18">
        <v>4.9617082554463687</v>
      </c>
      <c r="H3354" s="18">
        <v>5.8099369999999908</v>
      </c>
      <c r="I3354" s="18">
        <v>7.2325065455038118</v>
      </c>
      <c r="J3354" s="18">
        <v>7.9941973217545748</v>
      </c>
      <c r="K3354" s="18">
        <v>3.8842308414426441</v>
      </c>
      <c r="L3354" s="18">
        <v>4.1411931406766804</v>
      </c>
      <c r="N3354" s="18">
        <v>3353</v>
      </c>
      <c r="O3354" s="18">
        <v>9.4899909999999181</v>
      </c>
      <c r="P3354" s="18">
        <v>14.125712602039352</v>
      </c>
      <c r="Q3354" s="18">
        <v>16.194235210404756</v>
      </c>
      <c r="R3354" s="18">
        <f t="shared" si="52"/>
        <v>9.1029013961230483</v>
      </c>
    </row>
    <row r="3355" spans="1:18" x14ac:dyDescent="0.25">
      <c r="A3355" s="18">
        <v>3354</v>
      </c>
      <c r="B3355" s="18">
        <v>8.5100099999999657</v>
      </c>
      <c r="C3355" s="18">
        <v>5.2211174019822124</v>
      </c>
      <c r="D3355" s="18">
        <v>8.0005673633223182</v>
      </c>
      <c r="E3355" s="18">
        <v>2.7877155284743731</v>
      </c>
      <c r="F3355" s="18">
        <v>3.0306304438018818</v>
      </c>
      <c r="H3355" s="18">
        <v>8.8200689999998758</v>
      </c>
      <c r="I3355" s="18">
        <v>5.7962604255752819</v>
      </c>
      <c r="J3355" s="18">
        <v>7.0705661219452001</v>
      </c>
      <c r="K3355" s="18">
        <v>2.6389158186722508</v>
      </c>
      <c r="L3355" s="18">
        <v>2.8203641286201626</v>
      </c>
      <c r="N3355" s="18">
        <v>3354</v>
      </c>
      <c r="O3355" s="18">
        <v>17.330078999999841</v>
      </c>
      <c r="P3355" s="18">
        <v>11.017377827557494</v>
      </c>
      <c r="Q3355" s="18">
        <v>15.071133485267518</v>
      </c>
      <c r="R3355" s="18">
        <f t="shared" si="52"/>
        <v>5.850994572422044</v>
      </c>
    </row>
    <row r="3356" spans="1:18" x14ac:dyDescent="0.25">
      <c r="A3356" s="18">
        <v>3355</v>
      </c>
      <c r="B3356" s="18">
        <v>4.5198970000001282</v>
      </c>
      <c r="C3356" s="18">
        <v>4.9863905229790575</v>
      </c>
      <c r="D3356" s="18">
        <v>7.8831124125625491</v>
      </c>
      <c r="E3356" s="18">
        <v>2.5169474445305533</v>
      </c>
      <c r="F3356" s="18">
        <v>2.7489059108811165</v>
      </c>
      <c r="H3356" s="18">
        <v>3.5</v>
      </c>
      <c r="I3356" s="18">
        <v>5.5172768975960489</v>
      </c>
      <c r="J3356" s="18">
        <v>6.8662636631722656</v>
      </c>
      <c r="K3356" s="18">
        <v>2.4041943459068515</v>
      </c>
      <c r="L3356" s="18">
        <v>2.5634990769402388</v>
      </c>
      <c r="N3356" s="18">
        <v>3355</v>
      </c>
      <c r="O3356" s="18">
        <v>8.0198970000001282</v>
      </c>
      <c r="P3356" s="18">
        <v>10.503667420575105</v>
      </c>
      <c r="Q3356" s="18">
        <v>14.749376075734816</v>
      </c>
      <c r="R3356" s="18">
        <f t="shared" si="52"/>
        <v>5.3124049878213553</v>
      </c>
    </row>
    <row r="3357" spans="1:18" x14ac:dyDescent="0.25">
      <c r="A3357" s="18">
        <v>3356</v>
      </c>
      <c r="B3357" s="18">
        <v>6.3900149999999485</v>
      </c>
      <c r="C3357" s="18">
        <v>5.0681317579297112</v>
      </c>
      <c r="D3357" s="18">
        <v>8.9151056829594317</v>
      </c>
      <c r="E3357" s="18">
        <v>2.4995414088981684</v>
      </c>
      <c r="F3357" s="18">
        <v>2.6896255710983334</v>
      </c>
      <c r="H3357" s="18">
        <v>3.0499270000000251</v>
      </c>
      <c r="I3357" s="18">
        <v>6.152105116084293</v>
      </c>
      <c r="J3357" s="18">
        <v>6.2443813801394006</v>
      </c>
      <c r="K3357" s="18">
        <v>2.7455688966037117</v>
      </c>
      <c r="L3357" s="18">
        <v>2.9519065297928009</v>
      </c>
      <c r="N3357" s="18">
        <v>3356</v>
      </c>
      <c r="O3357" s="18">
        <v>9.4399419999999736</v>
      </c>
      <c r="P3357" s="18">
        <v>11.220236874014004</v>
      </c>
      <c r="Q3357" s="18">
        <v>15.159487063098833</v>
      </c>
      <c r="R3357" s="18">
        <f t="shared" si="52"/>
        <v>5.6415321008911343</v>
      </c>
    </row>
    <row r="3358" spans="1:18" x14ac:dyDescent="0.25">
      <c r="A3358" s="18">
        <v>3357</v>
      </c>
      <c r="B3358" s="18">
        <v>3.5700689999998758</v>
      </c>
      <c r="C3358" s="18">
        <v>6.0646782751570658</v>
      </c>
      <c r="D3358" s="18">
        <v>9.6005159096817216</v>
      </c>
      <c r="E3358" s="18">
        <v>3.3037593287189289</v>
      </c>
      <c r="F3358" s="18">
        <v>3.6293577747934354</v>
      </c>
      <c r="H3358" s="18">
        <v>2.4299310000001242</v>
      </c>
      <c r="I3358" s="18">
        <v>7.632038810872996</v>
      </c>
      <c r="J3358" s="18">
        <v>6.0998667278705136</v>
      </c>
      <c r="K3358" s="18">
        <v>3.8338927188096381</v>
      </c>
      <c r="L3358" s="18">
        <v>4.1228589037311227</v>
      </c>
      <c r="N3358" s="18">
        <v>3357</v>
      </c>
      <c r="O3358" s="18">
        <v>6</v>
      </c>
      <c r="P3358" s="18">
        <v>13.696717086030063</v>
      </c>
      <c r="Q3358" s="18">
        <v>15.700382637552234</v>
      </c>
      <c r="R3358" s="18">
        <f t="shared" si="52"/>
        <v>7.7522166785245581</v>
      </c>
    </row>
    <row r="3359" spans="1:18" x14ac:dyDescent="0.25">
      <c r="A3359" s="18">
        <v>3358</v>
      </c>
      <c r="B3359" s="18">
        <v>15.719970999999987</v>
      </c>
      <c r="C3359" s="18">
        <v>7.345994225937579</v>
      </c>
      <c r="D3359" s="18">
        <v>8.2477234156341481</v>
      </c>
      <c r="E3359" s="18">
        <v>5.0069567978186598</v>
      </c>
      <c r="F3359" s="18">
        <v>5.4744116024492504</v>
      </c>
      <c r="H3359" s="18">
        <v>0</v>
      </c>
      <c r="I3359" s="18">
        <v>8.2825707081089472</v>
      </c>
      <c r="J3359" s="18">
        <v>8.7306764978000153</v>
      </c>
      <c r="K3359" s="18">
        <v>4.7611504397199482</v>
      </c>
      <c r="L3359" s="18">
        <v>5.1151956641650536</v>
      </c>
      <c r="N3359" s="18">
        <v>3358</v>
      </c>
      <c r="O3359" s="18">
        <v>15.719970999999987</v>
      </c>
      <c r="P3359" s="18">
        <v>15.628564934046526</v>
      </c>
      <c r="Q3359" s="18">
        <v>16.978399913434163</v>
      </c>
      <c r="R3359" s="18">
        <f t="shared" si="52"/>
        <v>10.589607266614305</v>
      </c>
    </row>
    <row r="3360" spans="1:18" x14ac:dyDescent="0.25">
      <c r="A3360" s="18">
        <v>3359</v>
      </c>
      <c r="B3360" s="18">
        <v>10.75</v>
      </c>
      <c r="C3360" s="18">
        <v>7.345478123715198</v>
      </c>
      <c r="D3360" s="18">
        <v>7.1428489754725488</v>
      </c>
      <c r="E3360" s="18">
        <v>5.2493399324130987</v>
      </c>
      <c r="F3360" s="18">
        <v>5.7614922389100025</v>
      </c>
      <c r="H3360" s="18">
        <v>1.0799560000000383</v>
      </c>
      <c r="I3360" s="18">
        <v>6.9684761128420494</v>
      </c>
      <c r="J3360" s="18">
        <v>9.4396782587635286</v>
      </c>
      <c r="K3360" s="18">
        <v>3.942312471930304</v>
      </c>
      <c r="L3360" s="18">
        <v>4.1885953784982632</v>
      </c>
      <c r="N3360" s="18">
        <v>3359</v>
      </c>
      <c r="O3360" s="18">
        <v>11.829956000000038</v>
      </c>
      <c r="P3360" s="18">
        <v>14.313954236557247</v>
      </c>
      <c r="Q3360" s="18">
        <v>16.582527234236078</v>
      </c>
      <c r="R3360" s="18">
        <f t="shared" si="52"/>
        <v>9.9500876174082649</v>
      </c>
    </row>
    <row r="3361" spans="1:18" x14ac:dyDescent="0.25">
      <c r="A3361" s="18">
        <v>3360</v>
      </c>
      <c r="B3361" s="18">
        <v>2.8800049999999828</v>
      </c>
      <c r="C3361" s="18">
        <v>5.814833040060142</v>
      </c>
      <c r="D3361" s="18">
        <v>8.7080153025713383</v>
      </c>
      <c r="E3361" s="18">
        <v>3.3904107439547069</v>
      </c>
      <c r="F3361" s="18">
        <v>3.6650582610552687</v>
      </c>
      <c r="H3361" s="18">
        <v>12.479980000000069</v>
      </c>
      <c r="I3361" s="18">
        <v>6.4799804509302756</v>
      </c>
      <c r="J3361" s="18">
        <v>7.0412837581697811</v>
      </c>
      <c r="K3361" s="18">
        <v>3.1330713407243316</v>
      </c>
      <c r="L3361" s="18">
        <v>3.3555663422998618</v>
      </c>
      <c r="N3361" s="18">
        <v>3360</v>
      </c>
      <c r="O3361" s="18">
        <v>15.359985000000052</v>
      </c>
      <c r="P3361" s="18">
        <v>12.294813490990418</v>
      </c>
      <c r="Q3361" s="18">
        <v>15.749299060741119</v>
      </c>
      <c r="R3361" s="18">
        <f t="shared" si="52"/>
        <v>7.0206246033551309</v>
      </c>
    </row>
    <row r="3362" spans="1:18" x14ac:dyDescent="0.25">
      <c r="A3362" s="18">
        <v>3361</v>
      </c>
      <c r="B3362" s="18">
        <v>0</v>
      </c>
      <c r="C3362" s="18">
        <v>6.6820698594665515</v>
      </c>
      <c r="D3362" s="18">
        <v>10.47672671331253</v>
      </c>
      <c r="E3362" s="18">
        <v>3.8279568085355544</v>
      </c>
      <c r="F3362" s="18">
        <v>4.196377002715332</v>
      </c>
      <c r="H3362" s="18">
        <v>7.5699460000000727</v>
      </c>
      <c r="I3362" s="18">
        <v>8.6858821307422893</v>
      </c>
      <c r="J3362" s="18">
        <v>5.8653675537739618</v>
      </c>
      <c r="K3362" s="18">
        <v>4.567025517367588</v>
      </c>
      <c r="L3362" s="18">
        <v>4.9227758349053605</v>
      </c>
      <c r="N3362" s="18">
        <v>3361</v>
      </c>
      <c r="O3362" s="18">
        <v>7.5699460000000727</v>
      </c>
      <c r="P3362" s="18">
        <v>15.367951990208841</v>
      </c>
      <c r="Q3362" s="18">
        <v>16.342094267086491</v>
      </c>
      <c r="R3362" s="18">
        <f t="shared" si="52"/>
        <v>9.1191528376206925</v>
      </c>
    </row>
    <row r="3363" spans="1:18" x14ac:dyDescent="0.25">
      <c r="A3363" s="18">
        <v>3362</v>
      </c>
      <c r="B3363" s="18">
        <v>17.130004999999983</v>
      </c>
      <c r="C3363" s="18">
        <v>7.5816134914254274</v>
      </c>
      <c r="D3363" s="18">
        <v>8.7226079423355714</v>
      </c>
      <c r="E3363" s="18">
        <v>5.0856832867857156</v>
      </c>
      <c r="F3363" s="18">
        <v>5.5960768810236328</v>
      </c>
      <c r="H3363" s="18">
        <v>0</v>
      </c>
      <c r="I3363" s="18">
        <v>8.7956796493597427</v>
      </c>
      <c r="J3363" s="18">
        <v>8.2398194802207883</v>
      </c>
      <c r="K3363" s="18">
        <v>5.0690174745833314</v>
      </c>
      <c r="L3363" s="18">
        <v>5.4448788521709144</v>
      </c>
      <c r="N3363" s="18">
        <v>3362</v>
      </c>
      <c r="O3363" s="18">
        <v>17.130004999999983</v>
      </c>
      <c r="P3363" s="18">
        <v>16.37729314078517</v>
      </c>
      <c r="Q3363" s="18">
        <v>16.96242742255636</v>
      </c>
      <c r="R3363" s="18">
        <f t="shared" si="52"/>
        <v>11.040955733194547</v>
      </c>
    </row>
    <row r="3364" spans="1:18" x14ac:dyDescent="0.25">
      <c r="A3364" s="18">
        <v>3363</v>
      </c>
      <c r="B3364" s="18">
        <v>17.530029000000013</v>
      </c>
      <c r="C3364" s="18">
        <v>6.4819174003854023</v>
      </c>
      <c r="D3364" s="18">
        <v>7.8045295235621062</v>
      </c>
      <c r="E3364" s="18">
        <v>4.2329256096524848</v>
      </c>
      <c r="F3364" s="18">
        <v>4.6223909269333143</v>
      </c>
      <c r="H3364" s="18">
        <v>0</v>
      </c>
      <c r="I3364" s="18">
        <v>6.4951716481116435</v>
      </c>
      <c r="J3364" s="18">
        <v>8.2172959693476582</v>
      </c>
      <c r="K3364" s="18">
        <v>3.3688824698583226</v>
      </c>
      <c r="L3364" s="18">
        <v>3.5854256809892853</v>
      </c>
      <c r="N3364" s="18">
        <v>3363</v>
      </c>
      <c r="O3364" s="18">
        <v>17.530029000000013</v>
      </c>
      <c r="P3364" s="18">
        <v>12.977089048497046</v>
      </c>
      <c r="Q3364" s="18">
        <v>16.021825492909763</v>
      </c>
      <c r="R3364" s="18">
        <f t="shared" si="52"/>
        <v>8.2078166079225987</v>
      </c>
    </row>
    <row r="3365" spans="1:18" x14ac:dyDescent="0.25">
      <c r="A3365" s="18">
        <v>3364</v>
      </c>
      <c r="B3365" s="18">
        <v>0.95996100000002116</v>
      </c>
      <c r="C3365" s="18">
        <v>8.978961645910303</v>
      </c>
      <c r="D3365" s="18">
        <v>7.6473102703675035</v>
      </c>
      <c r="E3365" s="18">
        <v>6.9433030659932795</v>
      </c>
      <c r="F3365" s="18">
        <v>7.5813440595646124</v>
      </c>
      <c r="H3365" s="18">
        <v>10.989990000000034</v>
      </c>
      <c r="I3365" s="18">
        <v>9.5855201948724424</v>
      </c>
      <c r="J3365" s="18">
        <v>10.88652489874079</v>
      </c>
      <c r="K3365" s="18">
        <v>6.0914417744497609</v>
      </c>
      <c r="L3365" s="18">
        <v>6.5446899097494713</v>
      </c>
      <c r="N3365" s="18">
        <v>3364</v>
      </c>
      <c r="O3365" s="18">
        <v>11.949951000000056</v>
      </c>
      <c r="P3365" s="18">
        <v>18.564481840782747</v>
      </c>
      <c r="Q3365" s="18">
        <v>18.533835169108293</v>
      </c>
      <c r="R3365" s="18">
        <f t="shared" si="52"/>
        <v>14.126033969314083</v>
      </c>
    </row>
    <row r="3366" spans="1:18" x14ac:dyDescent="0.25">
      <c r="A3366" s="18">
        <v>3365</v>
      </c>
      <c r="B3366" s="18">
        <v>7.8898920000001453</v>
      </c>
      <c r="C3366" s="18">
        <v>8.3606362164462169</v>
      </c>
      <c r="D3366" s="18">
        <v>6.8521900796337061</v>
      </c>
      <c r="E3366" s="18">
        <v>6.4200385862050986</v>
      </c>
      <c r="F3366" s="18">
        <v>7.067111830182073</v>
      </c>
      <c r="H3366" s="18">
        <v>2.9901129999998375</v>
      </c>
      <c r="I3366" s="18">
        <v>7.2808759007434052</v>
      </c>
      <c r="J3366" s="18">
        <v>10.326053735961034</v>
      </c>
      <c r="K3366" s="18">
        <v>4.3495785704928576</v>
      </c>
      <c r="L3366" s="18">
        <v>4.5981368723968279</v>
      </c>
      <c r="N3366" s="18">
        <v>3365</v>
      </c>
      <c r="O3366" s="18">
        <v>10.880004999999983</v>
      </c>
      <c r="P3366" s="18">
        <v>15.641512117189622</v>
      </c>
      <c r="Q3366" s="18">
        <v>17.17824381559474</v>
      </c>
      <c r="R3366" s="18">
        <f t="shared" si="52"/>
        <v>11.6652487025789</v>
      </c>
    </row>
    <row r="3367" spans="1:18" x14ac:dyDescent="0.25">
      <c r="A3367" s="18">
        <v>3366</v>
      </c>
      <c r="B3367" s="18">
        <v>0</v>
      </c>
      <c r="C3367" s="18">
        <v>6.2412989221584958</v>
      </c>
      <c r="D3367" s="18">
        <v>7.1504010159220233</v>
      </c>
      <c r="E3367" s="18">
        <v>4.1122772455873005</v>
      </c>
      <c r="F3367" s="18">
        <v>4.4639148687271897</v>
      </c>
      <c r="H3367" s="18">
        <v>21.090087999999923</v>
      </c>
      <c r="I3367" s="18">
        <v>6.3418846316478934</v>
      </c>
      <c r="J3367" s="18">
        <v>8.9281978714856542</v>
      </c>
      <c r="K3367" s="18">
        <v>3.3588818494540464</v>
      </c>
      <c r="L3367" s="18">
        <v>3.5900176951207272</v>
      </c>
      <c r="N3367" s="18">
        <v>3366</v>
      </c>
      <c r="O3367" s="18">
        <v>21.090087999999923</v>
      </c>
      <c r="P3367" s="18">
        <v>12.583183553806389</v>
      </c>
      <c r="Q3367" s="18">
        <v>16.078598887407679</v>
      </c>
      <c r="R3367" s="18">
        <f t="shared" si="52"/>
        <v>8.0539325638479173</v>
      </c>
    </row>
    <row r="3368" spans="1:18" x14ac:dyDescent="0.25">
      <c r="A3368" s="18">
        <v>3367</v>
      </c>
      <c r="B3368" s="18">
        <v>0</v>
      </c>
      <c r="C3368" s="18">
        <v>9.4330272209748109</v>
      </c>
      <c r="D3368" s="18">
        <v>7.4504686369448452</v>
      </c>
      <c r="E3368" s="18">
        <v>7.5241496352417263</v>
      </c>
      <c r="F3368" s="18">
        <v>8.2194105351174596</v>
      </c>
      <c r="H3368" s="18">
        <v>5.4899900000000343</v>
      </c>
      <c r="I3368" s="18">
        <v>9.4681553889790901</v>
      </c>
      <c r="J3368" s="18">
        <v>11.349862328944342</v>
      </c>
      <c r="K3368" s="18">
        <v>6.0964991339324426</v>
      </c>
      <c r="L3368" s="18">
        <v>6.5298902435433606</v>
      </c>
      <c r="N3368" s="18">
        <v>3367</v>
      </c>
      <c r="O3368" s="18">
        <v>5.4899900000000343</v>
      </c>
      <c r="P3368" s="18">
        <v>18.901182609953899</v>
      </c>
      <c r="Q3368" s="18">
        <v>18.800330965889188</v>
      </c>
      <c r="R3368" s="18">
        <f t="shared" si="52"/>
        <v>14.749300778660821</v>
      </c>
    </row>
    <row r="3369" spans="1:18" x14ac:dyDescent="0.25">
      <c r="A3369" s="18">
        <v>3368</v>
      </c>
      <c r="B3369" s="18">
        <v>2.7600099999999657</v>
      </c>
      <c r="C3369" s="18">
        <v>10.56087926145489</v>
      </c>
      <c r="D3369" s="18">
        <v>7.1492958737076924</v>
      </c>
      <c r="E3369" s="18">
        <v>8.773162268303615</v>
      </c>
      <c r="F3369" s="18">
        <v>9.6284956516765305</v>
      </c>
      <c r="H3369" s="18">
        <v>10.229980000000069</v>
      </c>
      <c r="I3369" s="18">
        <v>9.9367631064284989</v>
      </c>
      <c r="J3369" s="18">
        <v>12.235158409200132</v>
      </c>
      <c r="K3369" s="18">
        <v>6.6246790598215606</v>
      </c>
      <c r="L3369" s="18">
        <v>7.0673358660603203</v>
      </c>
      <c r="N3369" s="18">
        <v>3368</v>
      </c>
      <c r="O3369" s="18">
        <v>12.989990000000034</v>
      </c>
      <c r="P3369" s="18">
        <v>20.497642367883387</v>
      </c>
      <c r="Q3369" s="18">
        <v>19.384454282907825</v>
      </c>
      <c r="R3369" s="18">
        <f t="shared" si="52"/>
        <v>16.695831517736849</v>
      </c>
    </row>
    <row r="3370" spans="1:18" x14ac:dyDescent="0.25">
      <c r="A3370" s="18">
        <v>3369</v>
      </c>
      <c r="B3370" s="18">
        <v>2.9700929999999062</v>
      </c>
      <c r="C3370" s="18">
        <v>9.4301766444842894</v>
      </c>
      <c r="D3370" s="18">
        <v>9.4832975672587629</v>
      </c>
      <c r="E3370" s="18">
        <v>7.2220046035585082</v>
      </c>
      <c r="F3370" s="18">
        <v>7.8731034617619589</v>
      </c>
      <c r="H3370" s="18">
        <v>18.029907000000094</v>
      </c>
      <c r="I3370" s="18">
        <v>9.9834347214877717</v>
      </c>
      <c r="J3370" s="18">
        <v>9.3646723261443885</v>
      </c>
      <c r="K3370" s="18">
        <v>6.1345753860193035</v>
      </c>
      <c r="L3370" s="18">
        <v>6.5752226919291914</v>
      </c>
      <c r="N3370" s="18">
        <v>3369</v>
      </c>
      <c r="O3370" s="18">
        <v>21</v>
      </c>
      <c r="P3370" s="18">
        <v>19.413611365972059</v>
      </c>
      <c r="Q3370" s="18">
        <v>18.847969893403153</v>
      </c>
      <c r="R3370" s="18">
        <f t="shared" si="52"/>
        <v>14.44832615369115</v>
      </c>
    </row>
    <row r="3371" spans="1:18" x14ac:dyDescent="0.25">
      <c r="A3371" s="18">
        <v>3370</v>
      </c>
      <c r="B3371" s="18">
        <v>0</v>
      </c>
      <c r="C3371" s="18">
        <v>10.475160298098187</v>
      </c>
      <c r="D3371" s="18">
        <v>13.22472998735031</v>
      </c>
      <c r="E3371" s="18">
        <v>7.4559639257003303</v>
      </c>
      <c r="F3371" s="18">
        <v>8.1783367806605316</v>
      </c>
      <c r="H3371" s="18">
        <v>16.520019999999931</v>
      </c>
      <c r="I3371" s="18">
        <v>13.608711683594239</v>
      </c>
      <c r="J3371" s="18">
        <v>6.5366003197978451</v>
      </c>
      <c r="K3371" s="18">
        <v>8.3198797292366251</v>
      </c>
      <c r="L3371" s="18">
        <v>8.9813305410457502</v>
      </c>
      <c r="N3371" s="18">
        <v>3370</v>
      </c>
      <c r="O3371" s="18">
        <v>16.520019999999931</v>
      </c>
      <c r="P3371" s="18">
        <v>24.083871981692425</v>
      </c>
      <c r="Q3371" s="18">
        <v>19.761330307148157</v>
      </c>
      <c r="R3371" s="18">
        <f t="shared" si="52"/>
        <v>17.15966732170628</v>
      </c>
    </row>
    <row r="3372" spans="1:18" x14ac:dyDescent="0.25">
      <c r="A3372" s="18">
        <v>3371</v>
      </c>
      <c r="B3372" s="18">
        <v>24.309936000000107</v>
      </c>
      <c r="C3372" s="18">
        <v>9.599764734261262</v>
      </c>
      <c r="D3372" s="18">
        <v>10.83249767659121</v>
      </c>
      <c r="E3372" s="18">
        <v>6.6770753718290239</v>
      </c>
      <c r="F3372" s="18">
        <v>7.4314486061102984</v>
      </c>
      <c r="H3372" s="18">
        <v>4.3200689999998758</v>
      </c>
      <c r="I3372" s="18">
        <v>11.808290955828308</v>
      </c>
      <c r="J3372" s="18">
        <v>7.3542768666244545</v>
      </c>
      <c r="K3372" s="18">
        <v>7.176342212480403</v>
      </c>
      <c r="L3372" s="18">
        <v>7.7120957857496419</v>
      </c>
      <c r="N3372" s="18">
        <v>3371</v>
      </c>
      <c r="O3372" s="18">
        <v>28.630004999999983</v>
      </c>
      <c r="P3372" s="18">
        <v>21.408055690089569</v>
      </c>
      <c r="Q3372" s="18">
        <v>18.186774543215662</v>
      </c>
      <c r="R3372" s="18">
        <f t="shared" si="52"/>
        <v>15.14354439185994</v>
      </c>
    </row>
    <row r="3373" spans="1:18" x14ac:dyDescent="0.25">
      <c r="A3373" s="18">
        <v>3372</v>
      </c>
      <c r="B3373" s="18">
        <v>36.240112999999837</v>
      </c>
      <c r="C3373" s="18">
        <v>5.3715477772718732</v>
      </c>
      <c r="D3373" s="18">
        <v>8.0886856760493231</v>
      </c>
      <c r="E3373" s="18">
        <v>2.9475505693855477</v>
      </c>
      <c r="F3373" s="18">
        <v>3.211285556382097</v>
      </c>
      <c r="H3373" s="18">
        <v>0</v>
      </c>
      <c r="I3373" s="18">
        <v>5.7543284025028658</v>
      </c>
      <c r="J3373" s="18">
        <v>7.0169101058339391</v>
      </c>
      <c r="K3373" s="18">
        <v>2.607662733862453</v>
      </c>
      <c r="L3373" s="18">
        <v>2.7774098268897722</v>
      </c>
      <c r="N3373" s="18">
        <v>3372</v>
      </c>
      <c r="O3373" s="18">
        <v>36.240112999999837</v>
      </c>
      <c r="P3373" s="18">
        <v>11.125876179774739</v>
      </c>
      <c r="Q3373" s="18">
        <v>15.105595781883263</v>
      </c>
      <c r="R3373" s="18">
        <f t="shared" si="52"/>
        <v>5.9886953832718692</v>
      </c>
    </row>
    <row r="3374" spans="1:18" x14ac:dyDescent="0.25">
      <c r="A3374" s="18">
        <v>3373</v>
      </c>
      <c r="B3374" s="18">
        <v>3.0499270000000251</v>
      </c>
      <c r="C3374" s="18">
        <v>6.0157351488767539</v>
      </c>
      <c r="D3374" s="18">
        <v>7.715908164866657</v>
      </c>
      <c r="E3374" s="18">
        <v>3.6581253362085122</v>
      </c>
      <c r="F3374" s="18">
        <v>3.9948299352034735</v>
      </c>
      <c r="H3374" s="18">
        <v>6.8900149999999485</v>
      </c>
      <c r="I3374" s="18">
        <v>6.699028364038206</v>
      </c>
      <c r="J3374" s="18">
        <v>8.0521833838932722</v>
      </c>
      <c r="K3374" s="18">
        <v>3.4757099590912484</v>
      </c>
      <c r="L3374" s="18">
        <v>3.7262079815585332</v>
      </c>
      <c r="N3374" s="18">
        <v>3373</v>
      </c>
      <c r="O3374" s="18">
        <v>9.9399419999999736</v>
      </c>
      <c r="P3374" s="18">
        <v>12.71476351291496</v>
      </c>
      <c r="Q3374" s="18">
        <v>15.76809154875993</v>
      </c>
      <c r="R3374" s="18">
        <f t="shared" si="52"/>
        <v>7.7210379167620067</v>
      </c>
    </row>
    <row r="3375" spans="1:18" x14ac:dyDescent="0.25">
      <c r="A3375" s="18">
        <v>3374</v>
      </c>
      <c r="B3375" s="18">
        <v>8.5699460000000727</v>
      </c>
      <c r="C3375" s="18">
        <v>6.9403571004608118</v>
      </c>
      <c r="D3375" s="18">
        <v>6.8523326207134518</v>
      </c>
      <c r="E3375" s="18">
        <v>4.9083605978984828</v>
      </c>
      <c r="F3375" s="18">
        <v>5.3593389225097887</v>
      </c>
      <c r="H3375" s="18">
        <v>0.38000499999998283</v>
      </c>
      <c r="I3375" s="18">
        <v>6.6139077944082088</v>
      </c>
      <c r="J3375" s="18">
        <v>9.6089421062076426</v>
      </c>
      <c r="K3375" s="18">
        <v>3.6943493387822461</v>
      </c>
      <c r="L3375" s="18">
        <v>3.932673435921092</v>
      </c>
      <c r="N3375" s="18">
        <v>3374</v>
      </c>
      <c r="O3375" s="18">
        <v>8.9499510000000555</v>
      </c>
      <c r="P3375" s="18">
        <v>13.554264894869021</v>
      </c>
      <c r="Q3375" s="18">
        <v>16.461274726921094</v>
      </c>
      <c r="R3375" s="18">
        <f t="shared" si="52"/>
        <v>9.2920123584308811</v>
      </c>
    </row>
    <row r="3376" spans="1:18" x14ac:dyDescent="0.25">
      <c r="A3376" s="18">
        <v>3375</v>
      </c>
      <c r="B3376" s="18">
        <v>0</v>
      </c>
      <c r="C3376" s="18">
        <v>5.4875805189923259</v>
      </c>
      <c r="D3376" s="18">
        <v>7.6727562074636282</v>
      </c>
      <c r="E3376" s="18">
        <v>3.1735283052646377</v>
      </c>
      <c r="F3376" s="18">
        <v>3.4602112063382786</v>
      </c>
      <c r="H3376" s="18">
        <v>9.8499759999999696</v>
      </c>
      <c r="I3376" s="18">
        <v>5.4505730133658536</v>
      </c>
      <c r="J3376" s="18">
        <v>7.4559456755811038</v>
      </c>
      <c r="K3376" s="18">
        <v>2.465723264510455</v>
      </c>
      <c r="L3376" s="18">
        <v>2.6121389377154878</v>
      </c>
      <c r="N3376" s="18">
        <v>3375</v>
      </c>
      <c r="O3376" s="18">
        <v>9.8499759999999696</v>
      </c>
      <c r="P3376" s="18">
        <v>10.938153532358179</v>
      </c>
      <c r="Q3376" s="18">
        <v>15.128701883044732</v>
      </c>
      <c r="R3376" s="18">
        <f t="shared" si="52"/>
        <v>6.0723501440537664</v>
      </c>
    </row>
    <row r="3377" spans="1:18" x14ac:dyDescent="0.25">
      <c r="A3377" s="18">
        <v>3376</v>
      </c>
      <c r="B3377" s="18">
        <v>0</v>
      </c>
      <c r="C3377" s="18">
        <v>4.6908958656888124</v>
      </c>
      <c r="D3377" s="18">
        <v>8.8366402892943086</v>
      </c>
      <c r="E3377" s="18">
        <v>2.0393289356667101</v>
      </c>
      <c r="F3377" s="18">
        <v>2.2057092938931193</v>
      </c>
      <c r="H3377" s="18">
        <v>10.25</v>
      </c>
      <c r="I3377" s="18">
        <v>5.8745822566568195</v>
      </c>
      <c r="J3377" s="18">
        <v>5.8639352801904359</v>
      </c>
      <c r="K3377" s="18">
        <v>2.4821099095593224</v>
      </c>
      <c r="L3377" s="18">
        <v>2.668014281906725</v>
      </c>
      <c r="N3377" s="18">
        <v>3376</v>
      </c>
      <c r="O3377" s="18">
        <v>10.25</v>
      </c>
      <c r="P3377" s="18">
        <v>10.565478122345631</v>
      </c>
      <c r="Q3377" s="18">
        <v>14.700575569484744</v>
      </c>
      <c r="R3377" s="18">
        <f t="shared" si="52"/>
        <v>4.8737235757998443</v>
      </c>
    </row>
    <row r="3378" spans="1:18" x14ac:dyDescent="0.25">
      <c r="A3378" s="18">
        <v>3377</v>
      </c>
      <c r="B3378" s="18">
        <v>7.5799560000000383</v>
      </c>
      <c r="C3378" s="18">
        <v>5.2119274334664674</v>
      </c>
      <c r="D3378" s="18">
        <v>8.0555403749903487</v>
      </c>
      <c r="E3378" s="18">
        <v>2.6731121041221622</v>
      </c>
      <c r="F3378" s="18">
        <v>2.9349326746844957</v>
      </c>
      <c r="H3378" s="18">
        <v>0</v>
      </c>
      <c r="I3378" s="18">
        <v>6.0305029373896204</v>
      </c>
      <c r="J3378" s="18">
        <v>6.8444577485452216</v>
      </c>
      <c r="K3378" s="18">
        <v>2.7826427251558945</v>
      </c>
      <c r="L3378" s="18">
        <v>2.9771719400903507</v>
      </c>
      <c r="N3378" s="18">
        <v>3377</v>
      </c>
      <c r="O3378" s="18">
        <v>7.5799560000000383</v>
      </c>
      <c r="P3378" s="18">
        <v>11.242430370856088</v>
      </c>
      <c r="Q3378" s="18">
        <v>14.899998123535571</v>
      </c>
      <c r="R3378" s="18">
        <f t="shared" si="52"/>
        <v>5.9121046147748464</v>
      </c>
    </row>
    <row r="3379" spans="1:18" x14ac:dyDescent="0.25">
      <c r="A3379" s="18">
        <v>3378</v>
      </c>
      <c r="B3379" s="18">
        <v>11.280029000000013</v>
      </c>
      <c r="C3379" s="18">
        <v>5.0023873567273363</v>
      </c>
      <c r="D3379" s="18">
        <v>6.9143660079443281</v>
      </c>
      <c r="E3379" s="18">
        <v>2.7728047461409671</v>
      </c>
      <c r="F3379" s="18">
        <v>3.0089604378537054</v>
      </c>
      <c r="H3379" s="18">
        <v>0</v>
      </c>
      <c r="I3379" s="18">
        <v>4.9968458432053175</v>
      </c>
      <c r="J3379" s="18">
        <v>7.9423392083314601</v>
      </c>
      <c r="K3379" s="18">
        <v>2.2022971783728984</v>
      </c>
      <c r="L3379" s="18">
        <v>2.3394002026816647</v>
      </c>
      <c r="N3379" s="18">
        <v>3378</v>
      </c>
      <c r="O3379" s="18">
        <v>11.280029000000013</v>
      </c>
      <c r="P3379" s="18">
        <v>9.9992331999326538</v>
      </c>
      <c r="Q3379" s="18">
        <v>14.856705216275788</v>
      </c>
      <c r="R3379" s="18">
        <f t="shared" si="52"/>
        <v>5.3483606405353701</v>
      </c>
    </row>
    <row r="3380" spans="1:18" x14ac:dyDescent="0.25">
      <c r="A3380" s="18">
        <v>3379</v>
      </c>
      <c r="B3380" s="18">
        <v>0.63000499999998283</v>
      </c>
      <c r="C3380" s="18">
        <v>5.6864020408138405</v>
      </c>
      <c r="D3380" s="18">
        <v>7.1361557674598242</v>
      </c>
      <c r="E3380" s="18">
        <v>3.4961325951213</v>
      </c>
      <c r="F3380" s="18">
        <v>3.7982878467541141</v>
      </c>
      <c r="H3380" s="18">
        <v>4.5400389999999788</v>
      </c>
      <c r="I3380" s="18">
        <v>5.6894574307564261</v>
      </c>
      <c r="J3380" s="18">
        <v>8.3435645240263714</v>
      </c>
      <c r="K3380" s="18">
        <v>2.7834936071873502</v>
      </c>
      <c r="L3380" s="18">
        <v>2.9645015871758891</v>
      </c>
      <c r="N3380" s="18">
        <v>3379</v>
      </c>
      <c r="O3380" s="18">
        <v>5.1700439999999617</v>
      </c>
      <c r="P3380" s="18">
        <v>11.375859471570266</v>
      </c>
      <c r="Q3380" s="18">
        <v>15.479720291486196</v>
      </c>
      <c r="R3380" s="18">
        <f t="shared" si="52"/>
        <v>6.7627894339300028</v>
      </c>
    </row>
    <row r="3381" spans="1:18" x14ac:dyDescent="0.25">
      <c r="A3381" s="18">
        <v>3380</v>
      </c>
      <c r="B3381" s="18">
        <v>0</v>
      </c>
      <c r="C3381" s="18">
        <v>5.6123767650460223</v>
      </c>
      <c r="D3381" s="18">
        <v>7.2919422221894248</v>
      </c>
      <c r="E3381" s="18">
        <v>3.3427970198878163</v>
      </c>
      <c r="F3381" s="18">
        <v>3.6512264738352513</v>
      </c>
      <c r="H3381" s="18">
        <v>6.3601079999998547</v>
      </c>
      <c r="I3381" s="18">
        <v>5.6312444042639038</v>
      </c>
      <c r="J3381" s="18">
        <v>7.9576428264940233</v>
      </c>
      <c r="K3381" s="18">
        <v>2.684060688745519</v>
      </c>
      <c r="L3381" s="18">
        <v>2.8517397094611341</v>
      </c>
      <c r="N3381" s="18">
        <v>3380</v>
      </c>
      <c r="O3381" s="18">
        <v>6.3601079999998547</v>
      </c>
      <c r="P3381" s="18">
        <v>11.243621169309925</v>
      </c>
      <c r="Q3381" s="18">
        <v>15.249585048683448</v>
      </c>
      <c r="R3381" s="18">
        <f t="shared" si="52"/>
        <v>6.502966183296385</v>
      </c>
    </row>
    <row r="3382" spans="1:18" x14ac:dyDescent="0.25">
      <c r="A3382" s="18">
        <v>3381</v>
      </c>
      <c r="B3382" s="18">
        <v>2.6400149999999485</v>
      </c>
      <c r="C3382" s="18">
        <v>4.9852550835012712</v>
      </c>
      <c r="D3382" s="18">
        <v>8.3705528792056114</v>
      </c>
      <c r="E3382" s="18">
        <v>2.5119193646415647</v>
      </c>
      <c r="F3382" s="18">
        <v>2.7103011460552437</v>
      </c>
      <c r="H3382" s="18">
        <v>6.910033999999996</v>
      </c>
      <c r="I3382" s="18">
        <v>5.6495205679596179</v>
      </c>
      <c r="J3382" s="18">
        <v>6.5966455281594483</v>
      </c>
      <c r="K3382" s="18">
        <v>2.4450698282426453</v>
      </c>
      <c r="L3382" s="18">
        <v>2.6157973970469057</v>
      </c>
      <c r="N3382" s="18">
        <v>3381</v>
      </c>
      <c r="O3382" s="18">
        <v>9.5500489999999445</v>
      </c>
      <c r="P3382" s="18">
        <v>10.634775651460888</v>
      </c>
      <c r="Q3382" s="18">
        <v>14.967198407365061</v>
      </c>
      <c r="R3382" s="18">
        <f t="shared" si="52"/>
        <v>5.3260985431021499</v>
      </c>
    </row>
    <row r="3383" spans="1:18" x14ac:dyDescent="0.25">
      <c r="A3383" s="18">
        <v>3382</v>
      </c>
      <c r="B3383" s="18">
        <v>1.6300049999999828</v>
      </c>
      <c r="C3383" s="18">
        <v>5.949116463187436</v>
      </c>
      <c r="D3383" s="18">
        <v>8.6556902562121341</v>
      </c>
      <c r="E3383" s="18">
        <v>3.3747192802087351</v>
      </c>
      <c r="F3383" s="18">
        <v>3.6982566541904305</v>
      </c>
      <c r="H3383" s="18">
        <v>4.7299800000000687</v>
      </c>
      <c r="I3383" s="18">
        <v>7.0810271367512021</v>
      </c>
      <c r="J3383" s="18">
        <v>6.9724535216660959</v>
      </c>
      <c r="K3383" s="18">
        <v>3.5771829256890184</v>
      </c>
      <c r="L3383" s="18">
        <v>3.8406805095084806</v>
      </c>
      <c r="N3383" s="18">
        <v>3382</v>
      </c>
      <c r="O3383" s="18">
        <v>6.3599850000000515</v>
      </c>
      <c r="P3383" s="18">
        <v>13.030143599938638</v>
      </c>
      <c r="Q3383" s="18">
        <v>15.628143777878229</v>
      </c>
      <c r="R3383" s="18">
        <f t="shared" si="52"/>
        <v>7.5389371636989111</v>
      </c>
    </row>
    <row r="3384" spans="1:18" x14ac:dyDescent="0.25">
      <c r="A3384" s="18">
        <v>3383</v>
      </c>
      <c r="B3384" s="18">
        <v>12.530029000000013</v>
      </c>
      <c r="C3384" s="18">
        <v>6.0660930801114699</v>
      </c>
      <c r="D3384" s="18">
        <v>8.0682574587839238</v>
      </c>
      <c r="E3384" s="18">
        <v>3.6940530532543931</v>
      </c>
      <c r="F3384" s="18">
        <v>4.0289153712252563</v>
      </c>
      <c r="H3384" s="18">
        <v>0</v>
      </c>
      <c r="I3384" s="18">
        <v>6.5904829808064926</v>
      </c>
      <c r="J3384" s="18">
        <v>7.7010201698859593</v>
      </c>
      <c r="K3384" s="18">
        <v>3.3411223384005089</v>
      </c>
      <c r="L3384" s="18">
        <v>3.573214317845629</v>
      </c>
      <c r="N3384" s="18">
        <v>3383</v>
      </c>
      <c r="O3384" s="18">
        <v>12.530029000000013</v>
      </c>
      <c r="P3384" s="18">
        <v>12.656576060917963</v>
      </c>
      <c r="Q3384" s="18">
        <v>15.769277628669883</v>
      </c>
      <c r="R3384" s="18">
        <f t="shared" si="52"/>
        <v>7.6021296890708854</v>
      </c>
    </row>
    <row r="3385" spans="1:18" x14ac:dyDescent="0.25">
      <c r="A3385" s="18">
        <v>3384</v>
      </c>
      <c r="B3385" s="18">
        <v>5.0300290000000132</v>
      </c>
      <c r="C3385" s="18">
        <v>5.4542845362795997</v>
      </c>
      <c r="D3385" s="18">
        <v>7.8979922914139564</v>
      </c>
      <c r="E3385" s="18">
        <v>3.0191475177349574</v>
      </c>
      <c r="F3385" s="18">
        <v>3.3065070631878872</v>
      </c>
      <c r="H3385" s="18">
        <v>5.1398920000001453</v>
      </c>
      <c r="I3385" s="18">
        <v>5.8835224494506217</v>
      </c>
      <c r="J3385" s="18">
        <v>7.1842520149075746</v>
      </c>
      <c r="K3385" s="18">
        <v>2.7380392611158317</v>
      </c>
      <c r="L3385" s="18">
        <v>2.917603349150756</v>
      </c>
      <c r="N3385" s="18">
        <v>3384</v>
      </c>
      <c r="O3385" s="18">
        <v>10.169921000000159</v>
      </c>
      <c r="P3385" s="18">
        <v>11.337806985730221</v>
      </c>
      <c r="Q3385" s="18">
        <v>15.082244306321531</v>
      </c>
      <c r="R3385" s="18">
        <f t="shared" si="52"/>
        <v>6.2241104123386428</v>
      </c>
    </row>
    <row r="3386" spans="1:18" x14ac:dyDescent="0.25">
      <c r="A3386" s="18">
        <v>3385</v>
      </c>
      <c r="B3386" s="18">
        <v>6.5800789999998415</v>
      </c>
      <c r="C3386" s="18">
        <v>5.5094484629787264</v>
      </c>
      <c r="D3386" s="18">
        <v>8.0159442589011718</v>
      </c>
      <c r="E3386" s="18">
        <v>3.1241314566661904</v>
      </c>
      <c r="F3386" s="18">
        <v>3.384981628446925</v>
      </c>
      <c r="H3386" s="18">
        <v>4.8199460000000727</v>
      </c>
      <c r="I3386" s="18">
        <v>6.1715624923128516</v>
      </c>
      <c r="J3386" s="18">
        <v>7.4298200166875281</v>
      </c>
      <c r="K3386" s="18">
        <v>2.9733797009186995</v>
      </c>
      <c r="L3386" s="18">
        <v>3.1872569108096611</v>
      </c>
      <c r="N3386" s="18">
        <v>3385</v>
      </c>
      <c r="O3386" s="18">
        <v>11.400024999999914</v>
      </c>
      <c r="P3386" s="18">
        <v>11.681010955291578</v>
      </c>
      <c r="Q3386" s="18">
        <v>15.445764275588701</v>
      </c>
      <c r="R3386" s="18">
        <f t="shared" si="52"/>
        <v>6.5722385392565865</v>
      </c>
    </row>
    <row r="3387" spans="1:18" x14ac:dyDescent="0.25">
      <c r="A3387" s="18">
        <v>3386</v>
      </c>
      <c r="B3387" s="18">
        <v>3.5699460000000727</v>
      </c>
      <c r="C3387" s="18">
        <v>5.5779964220394476</v>
      </c>
      <c r="D3387" s="18">
        <v>8.5136483715276547</v>
      </c>
      <c r="E3387" s="18">
        <v>3.0436162524589014</v>
      </c>
      <c r="F3387" s="18">
        <v>3.3327616739219623</v>
      </c>
      <c r="H3387" s="18">
        <v>2.6600349999998798</v>
      </c>
      <c r="I3387" s="18">
        <v>6.260983792571837</v>
      </c>
      <c r="J3387" s="18">
        <v>6.6909615466423542</v>
      </c>
      <c r="K3387" s="18">
        <v>2.9316404607928943</v>
      </c>
      <c r="L3387" s="18">
        <v>3.1302298857093351</v>
      </c>
      <c r="N3387" s="18">
        <v>3386</v>
      </c>
      <c r="O3387" s="18">
        <v>6.2299809999999525</v>
      </c>
      <c r="P3387" s="18">
        <v>11.838980214611285</v>
      </c>
      <c r="Q3387" s="18">
        <v>15.204609918170009</v>
      </c>
      <c r="R3387" s="18">
        <f t="shared" si="52"/>
        <v>6.4629915596312975</v>
      </c>
    </row>
    <row r="3388" spans="1:18" x14ac:dyDescent="0.25">
      <c r="A3388" s="18">
        <v>3387</v>
      </c>
      <c r="B3388" s="18">
        <v>7.4599610000000212</v>
      </c>
      <c r="C3388" s="18">
        <v>5.2260966960910302</v>
      </c>
      <c r="D3388" s="18">
        <v>7.7271401622395244</v>
      </c>
      <c r="E3388" s="18">
        <v>2.7868793281967976</v>
      </c>
      <c r="F3388" s="18">
        <v>3.043235128574338</v>
      </c>
      <c r="H3388" s="18">
        <v>5.350097999999889</v>
      </c>
      <c r="I3388" s="18">
        <v>5.9055950935776398</v>
      </c>
      <c r="J3388" s="18">
        <v>7.2925292503558179</v>
      </c>
      <c r="K3388" s="18">
        <v>2.7624873907719047</v>
      </c>
      <c r="L3388" s="18">
        <v>2.9570487943626085</v>
      </c>
      <c r="N3388" s="18">
        <v>3387</v>
      </c>
      <c r="O3388" s="18">
        <v>12.81005899999991</v>
      </c>
      <c r="P3388" s="18">
        <v>11.13169178966867</v>
      </c>
      <c r="Q3388" s="18">
        <v>15.019669412595341</v>
      </c>
      <c r="R3388" s="18">
        <f t="shared" si="52"/>
        <v>6.000283922936946</v>
      </c>
    </row>
    <row r="3389" spans="1:18" x14ac:dyDescent="0.25">
      <c r="A3389" s="18">
        <v>3388</v>
      </c>
      <c r="B3389" s="18">
        <v>8.440063999999893</v>
      </c>
      <c r="C3389" s="18">
        <v>5.3452150731551828</v>
      </c>
      <c r="D3389" s="18">
        <v>7.8681107519767801</v>
      </c>
      <c r="E3389" s="18">
        <v>3.0000580085012736</v>
      </c>
      <c r="F3389" s="18">
        <v>3.2501953068455092</v>
      </c>
      <c r="H3389" s="18">
        <v>0</v>
      </c>
      <c r="I3389" s="18">
        <v>5.6569624620988535</v>
      </c>
      <c r="J3389" s="18">
        <v>7.3405519220863109</v>
      </c>
      <c r="K3389" s="18">
        <v>2.5857341996933925</v>
      </c>
      <c r="L3389" s="18">
        <v>2.7575179020974683</v>
      </c>
      <c r="N3389" s="18">
        <v>3388</v>
      </c>
      <c r="O3389" s="18">
        <v>8.440063999999893</v>
      </c>
      <c r="P3389" s="18">
        <v>11.002177535254036</v>
      </c>
      <c r="Q3389" s="18">
        <v>15.208662674063092</v>
      </c>
      <c r="R3389" s="18">
        <f t="shared" si="52"/>
        <v>6.0077132089429774</v>
      </c>
    </row>
    <row r="3390" spans="1:18" x14ac:dyDescent="0.25">
      <c r="A3390" s="18">
        <v>3389</v>
      </c>
      <c r="B3390" s="18">
        <v>0.27001900000004753</v>
      </c>
      <c r="C3390" s="18">
        <v>6.2115468063405173</v>
      </c>
      <c r="D3390" s="18">
        <v>7.9981590118117838</v>
      </c>
      <c r="E3390" s="18">
        <v>3.8116078676559999</v>
      </c>
      <c r="F3390" s="18">
        <v>4.1712773591876156</v>
      </c>
      <c r="H3390" s="18">
        <v>6.6300049999999828</v>
      </c>
      <c r="I3390" s="18">
        <v>6.9100643337379717</v>
      </c>
      <c r="J3390" s="18">
        <v>7.8540744067849628</v>
      </c>
      <c r="K3390" s="18">
        <v>3.6056504344044056</v>
      </c>
      <c r="L3390" s="18">
        <v>3.8623596631587276</v>
      </c>
      <c r="N3390" s="18">
        <v>3389</v>
      </c>
      <c r="O3390" s="18">
        <v>6.9000240000000304</v>
      </c>
      <c r="P3390" s="18">
        <v>13.121611140078489</v>
      </c>
      <c r="Q3390" s="18">
        <v>15.852233418596747</v>
      </c>
      <c r="R3390" s="18">
        <f t="shared" si="52"/>
        <v>8.033637022346344</v>
      </c>
    </row>
    <row r="3391" spans="1:18" x14ac:dyDescent="0.25">
      <c r="A3391" s="18">
        <v>3390</v>
      </c>
      <c r="B3391" s="18">
        <v>9.1699220000000423</v>
      </c>
      <c r="C3391" s="18">
        <v>5.8756587385725965</v>
      </c>
      <c r="D3391" s="18">
        <v>7.2998922239455579</v>
      </c>
      <c r="E3391" s="18">
        <v>3.6372620415063905</v>
      </c>
      <c r="F3391" s="18">
        <v>3.9722271322047353</v>
      </c>
      <c r="H3391" s="18">
        <v>2.0900879999999233</v>
      </c>
      <c r="I3391" s="18">
        <v>5.8536772301856823</v>
      </c>
      <c r="J3391" s="18">
        <v>8.1828229170161535</v>
      </c>
      <c r="K3391" s="18">
        <v>2.8891163418539878</v>
      </c>
      <c r="L3391" s="18">
        <v>3.0714710656871675</v>
      </c>
      <c r="N3391" s="18">
        <v>3390</v>
      </c>
      <c r="O3391" s="18">
        <v>11.260009999999966</v>
      </c>
      <c r="P3391" s="18">
        <v>11.729335968758278</v>
      </c>
      <c r="Q3391" s="18">
        <v>15.482715140961712</v>
      </c>
      <c r="R3391" s="18">
        <f t="shared" si="52"/>
        <v>7.0436981978919029</v>
      </c>
    </row>
    <row r="3392" spans="1:18" x14ac:dyDescent="0.25">
      <c r="A3392" s="18">
        <v>3391</v>
      </c>
      <c r="B3392" s="18">
        <v>2.0999750000000859</v>
      </c>
      <c r="C3392" s="18">
        <v>5.537943935184269</v>
      </c>
      <c r="D3392" s="18">
        <v>8.8367847748592929</v>
      </c>
      <c r="E3392" s="18">
        <v>3.0385616517806575</v>
      </c>
      <c r="F3392" s="18">
        <v>3.283156811994556</v>
      </c>
      <c r="H3392" s="18">
        <v>7.7299809999999525</v>
      </c>
      <c r="I3392" s="18">
        <v>6.4115945081081671</v>
      </c>
      <c r="J3392" s="18">
        <v>6.6659560407189815</v>
      </c>
      <c r="K3392" s="18">
        <v>3.0190898410967124</v>
      </c>
      <c r="L3392" s="18">
        <v>3.2388226738305579</v>
      </c>
      <c r="N3392" s="18">
        <v>3391</v>
      </c>
      <c r="O3392" s="18">
        <v>9.8299560000000383</v>
      </c>
      <c r="P3392" s="18">
        <v>11.949538443292436</v>
      </c>
      <c r="Q3392" s="18">
        <v>15.502740815578274</v>
      </c>
      <c r="R3392" s="18">
        <f t="shared" si="52"/>
        <v>6.5219794858251134</v>
      </c>
    </row>
    <row r="3393" spans="1:18" x14ac:dyDescent="0.25">
      <c r="A3393" s="18">
        <v>3392</v>
      </c>
      <c r="B3393" s="18">
        <v>2.2299800000000687</v>
      </c>
      <c r="C3393" s="18">
        <v>8.894556702941447</v>
      </c>
      <c r="D3393" s="18">
        <v>8.4879771630354419</v>
      </c>
      <c r="E3393" s="18">
        <v>6.5937964887542506</v>
      </c>
      <c r="F3393" s="18">
        <v>7.2323807034266583</v>
      </c>
      <c r="H3393" s="18">
        <v>5.1999510000000555</v>
      </c>
      <c r="I3393" s="18">
        <v>10.068195009690294</v>
      </c>
      <c r="J3393" s="18">
        <v>9.7804866531370021</v>
      </c>
      <c r="K3393" s="18">
        <v>6.2692231486873702</v>
      </c>
      <c r="L3393" s="18">
        <v>6.7422512086463957</v>
      </c>
      <c r="N3393" s="18">
        <v>3392</v>
      </c>
      <c r="O3393" s="18">
        <v>7.4299310000001242</v>
      </c>
      <c r="P3393" s="18">
        <v>18.962751712631743</v>
      </c>
      <c r="Q3393" s="18">
        <v>18.268463816172442</v>
      </c>
      <c r="R3393" s="18">
        <f t="shared" si="52"/>
        <v>13.974631912073054</v>
      </c>
    </row>
    <row r="3394" spans="1:18" x14ac:dyDescent="0.25">
      <c r="A3394" s="18">
        <v>3393</v>
      </c>
      <c r="B3394" s="18">
        <v>16.300048999999944</v>
      </c>
      <c r="C3394" s="18">
        <v>8.3466623314021877</v>
      </c>
      <c r="D3394" s="18">
        <v>8.9318366153645634</v>
      </c>
      <c r="E3394" s="18">
        <v>6.0996737668925416</v>
      </c>
      <c r="F3394" s="18">
        <v>6.6691974799527767</v>
      </c>
      <c r="H3394" s="18">
        <v>0</v>
      </c>
      <c r="I3394" s="18">
        <v>8.4656487406466905</v>
      </c>
      <c r="J3394" s="18">
        <v>8.6765236631060478</v>
      </c>
      <c r="K3394" s="18">
        <v>4.9145328383965108</v>
      </c>
      <c r="L3394" s="18">
        <v>5.2438454498985223</v>
      </c>
      <c r="N3394" s="18">
        <v>3393</v>
      </c>
      <c r="O3394" s="18">
        <v>16.300048999999944</v>
      </c>
      <c r="P3394" s="18">
        <v>16.812311072048878</v>
      </c>
      <c r="Q3394" s="18">
        <v>17.608360278470613</v>
      </c>
      <c r="R3394" s="18">
        <f t="shared" si="52"/>
        <v>11.913042929851299</v>
      </c>
    </row>
    <row r="3395" spans="1:18" x14ac:dyDescent="0.25">
      <c r="A3395" s="18">
        <v>3394</v>
      </c>
      <c r="B3395" s="18">
        <v>0</v>
      </c>
      <c r="C3395" s="18">
        <v>6.8824437416942974</v>
      </c>
      <c r="D3395" s="18">
        <v>8.9195143167284741</v>
      </c>
      <c r="E3395" s="18">
        <v>4.2526020346195503</v>
      </c>
      <c r="F3395" s="18">
        <v>4.698682965070299</v>
      </c>
      <c r="H3395" s="18">
        <v>18.15002400000003</v>
      </c>
      <c r="I3395" s="18">
        <v>8.1471369752182401</v>
      </c>
      <c r="J3395" s="18">
        <v>7.2800391912276226</v>
      </c>
      <c r="K3395" s="18">
        <v>4.4349149027062085</v>
      </c>
      <c r="L3395" s="18">
        <v>4.7584928763790337</v>
      </c>
      <c r="N3395" s="18">
        <v>3394</v>
      </c>
      <c r="O3395" s="18">
        <v>18.15002400000003</v>
      </c>
      <c r="P3395" s="18">
        <v>15.029580716912537</v>
      </c>
      <c r="Q3395" s="18">
        <v>16.199553507956097</v>
      </c>
      <c r="R3395" s="18">
        <f t="shared" ref="R3395:R3458" si="53">F3395+L3395</f>
        <v>9.4571758414493328</v>
      </c>
    </row>
    <row r="3396" spans="1:18" x14ac:dyDescent="0.25">
      <c r="A3396" s="18">
        <v>3395</v>
      </c>
      <c r="B3396" s="18">
        <v>19.25</v>
      </c>
      <c r="C3396" s="18">
        <v>7.2239311742462133</v>
      </c>
      <c r="D3396" s="18">
        <v>7.0559024884067281</v>
      </c>
      <c r="E3396" s="18">
        <v>5.1862517911134001</v>
      </c>
      <c r="F3396" s="18">
        <v>5.6495157355830905</v>
      </c>
      <c r="H3396" s="18">
        <v>0</v>
      </c>
      <c r="I3396" s="18">
        <v>7.2399345135168129</v>
      </c>
      <c r="J3396" s="18">
        <v>9.8250524132153689</v>
      </c>
      <c r="K3396" s="18">
        <v>4.1847461813401017</v>
      </c>
      <c r="L3396" s="18">
        <v>4.4754684651768573</v>
      </c>
      <c r="N3396" s="18">
        <v>3395</v>
      </c>
      <c r="O3396" s="18">
        <v>19.25</v>
      </c>
      <c r="P3396" s="18">
        <v>14.463865687763025</v>
      </c>
      <c r="Q3396" s="18">
        <v>16.880954901622097</v>
      </c>
      <c r="R3396" s="18">
        <f t="shared" si="53"/>
        <v>10.124984200759947</v>
      </c>
    </row>
    <row r="3397" spans="1:18" x14ac:dyDescent="0.25">
      <c r="A3397" s="18">
        <v>3396</v>
      </c>
      <c r="B3397" s="18">
        <v>1.2399900000000343</v>
      </c>
      <c r="C3397" s="18">
        <v>6.4734335621267434</v>
      </c>
      <c r="D3397" s="18">
        <v>7.890781417083141</v>
      </c>
      <c r="E3397" s="18">
        <v>4.1987072096236124</v>
      </c>
      <c r="F3397" s="18">
        <v>4.5970905478043376</v>
      </c>
      <c r="H3397" s="18">
        <v>6.5800779999999577</v>
      </c>
      <c r="I3397" s="18">
        <v>6.3357413011600068</v>
      </c>
      <c r="J3397" s="18">
        <v>7.9742625553284165</v>
      </c>
      <c r="K3397" s="18">
        <v>3.2217861951124349</v>
      </c>
      <c r="L3397" s="18">
        <v>3.4177829107338145</v>
      </c>
      <c r="N3397" s="18">
        <v>3396</v>
      </c>
      <c r="O3397" s="18">
        <v>7.820067999999992</v>
      </c>
      <c r="P3397" s="18">
        <v>12.809174863286749</v>
      </c>
      <c r="Q3397" s="18">
        <v>15.865043972411558</v>
      </c>
      <c r="R3397" s="18">
        <f t="shared" si="53"/>
        <v>8.0148734585381511</v>
      </c>
    </row>
    <row r="3398" spans="1:18" x14ac:dyDescent="0.25">
      <c r="A3398" s="18">
        <v>3397</v>
      </c>
      <c r="B3398" s="18">
        <v>0.78002900000001318</v>
      </c>
      <c r="C3398" s="18">
        <v>4.7951379899873858</v>
      </c>
      <c r="D3398" s="18">
        <v>7.7850271832363758</v>
      </c>
      <c r="E3398" s="18">
        <v>2.2930712555171238</v>
      </c>
      <c r="F3398" s="18">
        <v>2.5083055231209137</v>
      </c>
      <c r="H3398" s="18">
        <v>13.630004999999983</v>
      </c>
      <c r="I3398" s="18">
        <v>5.4788930658483084</v>
      </c>
      <c r="J3398" s="18">
        <v>6.7911129508327175</v>
      </c>
      <c r="K3398" s="18">
        <v>2.3650031440867343</v>
      </c>
      <c r="L3398" s="18">
        <v>2.5271247352146182</v>
      </c>
      <c r="N3398" s="18">
        <v>3397</v>
      </c>
      <c r="O3398" s="18">
        <v>14.410033999999996</v>
      </c>
      <c r="P3398" s="18">
        <v>10.274031055835694</v>
      </c>
      <c r="Q3398" s="18">
        <v>14.576140134069092</v>
      </c>
      <c r="R3398" s="18">
        <f t="shared" si="53"/>
        <v>5.0354302583355324</v>
      </c>
    </row>
    <row r="3399" spans="1:18" x14ac:dyDescent="0.25">
      <c r="A3399" s="18">
        <v>3398</v>
      </c>
      <c r="B3399" s="18">
        <v>8.9200439999999617</v>
      </c>
      <c r="C3399" s="18">
        <v>4.3264133657057506</v>
      </c>
      <c r="D3399" s="18">
        <v>7.4554082201336902</v>
      </c>
      <c r="E3399" s="18">
        <v>1.946877880396245</v>
      </c>
      <c r="F3399" s="18">
        <v>2.0983277332185901</v>
      </c>
      <c r="H3399" s="18">
        <v>0</v>
      </c>
      <c r="I3399" s="18">
        <v>4.5622246806870308</v>
      </c>
      <c r="J3399" s="18">
        <v>6.8304252744236758</v>
      </c>
      <c r="K3399" s="18">
        <v>1.689291515797404</v>
      </c>
      <c r="L3399" s="18">
        <v>1.7923372542261027</v>
      </c>
      <c r="N3399" s="18">
        <v>3398</v>
      </c>
      <c r="O3399" s="18">
        <v>8.9200439999999617</v>
      </c>
      <c r="P3399" s="18">
        <v>8.8886380463927814</v>
      </c>
      <c r="Q3399" s="18">
        <v>14.285833494557366</v>
      </c>
      <c r="R3399" s="18">
        <f t="shared" si="53"/>
        <v>3.8906649874446928</v>
      </c>
    </row>
    <row r="3400" spans="1:18" x14ac:dyDescent="0.25">
      <c r="A3400" s="18">
        <v>3399</v>
      </c>
      <c r="B3400" s="18">
        <v>0.38000499999998283</v>
      </c>
      <c r="C3400" s="18">
        <v>4.8601939168646755</v>
      </c>
      <c r="D3400" s="18">
        <v>7.946210126514246</v>
      </c>
      <c r="E3400" s="18">
        <v>2.3942482502863047</v>
      </c>
      <c r="F3400" s="18">
        <v>2.5970903429726437</v>
      </c>
      <c r="H3400" s="18">
        <v>4.3200689999998758</v>
      </c>
      <c r="I3400" s="18">
        <v>5.5409121414893097</v>
      </c>
      <c r="J3400" s="18">
        <v>6.8303633814972766</v>
      </c>
      <c r="K3400" s="18">
        <v>2.4101154899353965</v>
      </c>
      <c r="L3400" s="18">
        <v>2.5792021477857343</v>
      </c>
      <c r="N3400" s="18">
        <v>3399</v>
      </c>
      <c r="O3400" s="18">
        <v>4.7000739999998586</v>
      </c>
      <c r="P3400" s="18">
        <v>10.401106058353985</v>
      </c>
      <c r="Q3400" s="18">
        <v>14.776573508011523</v>
      </c>
      <c r="R3400" s="18">
        <f t="shared" si="53"/>
        <v>5.1762924907583781</v>
      </c>
    </row>
    <row r="3401" spans="1:18" x14ac:dyDescent="0.25">
      <c r="A3401" s="18">
        <v>3400</v>
      </c>
      <c r="B3401" s="18">
        <v>5.2800290000000132</v>
      </c>
      <c r="C3401" s="18">
        <v>5.7061034420032737</v>
      </c>
      <c r="D3401" s="18">
        <v>7.6784525264650387</v>
      </c>
      <c r="E3401" s="18">
        <v>3.3601434283959772</v>
      </c>
      <c r="F3401" s="18">
        <v>3.6641971383935554</v>
      </c>
      <c r="H3401" s="18">
        <v>1.4000249999999141</v>
      </c>
      <c r="I3401" s="18">
        <v>6.1473804287335758</v>
      </c>
      <c r="J3401" s="18">
        <v>7.7632717437438714</v>
      </c>
      <c r="K3401" s="18">
        <v>3.0257800048085617</v>
      </c>
      <c r="L3401" s="18">
        <v>3.2338115221195842</v>
      </c>
      <c r="N3401" s="18">
        <v>3400</v>
      </c>
      <c r="O3401" s="18">
        <v>6.6800539999999273</v>
      </c>
      <c r="P3401" s="18">
        <v>11.853483870736849</v>
      </c>
      <c r="Q3401" s="18">
        <v>15.44172427020891</v>
      </c>
      <c r="R3401" s="18">
        <f t="shared" si="53"/>
        <v>6.8980086605131401</v>
      </c>
    </row>
    <row r="3402" spans="1:18" x14ac:dyDescent="0.25">
      <c r="A3402" s="18">
        <v>3401</v>
      </c>
      <c r="B3402" s="18">
        <v>5.2598870000001625</v>
      </c>
      <c r="C3402" s="18">
        <v>6.178378151202895</v>
      </c>
      <c r="D3402" s="18">
        <v>7.4366960636234412</v>
      </c>
      <c r="E3402" s="18">
        <v>3.9461407679872771</v>
      </c>
      <c r="F3402" s="18">
        <v>4.3035823558549922</v>
      </c>
      <c r="H3402" s="18">
        <v>3.5</v>
      </c>
      <c r="I3402" s="18">
        <v>6.3359867275952206</v>
      </c>
      <c r="J3402" s="18">
        <v>8.4003334174664932</v>
      </c>
      <c r="K3402" s="18">
        <v>3.2781632822134106</v>
      </c>
      <c r="L3402" s="18">
        <v>3.4977912599370171</v>
      </c>
      <c r="N3402" s="18">
        <v>3401</v>
      </c>
      <c r="O3402" s="18">
        <v>8.7598870000001625</v>
      </c>
      <c r="P3402" s="18">
        <v>12.514364878798116</v>
      </c>
      <c r="Q3402" s="18">
        <v>15.837029481089935</v>
      </c>
      <c r="R3402" s="18">
        <f t="shared" si="53"/>
        <v>7.8013736157920093</v>
      </c>
    </row>
    <row r="3403" spans="1:18" x14ac:dyDescent="0.25">
      <c r="A3403" s="18">
        <v>3402</v>
      </c>
      <c r="B3403" s="18">
        <v>2.8100589999999102</v>
      </c>
      <c r="C3403" s="18">
        <v>5.5839405132757713</v>
      </c>
      <c r="D3403" s="18">
        <v>8.3393470302989279</v>
      </c>
      <c r="E3403" s="18">
        <v>3.1442577985458868</v>
      </c>
      <c r="F3403" s="18">
        <v>3.4219742965182034</v>
      </c>
      <c r="H3403" s="18">
        <v>6.309936000000107</v>
      </c>
      <c r="I3403" s="18">
        <v>6.0720096906604732</v>
      </c>
      <c r="J3403" s="18">
        <v>6.9799265723166393</v>
      </c>
      <c r="K3403" s="18">
        <v>2.8378476661745449</v>
      </c>
      <c r="L3403" s="18">
        <v>3.0283377825495221</v>
      </c>
      <c r="N3403" s="18">
        <v>3402</v>
      </c>
      <c r="O3403" s="18">
        <v>9.1199950000000172</v>
      </c>
      <c r="P3403" s="18">
        <v>11.655950203936245</v>
      </c>
      <c r="Q3403" s="18">
        <v>15.319273602615567</v>
      </c>
      <c r="R3403" s="18">
        <f t="shared" si="53"/>
        <v>6.4503120790677251</v>
      </c>
    </row>
    <row r="3404" spans="1:18" x14ac:dyDescent="0.25">
      <c r="A3404" s="18">
        <v>3403</v>
      </c>
      <c r="B3404" s="18">
        <v>2.8599850000000515</v>
      </c>
      <c r="C3404" s="18">
        <v>8.4496941309472113</v>
      </c>
      <c r="D3404" s="18">
        <v>7.9661309689077227</v>
      </c>
      <c r="E3404" s="18">
        <v>6.268706402377715</v>
      </c>
      <c r="F3404" s="18">
        <v>6.8491915984020837</v>
      </c>
      <c r="H3404" s="18">
        <v>7.2399900000000343</v>
      </c>
      <c r="I3404" s="18">
        <v>9.3834430313600894</v>
      </c>
      <c r="J3404" s="18">
        <v>10.07594183698639</v>
      </c>
      <c r="K3404" s="18">
        <v>5.8049772368402248</v>
      </c>
      <c r="L3404" s="18">
        <v>6.2441239713372685</v>
      </c>
      <c r="N3404" s="18">
        <v>3403</v>
      </c>
      <c r="O3404" s="18">
        <v>10.099975000000086</v>
      </c>
      <c r="P3404" s="18">
        <v>17.833137162307303</v>
      </c>
      <c r="Q3404" s="18">
        <v>18.042072805894112</v>
      </c>
      <c r="R3404" s="18">
        <f t="shared" si="53"/>
        <v>13.093315569739353</v>
      </c>
    </row>
    <row r="3405" spans="1:18" x14ac:dyDescent="0.25">
      <c r="A3405" s="18">
        <v>3404</v>
      </c>
      <c r="B3405" s="18">
        <v>11.149902000000111</v>
      </c>
      <c r="C3405" s="18">
        <v>10.046306167355176</v>
      </c>
      <c r="D3405" s="18">
        <v>6.8428592376992503</v>
      </c>
      <c r="E3405" s="18">
        <v>8.2927346729891589</v>
      </c>
      <c r="F3405" s="18">
        <v>9.0970299706074602</v>
      </c>
      <c r="H3405" s="18">
        <v>0</v>
      </c>
      <c r="I3405" s="18">
        <v>9.1582455858529102</v>
      </c>
      <c r="J3405" s="18">
        <v>12.056338463668029</v>
      </c>
      <c r="K3405" s="18">
        <v>6.0244603620206201</v>
      </c>
      <c r="L3405" s="18">
        <v>6.4149633970798012</v>
      </c>
      <c r="N3405" s="18">
        <v>3404</v>
      </c>
      <c r="O3405" s="18">
        <v>11.149902000000111</v>
      </c>
      <c r="P3405" s="18">
        <v>19.204551753208086</v>
      </c>
      <c r="Q3405" s="18">
        <v>18.899197701367278</v>
      </c>
      <c r="R3405" s="18">
        <f t="shared" si="53"/>
        <v>15.511993367687261</v>
      </c>
    </row>
    <row r="3406" spans="1:18" x14ac:dyDescent="0.25">
      <c r="A3406" s="18">
        <v>3405</v>
      </c>
      <c r="B3406" s="18">
        <v>0</v>
      </c>
      <c r="C3406" s="18">
        <v>6.999193666181128</v>
      </c>
      <c r="D3406" s="18">
        <v>8.2743525651776224</v>
      </c>
      <c r="E3406" s="18">
        <v>4.728528257144065</v>
      </c>
      <c r="F3406" s="18">
        <v>5.1677472592671032</v>
      </c>
      <c r="H3406" s="18">
        <v>19.529907000000094</v>
      </c>
      <c r="I3406" s="18">
        <v>6.9985098646842916</v>
      </c>
      <c r="J3406" s="18">
        <v>8.1324022495317294</v>
      </c>
      <c r="K3406" s="18">
        <v>3.7354359655519573</v>
      </c>
      <c r="L3406" s="18">
        <v>3.9750376337241295</v>
      </c>
      <c r="N3406" s="18">
        <v>3405</v>
      </c>
      <c r="O3406" s="18">
        <v>19.529907000000094</v>
      </c>
      <c r="P3406" s="18">
        <v>13.997703530865419</v>
      </c>
      <c r="Q3406" s="18">
        <v>16.406754814709352</v>
      </c>
      <c r="R3406" s="18">
        <f t="shared" si="53"/>
        <v>9.1427848929912336</v>
      </c>
    </row>
    <row r="3407" spans="1:18" x14ac:dyDescent="0.25">
      <c r="A3407" s="18">
        <v>3406</v>
      </c>
      <c r="B3407" s="18">
        <v>0</v>
      </c>
      <c r="C3407" s="18">
        <v>11.553821499914518</v>
      </c>
      <c r="D3407" s="18">
        <v>9.282800591273471</v>
      </c>
      <c r="E3407" s="18">
        <v>9.4639000812102765</v>
      </c>
      <c r="F3407" s="18">
        <v>10.321442530069948</v>
      </c>
      <c r="H3407" s="18">
        <v>14.659912000000077</v>
      </c>
      <c r="I3407" s="18">
        <v>13.25002618650409</v>
      </c>
      <c r="J3407" s="18">
        <v>11.852913742493133</v>
      </c>
      <c r="K3407" s="18">
        <v>8.9486156116181004</v>
      </c>
      <c r="L3407" s="18">
        <v>9.6538631007670617</v>
      </c>
      <c r="N3407" s="18">
        <v>3406</v>
      </c>
      <c r="O3407" s="18">
        <v>14.659912000000077</v>
      </c>
      <c r="P3407" s="18">
        <v>24.803847686418607</v>
      </c>
      <c r="Q3407" s="18">
        <v>21.135714333766604</v>
      </c>
      <c r="R3407" s="18">
        <f t="shared" si="53"/>
        <v>19.97530563083701</v>
      </c>
    </row>
    <row r="3408" spans="1:18" x14ac:dyDescent="0.25">
      <c r="A3408" s="18">
        <v>3407</v>
      </c>
      <c r="B3408" s="18">
        <v>13.219970999999987</v>
      </c>
      <c r="C3408" s="18">
        <v>11.800383127662945</v>
      </c>
      <c r="D3408" s="18">
        <v>9.0804860296371857</v>
      </c>
      <c r="E3408" s="18">
        <v>9.6724691298078351</v>
      </c>
      <c r="F3408" s="18">
        <v>10.683757014630133</v>
      </c>
      <c r="H3408" s="18">
        <v>0</v>
      </c>
      <c r="I3408" s="18">
        <v>11.399639557993224</v>
      </c>
      <c r="J3408" s="18">
        <v>10.779156554552319</v>
      </c>
      <c r="K3408" s="18">
        <v>7.5003430366131019</v>
      </c>
      <c r="L3408" s="18">
        <v>7.985394613207303</v>
      </c>
      <c r="N3408" s="18">
        <v>3407</v>
      </c>
      <c r="O3408" s="18">
        <v>13.219970999999987</v>
      </c>
      <c r="P3408" s="18">
        <v>23.200022685656169</v>
      </c>
      <c r="Q3408" s="18">
        <v>19.859642584189505</v>
      </c>
      <c r="R3408" s="18">
        <f t="shared" si="53"/>
        <v>18.669151627837437</v>
      </c>
    </row>
    <row r="3409" spans="1:18" x14ac:dyDescent="0.25">
      <c r="A3409" s="18">
        <v>3408</v>
      </c>
      <c r="B3409" s="18">
        <v>10.239990000000034</v>
      </c>
      <c r="C3409" s="18">
        <v>7.4287032527657608</v>
      </c>
      <c r="D3409" s="18">
        <v>10.471469581646097</v>
      </c>
      <c r="E3409" s="18">
        <v>4.7397347924880071</v>
      </c>
      <c r="F3409" s="18">
        <v>5.1609493849229491</v>
      </c>
      <c r="H3409" s="18">
        <v>27.75</v>
      </c>
      <c r="I3409" s="18">
        <v>9.2922791256221835</v>
      </c>
      <c r="J3409" s="18">
        <v>6.7426937419798536</v>
      </c>
      <c r="K3409" s="18">
        <v>5.1585440305815062</v>
      </c>
      <c r="L3409" s="18">
        <v>5.5627866604671148</v>
      </c>
      <c r="N3409" s="18">
        <v>3408</v>
      </c>
      <c r="O3409" s="18">
        <v>37.989990000000034</v>
      </c>
      <c r="P3409" s="18">
        <v>16.720982378387944</v>
      </c>
      <c r="Q3409" s="18">
        <v>17.21416332362595</v>
      </c>
      <c r="R3409" s="18">
        <f t="shared" si="53"/>
        <v>10.723736045390064</v>
      </c>
    </row>
    <row r="3410" spans="1:18" x14ac:dyDescent="0.25">
      <c r="A3410" s="18">
        <v>3409</v>
      </c>
      <c r="B3410" s="18">
        <v>11.140014000000065</v>
      </c>
      <c r="C3410" s="18">
        <v>7.563168067279765</v>
      </c>
      <c r="D3410" s="18">
        <v>10.186842216225545</v>
      </c>
      <c r="E3410" s="18">
        <v>4.7338152109670322</v>
      </c>
      <c r="F3410" s="18">
        <v>5.2422313285330766</v>
      </c>
      <c r="H3410" s="18">
        <v>2.839966000000004</v>
      </c>
      <c r="I3410" s="18">
        <v>9.2894312139704383</v>
      </c>
      <c r="J3410" s="18">
        <v>6.5065720782481087</v>
      </c>
      <c r="K3410" s="18">
        <v>5.1539351341952351</v>
      </c>
      <c r="L3410" s="18">
        <v>5.5351195501240369</v>
      </c>
      <c r="N3410" s="18">
        <v>3409</v>
      </c>
      <c r="O3410" s="18">
        <v>13.979980000000069</v>
      </c>
      <c r="P3410" s="18">
        <v>16.852599281250203</v>
      </c>
      <c r="Q3410" s="18">
        <v>16.693414294473655</v>
      </c>
      <c r="R3410" s="18">
        <f t="shared" si="53"/>
        <v>10.777350878657113</v>
      </c>
    </row>
    <row r="3411" spans="1:18" x14ac:dyDescent="0.25">
      <c r="A3411" s="18">
        <v>3410</v>
      </c>
      <c r="B3411" s="18">
        <v>23.140014999999948</v>
      </c>
      <c r="C3411" s="18">
        <v>7.6332666040417267</v>
      </c>
      <c r="D3411" s="18">
        <v>8.3609706530751673</v>
      </c>
      <c r="E3411" s="18">
        <v>5.3276175042172893</v>
      </c>
      <c r="F3411" s="18">
        <v>5.8139214328706865</v>
      </c>
      <c r="H3411" s="18">
        <v>2.059936000000107</v>
      </c>
      <c r="I3411" s="18">
        <v>8.6121218359090754</v>
      </c>
      <c r="J3411" s="18">
        <v>8.94584230695407</v>
      </c>
      <c r="K3411" s="18">
        <v>5.0412838468834913</v>
      </c>
      <c r="L3411" s="18">
        <v>5.4204523596558065</v>
      </c>
      <c r="N3411" s="18">
        <v>3410</v>
      </c>
      <c r="O3411" s="18">
        <v>25.199951000000056</v>
      </c>
      <c r="P3411" s="18">
        <v>16.245388439950801</v>
      </c>
      <c r="Q3411" s="18">
        <v>17.306812960029237</v>
      </c>
      <c r="R3411" s="18">
        <f t="shared" si="53"/>
        <v>11.234373792526494</v>
      </c>
    </row>
    <row r="3412" spans="1:18" x14ac:dyDescent="0.25">
      <c r="A3412" s="18">
        <v>3411</v>
      </c>
      <c r="B3412" s="18">
        <v>9.3499759999999696</v>
      </c>
      <c r="C3412" s="18">
        <v>8.1688285879204017</v>
      </c>
      <c r="D3412" s="18">
        <v>8.1446588762569085</v>
      </c>
      <c r="E3412" s="18">
        <v>5.9600946997651398</v>
      </c>
      <c r="F3412" s="18">
        <v>6.5410115869197156</v>
      </c>
      <c r="H3412" s="18">
        <v>1.5300290000000132</v>
      </c>
      <c r="I3412" s="18">
        <v>8.2397581146444132</v>
      </c>
      <c r="J3412" s="18">
        <v>9.1824683597207066</v>
      </c>
      <c r="K3412" s="18">
        <v>4.8405723209452427</v>
      </c>
      <c r="L3412" s="18">
        <v>5.1639989164406366</v>
      </c>
      <c r="N3412" s="18">
        <v>3411</v>
      </c>
      <c r="O3412" s="18">
        <v>10.880004999999983</v>
      </c>
      <c r="P3412" s="18">
        <v>16.408586702564815</v>
      </c>
      <c r="Q3412" s="18">
        <v>17.327127235977613</v>
      </c>
      <c r="R3412" s="18">
        <f t="shared" si="53"/>
        <v>11.705010503360352</v>
      </c>
    </row>
    <row r="3413" spans="1:18" x14ac:dyDescent="0.25">
      <c r="A3413" s="18">
        <v>3412</v>
      </c>
      <c r="B3413" s="18">
        <v>5.309936000000107</v>
      </c>
      <c r="C3413" s="18">
        <v>6.588122110334794</v>
      </c>
      <c r="D3413" s="18">
        <v>9.5351613044846673</v>
      </c>
      <c r="E3413" s="18">
        <v>4.0068394376926744</v>
      </c>
      <c r="F3413" s="18">
        <v>4.3653271129147111</v>
      </c>
      <c r="H3413" s="18">
        <v>13.200073999999859</v>
      </c>
      <c r="I3413" s="18">
        <v>7.7645622739954243</v>
      </c>
      <c r="J3413" s="18">
        <v>6.7731750543379654</v>
      </c>
      <c r="K3413" s="18">
        <v>4.0465188192883916</v>
      </c>
      <c r="L3413" s="18">
        <v>4.3458200879108873</v>
      </c>
      <c r="N3413" s="18">
        <v>3412</v>
      </c>
      <c r="O3413" s="18">
        <v>18.510009999999966</v>
      </c>
      <c r="P3413" s="18">
        <v>14.352684384330217</v>
      </c>
      <c r="Q3413" s="18">
        <v>16.308336358822633</v>
      </c>
      <c r="R3413" s="18">
        <f t="shared" si="53"/>
        <v>8.7111472008255983</v>
      </c>
    </row>
    <row r="3414" spans="1:18" x14ac:dyDescent="0.25">
      <c r="A3414" s="18">
        <v>3413</v>
      </c>
      <c r="B3414" s="18">
        <v>7.0700689999998758</v>
      </c>
      <c r="C3414" s="18">
        <v>6.060238338053539</v>
      </c>
      <c r="D3414" s="18">
        <v>9.2756996037452062</v>
      </c>
      <c r="E3414" s="18">
        <v>3.3049708870018231</v>
      </c>
      <c r="F3414" s="18">
        <v>3.6543944226212304</v>
      </c>
      <c r="H3414" s="18">
        <v>5.9099120000000767</v>
      </c>
      <c r="I3414" s="18">
        <v>7.4591005948364355</v>
      </c>
      <c r="J3414" s="18">
        <v>6.2180664074679051</v>
      </c>
      <c r="K3414" s="18">
        <v>3.7427601948521985</v>
      </c>
      <c r="L3414" s="18">
        <v>4.0161070268771901</v>
      </c>
      <c r="N3414" s="18">
        <v>3413</v>
      </c>
      <c r="O3414" s="18">
        <v>12.979980999999952</v>
      </c>
      <c r="P3414" s="18">
        <v>13.519338932889974</v>
      </c>
      <c r="Q3414" s="18">
        <v>15.493766011213111</v>
      </c>
      <c r="R3414" s="18">
        <f t="shared" si="53"/>
        <v>7.6705014494984205</v>
      </c>
    </row>
    <row r="3415" spans="1:18" x14ac:dyDescent="0.25">
      <c r="A3415" s="18">
        <v>3414</v>
      </c>
      <c r="B3415" s="18">
        <v>18.270019999999931</v>
      </c>
      <c r="C3415" s="18">
        <v>4.0831073568975178</v>
      </c>
      <c r="D3415" s="18">
        <v>7.8623290296724777</v>
      </c>
      <c r="E3415" s="18">
        <v>1.5432788712198</v>
      </c>
      <c r="F3415" s="18">
        <v>1.6750003388876289</v>
      </c>
      <c r="H3415" s="18">
        <v>0</v>
      </c>
      <c r="I3415" s="18">
        <v>4.664283550469956</v>
      </c>
      <c r="J3415" s="18">
        <v>6.1152996106617845</v>
      </c>
      <c r="K3415" s="18">
        <v>1.6463915510104687</v>
      </c>
      <c r="L3415" s="18">
        <v>1.7511851765768238</v>
      </c>
      <c r="N3415" s="18">
        <v>3414</v>
      </c>
      <c r="O3415" s="18">
        <v>18.270019999999931</v>
      </c>
      <c r="P3415" s="18">
        <v>8.7473909073674747</v>
      </c>
      <c r="Q3415" s="18">
        <v>13.977628640334263</v>
      </c>
      <c r="R3415" s="18">
        <f t="shared" si="53"/>
        <v>3.4261855154644527</v>
      </c>
    </row>
    <row r="3416" spans="1:18" x14ac:dyDescent="0.25">
      <c r="A3416" s="18">
        <v>3415</v>
      </c>
      <c r="B3416" s="18">
        <v>5.4599610000000212</v>
      </c>
      <c r="C3416" s="18">
        <v>4.2139957350123503</v>
      </c>
      <c r="D3416" s="18">
        <v>8.1697116413704887</v>
      </c>
      <c r="E3416" s="18">
        <v>1.6687827189007334</v>
      </c>
      <c r="F3416" s="18">
        <v>1.7891204560562808</v>
      </c>
      <c r="H3416" s="18">
        <v>1.6800539999999273</v>
      </c>
      <c r="I3416" s="18">
        <v>5.0759524607231779</v>
      </c>
      <c r="J3416" s="18">
        <v>6.1391074609286154</v>
      </c>
      <c r="K3416" s="18">
        <v>1.9411339393095948</v>
      </c>
      <c r="L3416" s="18">
        <v>2.0818786863234684</v>
      </c>
      <c r="N3416" s="18">
        <v>3415</v>
      </c>
      <c r="O3416" s="18">
        <v>7.1400149999999485</v>
      </c>
      <c r="P3416" s="18">
        <v>9.2899481957355281</v>
      </c>
      <c r="Q3416" s="18">
        <v>14.308819102299104</v>
      </c>
      <c r="R3416" s="18">
        <f t="shared" si="53"/>
        <v>3.8709991423797492</v>
      </c>
    </row>
    <row r="3417" spans="1:18" x14ac:dyDescent="0.25">
      <c r="A3417" s="18">
        <v>3416</v>
      </c>
      <c r="B3417" s="18">
        <v>4.320067999999992</v>
      </c>
      <c r="C3417" s="18">
        <v>5.3214776366979288</v>
      </c>
      <c r="D3417" s="18">
        <v>8.2264263235790303</v>
      </c>
      <c r="E3417" s="18">
        <v>2.8119955152307852</v>
      </c>
      <c r="F3417" s="18">
        <v>3.0683815594606418</v>
      </c>
      <c r="H3417" s="18">
        <v>0</v>
      </c>
      <c r="I3417" s="18">
        <v>6.1457153821189081</v>
      </c>
      <c r="J3417" s="18">
        <v>6.8773095002721565</v>
      </c>
      <c r="K3417" s="18">
        <v>2.8713625454051064</v>
      </c>
      <c r="L3417" s="18">
        <v>3.0758977577867519</v>
      </c>
      <c r="N3417" s="18">
        <v>3416</v>
      </c>
      <c r="O3417" s="18">
        <v>4.320067999999992</v>
      </c>
      <c r="P3417" s="18">
        <v>11.467193018816836</v>
      </c>
      <c r="Q3417" s="18">
        <v>15.103735823851187</v>
      </c>
      <c r="R3417" s="18">
        <f t="shared" si="53"/>
        <v>6.1442793172473937</v>
      </c>
    </row>
    <row r="3418" spans="1:18" x14ac:dyDescent="0.25">
      <c r="A3418" s="18">
        <v>3417</v>
      </c>
      <c r="B3418" s="18">
        <v>8.219970000000103</v>
      </c>
      <c r="C3418" s="18">
        <v>5.9021434448002648</v>
      </c>
      <c r="D3418" s="18">
        <v>7.4189108409616908</v>
      </c>
      <c r="E3418" s="18">
        <v>3.6175990986245168</v>
      </c>
      <c r="F3418" s="18">
        <v>3.9491296331000507</v>
      </c>
      <c r="H3418" s="18">
        <v>1.3200689999998758</v>
      </c>
      <c r="I3418" s="18">
        <v>6.208368979117906</v>
      </c>
      <c r="J3418" s="18">
        <v>8.1659278426134243</v>
      </c>
      <c r="K3418" s="18">
        <v>3.1436471341873098</v>
      </c>
      <c r="L3418" s="18">
        <v>3.35749858060578</v>
      </c>
      <c r="N3418" s="18">
        <v>3417</v>
      </c>
      <c r="O3418" s="18">
        <v>9.5400389999999788</v>
      </c>
      <c r="P3418" s="18">
        <v>12.11051242391817</v>
      </c>
      <c r="Q3418" s="18">
        <v>15.584838683575114</v>
      </c>
      <c r="R3418" s="18">
        <f t="shared" si="53"/>
        <v>7.3066282137058307</v>
      </c>
    </row>
    <row r="3419" spans="1:18" x14ac:dyDescent="0.25">
      <c r="A3419" s="18">
        <v>3418</v>
      </c>
      <c r="B3419" s="18">
        <v>5.119995999999901</v>
      </c>
      <c r="C3419" s="18">
        <v>5.6513945463361788</v>
      </c>
      <c r="D3419" s="18">
        <v>7.3221388175763078</v>
      </c>
      <c r="E3419" s="18">
        <v>3.4102883193944589</v>
      </c>
      <c r="F3419" s="18">
        <v>3.7148874645034615</v>
      </c>
      <c r="H3419" s="18">
        <v>3.7900389999999788</v>
      </c>
      <c r="I3419" s="18">
        <v>5.6184299812471652</v>
      </c>
      <c r="J3419" s="18">
        <v>8.0059358594534054</v>
      </c>
      <c r="K3419" s="18">
        <v>2.6844122299754223</v>
      </c>
      <c r="L3419" s="18">
        <v>2.8524615122233721</v>
      </c>
      <c r="N3419" s="18">
        <v>3418</v>
      </c>
      <c r="O3419" s="18">
        <v>8.9100349999998798</v>
      </c>
      <c r="P3419" s="18">
        <v>11.269824527583344</v>
      </c>
      <c r="Q3419" s="18">
        <v>15.328074677029713</v>
      </c>
      <c r="R3419" s="18">
        <f t="shared" si="53"/>
        <v>6.5673489767268336</v>
      </c>
    </row>
    <row r="3420" spans="1:18" x14ac:dyDescent="0.25">
      <c r="A3420" s="18">
        <v>3419</v>
      </c>
      <c r="B3420" s="18">
        <v>0.5500489999999445</v>
      </c>
      <c r="C3420" s="18">
        <v>4.8486837500612685</v>
      </c>
      <c r="D3420" s="18">
        <v>8.1897423522307253</v>
      </c>
      <c r="E3420" s="18">
        <v>2.3521499171869129</v>
      </c>
      <c r="F3420" s="18">
        <v>2.5531041706154625</v>
      </c>
      <c r="H3420" s="18">
        <v>7.9799809999999525</v>
      </c>
      <c r="I3420" s="18">
        <v>5.4437540582653403</v>
      </c>
      <c r="J3420" s="18">
        <v>6.5092172818382572</v>
      </c>
      <c r="K3420" s="18">
        <v>2.2900101132925341</v>
      </c>
      <c r="L3420" s="18">
        <v>2.4439337815454656</v>
      </c>
      <c r="N3420" s="18">
        <v>3419</v>
      </c>
      <c r="O3420" s="18">
        <v>8.530029999999897</v>
      </c>
      <c r="P3420" s="18">
        <v>10.292437808326609</v>
      </c>
      <c r="Q3420" s="18">
        <v>14.698959634068983</v>
      </c>
      <c r="R3420" s="18">
        <f t="shared" si="53"/>
        <v>4.9970379521609285</v>
      </c>
    </row>
    <row r="3421" spans="1:18" x14ac:dyDescent="0.25">
      <c r="A3421" s="18">
        <v>3420</v>
      </c>
      <c r="B3421" s="18">
        <v>3.9100349999998798</v>
      </c>
      <c r="C3421" s="18">
        <v>5.4774979933598127</v>
      </c>
      <c r="D3421" s="18">
        <v>7.7730437821735006</v>
      </c>
      <c r="E3421" s="18">
        <v>3.0512081936280122</v>
      </c>
      <c r="F3421" s="18">
        <v>3.3328457949844621</v>
      </c>
      <c r="H3421" s="18">
        <v>4.2299800000000687</v>
      </c>
      <c r="I3421" s="18">
        <v>6.1882300270340131</v>
      </c>
      <c r="J3421" s="18">
        <v>7.4662194499853518</v>
      </c>
      <c r="K3421" s="18">
        <v>3.004367062400001</v>
      </c>
      <c r="L3421" s="18">
        <v>3.2185470204374615</v>
      </c>
      <c r="N3421" s="18">
        <v>3420</v>
      </c>
      <c r="O3421" s="18">
        <v>8.1400149999999485</v>
      </c>
      <c r="P3421" s="18">
        <v>11.665728020393825</v>
      </c>
      <c r="Q3421" s="18">
        <v>15.239263232158851</v>
      </c>
      <c r="R3421" s="18">
        <f t="shared" si="53"/>
        <v>6.5513928154219236</v>
      </c>
    </row>
    <row r="3422" spans="1:18" x14ac:dyDescent="0.25">
      <c r="A3422" s="18">
        <v>3421</v>
      </c>
      <c r="B3422" s="18">
        <v>8.7999260000001414</v>
      </c>
      <c r="C3422" s="18">
        <v>7.6531177673595527</v>
      </c>
      <c r="D3422" s="18">
        <v>6.883252219175521</v>
      </c>
      <c r="E3422" s="18">
        <v>5.6962521256928662</v>
      </c>
      <c r="F3422" s="18">
        <v>6.2062541282917927</v>
      </c>
      <c r="H3422" s="18">
        <v>0</v>
      </c>
      <c r="I3422" s="18">
        <v>7.547158460297946</v>
      </c>
      <c r="J3422" s="18">
        <v>10.376401565405953</v>
      </c>
      <c r="K3422" s="18">
        <v>4.5097410926148669</v>
      </c>
      <c r="L3422" s="18">
        <v>4.8231467000337149</v>
      </c>
      <c r="N3422" s="18">
        <v>3421</v>
      </c>
      <c r="O3422" s="18">
        <v>8.7999260000001414</v>
      </c>
      <c r="P3422" s="18">
        <v>15.200276227657499</v>
      </c>
      <c r="Q3422" s="18">
        <v>17.259653784581474</v>
      </c>
      <c r="R3422" s="18">
        <f t="shared" si="53"/>
        <v>11.029400828325507</v>
      </c>
    </row>
    <row r="3423" spans="1:18" x14ac:dyDescent="0.25">
      <c r="A3423" s="18">
        <v>3422</v>
      </c>
      <c r="B3423" s="18">
        <v>0.41003399999999601</v>
      </c>
      <c r="C3423" s="18">
        <v>9.4191441273651595</v>
      </c>
      <c r="D3423" s="18">
        <v>7.3991446071940823</v>
      </c>
      <c r="E3423" s="18">
        <v>7.5342504409659465</v>
      </c>
      <c r="F3423" s="18">
        <v>8.2406679299548351</v>
      </c>
      <c r="H3423" s="18">
        <v>7.4699709999999868</v>
      </c>
      <c r="I3423" s="18">
        <v>9.0529048553563243</v>
      </c>
      <c r="J3423" s="18">
        <v>11.193580002654809</v>
      </c>
      <c r="K3423" s="18">
        <v>5.7818903475434231</v>
      </c>
      <c r="L3423" s="18">
        <v>6.174193579325352</v>
      </c>
      <c r="N3423" s="18">
        <v>3422</v>
      </c>
      <c r="O3423" s="18">
        <v>7.8800049999999828</v>
      </c>
      <c r="P3423" s="18">
        <v>18.472048982721482</v>
      </c>
      <c r="Q3423" s="18">
        <v>18.59272460984889</v>
      </c>
      <c r="R3423" s="18">
        <f t="shared" si="53"/>
        <v>14.414861509280186</v>
      </c>
    </row>
    <row r="3424" spans="1:18" x14ac:dyDescent="0.25">
      <c r="A3424" s="18">
        <v>3423</v>
      </c>
      <c r="B3424" s="18">
        <v>0</v>
      </c>
      <c r="C3424" s="18">
        <v>7.5004768127051431</v>
      </c>
      <c r="D3424" s="18">
        <v>8.791619103623395</v>
      </c>
      <c r="E3424" s="18">
        <v>5.1221912223747328</v>
      </c>
      <c r="F3424" s="18">
        <v>5.6193764877127723</v>
      </c>
      <c r="H3424" s="18">
        <v>15.569946000000073</v>
      </c>
      <c r="I3424" s="18">
        <v>7.8223050363582409</v>
      </c>
      <c r="J3424" s="18">
        <v>7.9531340170199272</v>
      </c>
      <c r="K3424" s="18">
        <v>4.3205488650699868</v>
      </c>
      <c r="L3424" s="18">
        <v>4.6082241774295563</v>
      </c>
      <c r="N3424" s="18">
        <v>3423</v>
      </c>
      <c r="O3424" s="18">
        <v>15.569946000000073</v>
      </c>
      <c r="P3424" s="18">
        <v>15.322781849063384</v>
      </c>
      <c r="Q3424" s="18">
        <v>16.744753120643324</v>
      </c>
      <c r="R3424" s="18">
        <f t="shared" si="53"/>
        <v>10.227600665142329</v>
      </c>
    </row>
    <row r="3425" spans="1:18" x14ac:dyDescent="0.25">
      <c r="A3425" s="18">
        <v>3424</v>
      </c>
      <c r="B3425" s="18">
        <v>5.1500240000000304</v>
      </c>
      <c r="C3425" s="18">
        <v>7.783782362468191</v>
      </c>
      <c r="D3425" s="18">
        <v>8.1721617347414082</v>
      </c>
      <c r="E3425" s="18">
        <v>5.4654728962603185</v>
      </c>
      <c r="F3425" s="18">
        <v>5.9867087742562903</v>
      </c>
      <c r="H3425" s="18">
        <v>13.530029999999897</v>
      </c>
      <c r="I3425" s="18">
        <v>8.7714237613068065</v>
      </c>
      <c r="J3425" s="18">
        <v>9.1281478265357539</v>
      </c>
      <c r="K3425" s="18">
        <v>5.1993369922135999</v>
      </c>
      <c r="L3425" s="18">
        <v>5.5878742601002411</v>
      </c>
      <c r="N3425" s="18">
        <v>3424</v>
      </c>
      <c r="O3425" s="18">
        <v>18.680053999999927</v>
      </c>
      <c r="P3425" s="18">
        <v>16.555206123774997</v>
      </c>
      <c r="Q3425" s="18">
        <v>17.30030956127716</v>
      </c>
      <c r="R3425" s="18">
        <f t="shared" si="53"/>
        <v>11.574583034356532</v>
      </c>
    </row>
    <row r="3426" spans="1:18" x14ac:dyDescent="0.25">
      <c r="A3426" s="18">
        <v>3425</v>
      </c>
      <c r="B3426" s="18">
        <v>13.220092999999906</v>
      </c>
      <c r="C3426" s="18">
        <v>6.9766438256625278</v>
      </c>
      <c r="D3426" s="18">
        <v>8.1232939684506036</v>
      </c>
      <c r="E3426" s="18">
        <v>4.7240042578344035</v>
      </c>
      <c r="F3426" s="18">
        <v>5.1679827644014198</v>
      </c>
      <c r="H3426" s="18">
        <v>0</v>
      </c>
      <c r="I3426" s="18">
        <v>6.8657296824470473</v>
      </c>
      <c r="J3426" s="18">
        <v>8.2059751389628506</v>
      </c>
      <c r="K3426" s="18">
        <v>3.6552602390188604</v>
      </c>
      <c r="L3426" s="18">
        <v>3.8847987636682548</v>
      </c>
      <c r="N3426" s="18">
        <v>3425</v>
      </c>
      <c r="O3426" s="18">
        <v>13.220092999999906</v>
      </c>
      <c r="P3426" s="18">
        <v>13.842373508109574</v>
      </c>
      <c r="Q3426" s="18">
        <v>16.329269107413452</v>
      </c>
      <c r="R3426" s="18">
        <f t="shared" si="53"/>
        <v>9.0527815280696746</v>
      </c>
    </row>
    <row r="3427" spans="1:18" x14ac:dyDescent="0.25">
      <c r="A3427" s="18">
        <v>3426</v>
      </c>
      <c r="B3427" s="18">
        <v>0</v>
      </c>
      <c r="C3427" s="18">
        <v>7.3591660041809908</v>
      </c>
      <c r="D3427" s="18">
        <v>8.9016616134853344</v>
      </c>
      <c r="E3427" s="18">
        <v>4.9070267281661062</v>
      </c>
      <c r="F3427" s="18">
        <v>5.3572323782708011</v>
      </c>
      <c r="H3427" s="18">
        <v>15.159912000000077</v>
      </c>
      <c r="I3427" s="18">
        <v>8.6792366038677624</v>
      </c>
      <c r="J3427" s="18">
        <v>8.1576074895523547</v>
      </c>
      <c r="K3427" s="18">
        <v>4.9555897284031207</v>
      </c>
      <c r="L3427" s="18">
        <v>5.3352004204099375</v>
      </c>
      <c r="N3427" s="18">
        <v>3426</v>
      </c>
      <c r="O3427" s="18">
        <v>15.159912000000077</v>
      </c>
      <c r="P3427" s="18">
        <v>16.038402608048752</v>
      </c>
      <c r="Q3427" s="18">
        <v>17.059269103037689</v>
      </c>
      <c r="R3427" s="18">
        <f t="shared" si="53"/>
        <v>10.692432798680738</v>
      </c>
    </row>
    <row r="3428" spans="1:18" x14ac:dyDescent="0.25">
      <c r="A3428" s="18">
        <v>3427</v>
      </c>
      <c r="B3428" s="18">
        <v>11.839966000000004</v>
      </c>
      <c r="C3428" s="18">
        <v>7.1967760622653358</v>
      </c>
      <c r="D3428" s="18">
        <v>8.9764467341226926</v>
      </c>
      <c r="E3428" s="18">
        <v>4.7244779709314075</v>
      </c>
      <c r="F3428" s="18">
        <v>5.1886250633511679</v>
      </c>
      <c r="H3428" s="18">
        <v>0</v>
      </c>
      <c r="I3428" s="18">
        <v>7.7847489007917208</v>
      </c>
      <c r="J3428" s="18">
        <v>7.5083647093541623</v>
      </c>
      <c r="K3428" s="18">
        <v>4.2141528177398566</v>
      </c>
      <c r="L3428" s="18">
        <v>4.5008540687906224</v>
      </c>
      <c r="N3428" s="18">
        <v>3427</v>
      </c>
      <c r="O3428" s="18">
        <v>11.839966000000004</v>
      </c>
      <c r="P3428" s="18">
        <v>14.981524963057057</v>
      </c>
      <c r="Q3428" s="18">
        <v>16.484811443476854</v>
      </c>
      <c r="R3428" s="18">
        <f t="shared" si="53"/>
        <v>9.6894791321417912</v>
      </c>
    </row>
    <row r="3429" spans="1:18" x14ac:dyDescent="0.25">
      <c r="A3429" s="18">
        <v>3428</v>
      </c>
      <c r="B3429" s="18">
        <v>8.0200190000000475</v>
      </c>
      <c r="C3429" s="18">
        <v>6.9420751587370066</v>
      </c>
      <c r="D3429" s="18">
        <v>8.1100100224644311</v>
      </c>
      <c r="E3429" s="18">
        <v>4.5604288792322389</v>
      </c>
      <c r="F3429" s="18">
        <v>4.9955449296759724</v>
      </c>
      <c r="H3429" s="18">
        <v>10.670043999999962</v>
      </c>
      <c r="I3429" s="18">
        <v>7.8646706648654803</v>
      </c>
      <c r="J3429" s="18">
        <v>8.4120834879178208</v>
      </c>
      <c r="K3429" s="18">
        <v>4.4077804224034987</v>
      </c>
      <c r="L3429" s="18">
        <v>4.7331973953236277</v>
      </c>
      <c r="N3429" s="18">
        <v>3428</v>
      </c>
      <c r="O3429" s="18">
        <v>18.690063000000009</v>
      </c>
      <c r="P3429" s="18">
        <v>14.806745823602487</v>
      </c>
      <c r="Q3429" s="18">
        <v>16.522093510382252</v>
      </c>
      <c r="R3429" s="18">
        <f t="shared" si="53"/>
        <v>9.728742324999601</v>
      </c>
    </row>
    <row r="3430" spans="1:18" x14ac:dyDescent="0.25">
      <c r="A3430" s="18">
        <v>3429</v>
      </c>
      <c r="B3430" s="18">
        <v>12.260009999999966</v>
      </c>
      <c r="C3430" s="18">
        <v>6.2642798051054651</v>
      </c>
      <c r="D3430" s="18">
        <v>7.6765014085986083</v>
      </c>
      <c r="E3430" s="18">
        <v>4.0168643246777016</v>
      </c>
      <c r="F3430" s="18">
        <v>4.3893118894535341</v>
      </c>
      <c r="H3430" s="18">
        <v>0</v>
      </c>
      <c r="I3430" s="18">
        <v>6.1475431921578609</v>
      </c>
      <c r="J3430" s="18">
        <v>8.0758082082975911</v>
      </c>
      <c r="K3430" s="18">
        <v>3.0972652314867655</v>
      </c>
      <c r="L3430" s="18">
        <v>3.2885244779892275</v>
      </c>
      <c r="N3430" s="18">
        <v>3429</v>
      </c>
      <c r="O3430" s="18">
        <v>12.260009999999966</v>
      </c>
      <c r="P3430" s="18">
        <v>12.411822997263325</v>
      </c>
      <c r="Q3430" s="18">
        <v>15.752309616896198</v>
      </c>
      <c r="R3430" s="18">
        <f t="shared" si="53"/>
        <v>7.6778363674427617</v>
      </c>
    </row>
    <row r="3431" spans="1:18" x14ac:dyDescent="0.25">
      <c r="A3431" s="18">
        <v>3430</v>
      </c>
      <c r="B3431" s="18">
        <v>0.31994600000007267</v>
      </c>
      <c r="C3431" s="18">
        <v>6.4793939363606112</v>
      </c>
      <c r="D3431" s="18">
        <v>7.7378304574092756</v>
      </c>
      <c r="E3431" s="18">
        <v>4.178267002797023</v>
      </c>
      <c r="F3431" s="18">
        <v>4.5600042644606518</v>
      </c>
      <c r="H3431" s="18">
        <v>11.84997599999997</v>
      </c>
      <c r="I3431" s="18">
        <v>7.0999180382280027</v>
      </c>
      <c r="J3431" s="18">
        <v>8.4417809139892697</v>
      </c>
      <c r="K3431" s="18">
        <v>3.8447085952234694</v>
      </c>
      <c r="L3431" s="18">
        <v>4.1224900172076211</v>
      </c>
      <c r="N3431" s="18">
        <v>3430</v>
      </c>
      <c r="O3431" s="18">
        <v>12.169922000000042</v>
      </c>
      <c r="P3431" s="18">
        <v>13.579311974588613</v>
      </c>
      <c r="Q3431" s="18">
        <v>16.179611371398543</v>
      </c>
      <c r="R3431" s="18">
        <f t="shared" si="53"/>
        <v>8.6824942816682729</v>
      </c>
    </row>
    <row r="3432" spans="1:18" x14ac:dyDescent="0.25">
      <c r="A3432" s="18">
        <v>3431</v>
      </c>
      <c r="B3432" s="18">
        <v>7.4200439999999617</v>
      </c>
      <c r="C3432" s="18">
        <v>6.1660241388086572</v>
      </c>
      <c r="D3432" s="18">
        <v>8.2243977723103558</v>
      </c>
      <c r="E3432" s="18">
        <v>3.8118240170485107</v>
      </c>
      <c r="F3432" s="18">
        <v>4.1589452474751125</v>
      </c>
      <c r="H3432" s="18">
        <v>1.7800290000000132</v>
      </c>
      <c r="I3432" s="18">
        <v>6.3816551281306628</v>
      </c>
      <c r="J3432" s="18">
        <v>7.5137433531384072</v>
      </c>
      <c r="K3432" s="18">
        <v>3.1683622387557042</v>
      </c>
      <c r="L3432" s="18">
        <v>3.3739605133427042</v>
      </c>
      <c r="N3432" s="18">
        <v>3431</v>
      </c>
      <c r="O3432" s="18">
        <v>9.2000729999999749</v>
      </c>
      <c r="P3432" s="18">
        <v>12.547679266939319</v>
      </c>
      <c r="Q3432" s="18">
        <v>15.738141125448763</v>
      </c>
      <c r="R3432" s="18">
        <f t="shared" si="53"/>
        <v>7.5329057608178172</v>
      </c>
    </row>
    <row r="3433" spans="1:18" x14ac:dyDescent="0.25">
      <c r="A3433" s="18">
        <v>3432</v>
      </c>
      <c r="B3433" s="18">
        <v>1.3898920000001453</v>
      </c>
      <c r="C3433" s="18">
        <v>8.8197468741533225</v>
      </c>
      <c r="D3433" s="18">
        <v>8.128753010558551</v>
      </c>
      <c r="E3433" s="18">
        <v>6.6468220617334772</v>
      </c>
      <c r="F3433" s="18">
        <v>7.2606715429601714</v>
      </c>
      <c r="H3433" s="18">
        <v>10.710082999999941</v>
      </c>
      <c r="I3433" s="18">
        <v>9.8462334412780539</v>
      </c>
      <c r="J3433" s="18">
        <v>10.269830150853604</v>
      </c>
      <c r="K3433" s="18">
        <v>6.1805301615422756</v>
      </c>
      <c r="L3433" s="18">
        <v>6.6514488439130544</v>
      </c>
      <c r="N3433" s="18">
        <v>3432</v>
      </c>
      <c r="O3433" s="18">
        <v>12.099975000000086</v>
      </c>
      <c r="P3433" s="18">
        <v>18.665980315431376</v>
      </c>
      <c r="Q3433" s="18">
        <v>18.398583161412155</v>
      </c>
      <c r="R3433" s="18">
        <f t="shared" si="53"/>
        <v>13.912120386873227</v>
      </c>
    </row>
    <row r="3434" spans="1:18" x14ac:dyDescent="0.25">
      <c r="A3434" s="18">
        <v>3433</v>
      </c>
      <c r="B3434" s="18">
        <v>11.489990000000034</v>
      </c>
      <c r="C3434" s="18">
        <v>8.2961061959228228</v>
      </c>
      <c r="D3434" s="18">
        <v>7.9273737111427449</v>
      </c>
      <c r="E3434" s="18">
        <v>6.1647578197514328</v>
      </c>
      <c r="F3434" s="18">
        <v>6.7775668984023891</v>
      </c>
      <c r="H3434" s="18">
        <v>0</v>
      </c>
      <c r="I3434" s="18">
        <v>7.7626734599149376</v>
      </c>
      <c r="J3434" s="18">
        <v>9.2789335961467572</v>
      </c>
      <c r="K3434" s="18">
        <v>4.5242986207166975</v>
      </c>
      <c r="L3434" s="18">
        <v>4.7996740372232907</v>
      </c>
      <c r="N3434" s="18">
        <v>3433</v>
      </c>
      <c r="O3434" s="18">
        <v>11.489990000000034</v>
      </c>
      <c r="P3434" s="18">
        <v>16.05877965583776</v>
      </c>
      <c r="Q3434" s="18">
        <v>17.206307307289503</v>
      </c>
      <c r="R3434" s="18">
        <f t="shared" si="53"/>
        <v>11.57724093562568</v>
      </c>
    </row>
    <row r="3435" spans="1:18" x14ac:dyDescent="0.25">
      <c r="A3435" s="18">
        <v>3434</v>
      </c>
      <c r="B3435" s="18">
        <v>1.2199709999999868</v>
      </c>
      <c r="C3435" s="18">
        <v>8.5909693483257072</v>
      </c>
      <c r="D3435" s="18">
        <v>7.7362156669380653</v>
      </c>
      <c r="E3435" s="18">
        <v>6.4915212484204039</v>
      </c>
      <c r="F3435" s="18">
        <v>7.0854972510648215</v>
      </c>
      <c r="H3435" s="18">
        <v>20.449951000000056</v>
      </c>
      <c r="I3435" s="18">
        <v>9.3495287695298153</v>
      </c>
      <c r="J3435" s="18">
        <v>10.45820074419073</v>
      </c>
      <c r="K3435" s="18">
        <v>5.8465505558881077</v>
      </c>
      <c r="L3435" s="18">
        <v>6.286286713042105</v>
      </c>
      <c r="N3435" s="18">
        <v>3434</v>
      </c>
      <c r="O3435" s="18">
        <v>21.669922000000042</v>
      </c>
      <c r="P3435" s="18">
        <v>17.940498117855523</v>
      </c>
      <c r="Q3435" s="18">
        <v>18.194416411128795</v>
      </c>
      <c r="R3435" s="18">
        <f t="shared" si="53"/>
        <v>13.371783964106926</v>
      </c>
    </row>
    <row r="3436" spans="1:18" x14ac:dyDescent="0.25">
      <c r="A3436" s="18">
        <v>3435</v>
      </c>
      <c r="B3436" s="18">
        <v>8.9100349999998798</v>
      </c>
      <c r="C3436" s="18">
        <v>8.9772562701237568</v>
      </c>
      <c r="D3436" s="18">
        <v>7.9013049523111656</v>
      </c>
      <c r="E3436" s="18">
        <v>6.9423619768534861</v>
      </c>
      <c r="F3436" s="18">
        <v>7.6156682244934597</v>
      </c>
      <c r="H3436" s="18">
        <v>1.1699210000001585</v>
      </c>
      <c r="I3436" s="18">
        <v>8.4692764990129277</v>
      </c>
      <c r="J3436" s="18">
        <v>10.031617832201331</v>
      </c>
      <c r="K3436" s="18">
        <v>5.168966768895098</v>
      </c>
      <c r="L3436" s="18">
        <v>5.4985216731915525</v>
      </c>
      <c r="N3436" s="18">
        <v>3435</v>
      </c>
      <c r="O3436" s="18">
        <v>10.079956000000038</v>
      </c>
      <c r="P3436" s="18">
        <v>17.446532769136684</v>
      </c>
      <c r="Q3436" s="18">
        <v>17.932922784512495</v>
      </c>
      <c r="R3436" s="18">
        <f t="shared" si="53"/>
        <v>13.114189897685012</v>
      </c>
    </row>
    <row r="3437" spans="1:18" x14ac:dyDescent="0.25">
      <c r="A3437" s="18">
        <v>3436</v>
      </c>
      <c r="B3437" s="18">
        <v>0</v>
      </c>
      <c r="C3437" s="18">
        <v>6.4705169312696773</v>
      </c>
      <c r="D3437" s="18">
        <v>8.9940834891730965</v>
      </c>
      <c r="E3437" s="18">
        <v>3.9198842862749865</v>
      </c>
      <c r="F3437" s="18">
        <v>4.2921155483615525</v>
      </c>
      <c r="H3437" s="18">
        <v>20.479980000000069</v>
      </c>
      <c r="I3437" s="18">
        <v>7.4647527485860659</v>
      </c>
      <c r="J3437" s="18">
        <v>7.0431352766602302</v>
      </c>
      <c r="K3437" s="18">
        <v>3.8823777325824409</v>
      </c>
      <c r="L3437" s="18">
        <v>4.1621111422007777</v>
      </c>
      <c r="N3437" s="18">
        <v>3436</v>
      </c>
      <c r="O3437" s="18">
        <v>20.479980000000069</v>
      </c>
      <c r="P3437" s="18">
        <v>13.935269679855743</v>
      </c>
      <c r="Q3437" s="18">
        <v>16.037218765833327</v>
      </c>
      <c r="R3437" s="18">
        <f t="shared" si="53"/>
        <v>8.4542266905623293</v>
      </c>
    </row>
    <row r="3438" spans="1:18" x14ac:dyDescent="0.25">
      <c r="A3438" s="18">
        <v>3437</v>
      </c>
      <c r="B3438" s="18">
        <v>9.809936000000107</v>
      </c>
      <c r="C3438" s="18">
        <v>6.5196259888067072</v>
      </c>
      <c r="D3438" s="18">
        <v>10.140719209309161</v>
      </c>
      <c r="E3438" s="18">
        <v>3.7943723503359261</v>
      </c>
      <c r="F3438" s="18">
        <v>4.1309124786098552</v>
      </c>
      <c r="H3438" s="18">
        <v>4.6300049999999828</v>
      </c>
      <c r="I3438" s="18">
        <v>8.2317752337519945</v>
      </c>
      <c r="J3438" s="18">
        <v>6.1905347060366429</v>
      </c>
      <c r="K3438" s="18">
        <v>4.2858833405840482</v>
      </c>
      <c r="L3438" s="18">
        <v>4.6188465444583837</v>
      </c>
      <c r="N3438" s="18">
        <v>3437</v>
      </c>
      <c r="O3438" s="18">
        <v>14.43994100000009</v>
      </c>
      <c r="P3438" s="18">
        <v>14.751401222558702</v>
      </c>
      <c r="Q3438" s="18">
        <v>16.331253915345805</v>
      </c>
      <c r="R3438" s="18">
        <f t="shared" si="53"/>
        <v>8.7497590230682398</v>
      </c>
    </row>
    <row r="3439" spans="1:18" x14ac:dyDescent="0.25">
      <c r="A3439" s="18">
        <v>3438</v>
      </c>
      <c r="B3439" s="18">
        <v>10.780029999999897</v>
      </c>
      <c r="C3439" s="18">
        <v>6.7516845716850575</v>
      </c>
      <c r="D3439" s="18">
        <v>9.9418685299626652</v>
      </c>
      <c r="E3439" s="18">
        <v>3.9297788214467673</v>
      </c>
      <c r="F3439" s="18">
        <v>4.3399256228790231</v>
      </c>
      <c r="H3439" s="18">
        <v>2.1899410000000898</v>
      </c>
      <c r="I3439" s="18">
        <v>8.4876887250766515</v>
      </c>
      <c r="J3439" s="18">
        <v>6.1870206264458592</v>
      </c>
      <c r="K3439" s="18">
        <v>4.4980110851916786</v>
      </c>
      <c r="L3439" s="18">
        <v>4.836196282684857</v>
      </c>
      <c r="N3439" s="18">
        <v>3438</v>
      </c>
      <c r="O3439" s="18">
        <v>12.969970999999987</v>
      </c>
      <c r="P3439" s="18">
        <v>15.239373296761709</v>
      </c>
      <c r="Q3439" s="18">
        <v>16.128889156408526</v>
      </c>
      <c r="R3439" s="18">
        <f t="shared" si="53"/>
        <v>9.1761219055638801</v>
      </c>
    </row>
    <row r="3440" spans="1:18" x14ac:dyDescent="0.25">
      <c r="A3440" s="18">
        <v>3439</v>
      </c>
      <c r="B3440" s="18">
        <v>20.459961000000021</v>
      </c>
      <c r="C3440" s="18">
        <v>7.1977356432347008</v>
      </c>
      <c r="D3440" s="18">
        <v>7.8084766962791647</v>
      </c>
      <c r="E3440" s="18">
        <v>4.9257750287075126</v>
      </c>
      <c r="F3440" s="18">
        <v>5.3873792457079235</v>
      </c>
      <c r="H3440" s="18">
        <v>0</v>
      </c>
      <c r="I3440" s="18">
        <v>7.8899619584143927</v>
      </c>
      <c r="J3440" s="18">
        <v>8.9723962230667027</v>
      </c>
      <c r="K3440" s="18">
        <v>4.5227732722281218</v>
      </c>
      <c r="L3440" s="18">
        <v>4.8531143652612032</v>
      </c>
      <c r="N3440" s="18">
        <v>3439</v>
      </c>
      <c r="O3440" s="18">
        <v>20.459961000000021</v>
      </c>
      <c r="P3440" s="18">
        <v>15.087697601649094</v>
      </c>
      <c r="Q3440" s="18">
        <v>16.780872919345867</v>
      </c>
      <c r="R3440" s="18">
        <f t="shared" si="53"/>
        <v>10.240493610969127</v>
      </c>
    </row>
    <row r="3441" spans="1:18" x14ac:dyDescent="0.25">
      <c r="A3441" s="18">
        <v>3440</v>
      </c>
      <c r="B3441" s="18">
        <v>9.619995999999901</v>
      </c>
      <c r="C3441" s="18">
        <v>13.52880530804943</v>
      </c>
      <c r="D3441" s="18">
        <v>6.8392557058286609</v>
      </c>
      <c r="E3441" s="18">
        <v>12.17645938995468</v>
      </c>
      <c r="F3441" s="18">
        <v>13.290158367819402</v>
      </c>
      <c r="H3441" s="18">
        <v>1.559936000000107</v>
      </c>
      <c r="I3441" s="18">
        <v>13.25945815548898</v>
      </c>
      <c r="J3441" s="18">
        <v>15.820432354757095</v>
      </c>
      <c r="K3441" s="18">
        <v>9.663750517493666</v>
      </c>
      <c r="L3441" s="18">
        <v>10.373257754290522</v>
      </c>
      <c r="N3441" s="18">
        <v>3440</v>
      </c>
      <c r="O3441" s="18">
        <v>11.179932000000008</v>
      </c>
      <c r="P3441" s="18">
        <v>26.78826346353841</v>
      </c>
      <c r="Q3441" s="18">
        <v>22.659688060585758</v>
      </c>
      <c r="R3441" s="18">
        <f t="shared" si="53"/>
        <v>23.663416122109922</v>
      </c>
    </row>
    <row r="3442" spans="1:18" x14ac:dyDescent="0.25">
      <c r="A3442" s="18">
        <v>3441</v>
      </c>
      <c r="B3442" s="18">
        <v>0</v>
      </c>
      <c r="C3442" s="18">
        <v>12.757235193890081</v>
      </c>
      <c r="D3442" s="18">
        <v>9.3292780740046837</v>
      </c>
      <c r="E3442" s="18">
        <v>10.818561110784845</v>
      </c>
      <c r="F3442" s="18">
        <v>11.901472004317441</v>
      </c>
      <c r="H3442" s="18">
        <v>13.330077999999958</v>
      </c>
      <c r="I3442" s="18">
        <v>11.931315584926384</v>
      </c>
      <c r="J3442" s="18">
        <v>11.527819478016049</v>
      </c>
      <c r="K3442" s="18">
        <v>8.0203748633419298</v>
      </c>
      <c r="L3442" s="18">
        <v>8.5360428550095548</v>
      </c>
      <c r="N3442" s="18">
        <v>3441</v>
      </c>
      <c r="O3442" s="18">
        <v>13.330077999999958</v>
      </c>
      <c r="P3442" s="18">
        <v>24.688550778816463</v>
      </c>
      <c r="Q3442" s="18">
        <v>20.857097552020733</v>
      </c>
      <c r="R3442" s="18">
        <f t="shared" si="53"/>
        <v>20.437514859326996</v>
      </c>
    </row>
    <row r="3443" spans="1:18" x14ac:dyDescent="0.25">
      <c r="A3443" s="18">
        <v>3442</v>
      </c>
      <c r="B3443" s="18">
        <v>0</v>
      </c>
      <c r="C3443" s="18">
        <v>12.685821081911524</v>
      </c>
      <c r="D3443" s="18">
        <v>9.1541757780809974</v>
      </c>
      <c r="E3443" s="18">
        <v>10.57035070353143</v>
      </c>
      <c r="F3443" s="18">
        <v>11.599114605148007</v>
      </c>
      <c r="H3443" s="18">
        <v>36.559936999999991</v>
      </c>
      <c r="I3443" s="18">
        <v>14.322049569747822</v>
      </c>
      <c r="J3443" s="18">
        <v>12.524588688400002</v>
      </c>
      <c r="K3443" s="18">
        <v>9.88625300796547</v>
      </c>
      <c r="L3443" s="18">
        <v>10.647938013049085</v>
      </c>
      <c r="N3443" s="18">
        <v>3442</v>
      </c>
      <c r="O3443" s="18">
        <v>36.559936999999991</v>
      </c>
      <c r="P3443" s="18">
        <v>27.007870651659346</v>
      </c>
      <c r="Q3443" s="18">
        <v>21.678764466480999</v>
      </c>
      <c r="R3443" s="18">
        <f t="shared" si="53"/>
        <v>22.247052618197092</v>
      </c>
    </row>
    <row r="3444" spans="1:18" x14ac:dyDescent="0.25">
      <c r="A3444" s="18">
        <v>3443</v>
      </c>
      <c r="B3444" s="18">
        <v>22.989990999999918</v>
      </c>
      <c r="C3444" s="18">
        <v>13.066444783489649</v>
      </c>
      <c r="D3444" s="18">
        <v>7.0936379193574828</v>
      </c>
      <c r="E3444" s="18">
        <v>11.534002335118817</v>
      </c>
      <c r="F3444" s="18">
        <v>12.684104151451514</v>
      </c>
      <c r="H3444" s="18">
        <v>0</v>
      </c>
      <c r="I3444" s="18">
        <v>11.612926106370159</v>
      </c>
      <c r="J3444" s="18">
        <v>14.104694696391933</v>
      </c>
      <c r="K3444" s="18">
        <v>8.2224056796818861</v>
      </c>
      <c r="L3444" s="18">
        <v>8.7508165787253933</v>
      </c>
      <c r="N3444" s="18">
        <v>3443</v>
      </c>
      <c r="O3444" s="18">
        <v>22.989990999999918</v>
      </c>
      <c r="P3444" s="18">
        <v>24.679370889859808</v>
      </c>
      <c r="Q3444" s="18">
        <v>21.198332615749415</v>
      </c>
      <c r="R3444" s="18">
        <f t="shared" si="53"/>
        <v>21.434920730176906</v>
      </c>
    </row>
    <row r="3445" spans="1:18" x14ac:dyDescent="0.25">
      <c r="A3445" s="18">
        <v>3444</v>
      </c>
      <c r="B3445" s="18">
        <v>0</v>
      </c>
      <c r="C3445" s="18">
        <v>8.2271106190821754</v>
      </c>
      <c r="D3445" s="18">
        <v>8.6221745998594841</v>
      </c>
      <c r="E3445" s="18">
        <v>5.9858274049673916</v>
      </c>
      <c r="F3445" s="18">
        <v>6.5553877079876308</v>
      </c>
      <c r="H3445" s="18">
        <v>30.880004999999983</v>
      </c>
      <c r="I3445" s="18">
        <v>8.3398164286343182</v>
      </c>
      <c r="J3445" s="18">
        <v>8.8146914694481815</v>
      </c>
      <c r="K3445" s="18">
        <v>4.8499251187361292</v>
      </c>
      <c r="L3445" s="18">
        <v>5.1744555114648438</v>
      </c>
      <c r="N3445" s="18">
        <v>3444</v>
      </c>
      <c r="O3445" s="18">
        <v>30.880004999999983</v>
      </c>
      <c r="P3445" s="18">
        <v>16.566927047716494</v>
      </c>
      <c r="Q3445" s="18">
        <v>17.436866069307666</v>
      </c>
      <c r="R3445" s="18">
        <f t="shared" si="53"/>
        <v>11.729843219452475</v>
      </c>
    </row>
    <row r="3446" spans="1:18" x14ac:dyDescent="0.25">
      <c r="A3446" s="18">
        <v>3445</v>
      </c>
      <c r="B3446" s="18">
        <v>2.3499759999999696</v>
      </c>
      <c r="C3446" s="18">
        <v>7.6207058945163757</v>
      </c>
      <c r="D3446" s="18">
        <v>9.3924848783861634</v>
      </c>
      <c r="E3446" s="18">
        <v>5.0678566061979806</v>
      </c>
      <c r="F3446" s="18">
        <v>5.5545795186052898</v>
      </c>
      <c r="H3446" s="18">
        <v>16</v>
      </c>
      <c r="I3446" s="18">
        <v>9.012196531795265</v>
      </c>
      <c r="J3446" s="18">
        <v>7.7213706989069513</v>
      </c>
      <c r="K3446" s="18">
        <v>5.1378000091239011</v>
      </c>
      <c r="L3446" s="18">
        <v>5.5247656255862072</v>
      </c>
      <c r="N3446" s="18">
        <v>3445</v>
      </c>
      <c r="O3446" s="18">
        <v>18.34997599999997</v>
      </c>
      <c r="P3446" s="18">
        <v>16.632902426311642</v>
      </c>
      <c r="Q3446" s="18">
        <v>17.113855577293116</v>
      </c>
      <c r="R3446" s="18">
        <f t="shared" si="53"/>
        <v>11.079345144191496</v>
      </c>
    </row>
    <row r="3447" spans="1:18" x14ac:dyDescent="0.25">
      <c r="A3447" s="18">
        <v>3446</v>
      </c>
      <c r="B3447" s="18">
        <v>14.280029999999897</v>
      </c>
      <c r="C3447" s="18">
        <v>7.1970372826794788</v>
      </c>
      <c r="D3447" s="18">
        <v>9.7265640809563152</v>
      </c>
      <c r="E3447" s="18">
        <v>4.5897459336547772</v>
      </c>
      <c r="F3447" s="18">
        <v>5.0267238332258977</v>
      </c>
      <c r="H3447" s="18">
        <v>2.2099610000000212</v>
      </c>
      <c r="I3447" s="18">
        <v>8.3928678898389748</v>
      </c>
      <c r="J3447" s="18">
        <v>6.9484627559657106</v>
      </c>
      <c r="K3447" s="18">
        <v>4.5532043174440089</v>
      </c>
      <c r="L3447" s="18">
        <v>4.8854433898680893</v>
      </c>
      <c r="N3447" s="18">
        <v>3446</v>
      </c>
      <c r="O3447" s="18">
        <v>16.489990999999918</v>
      </c>
      <c r="P3447" s="18">
        <v>15.589905172518453</v>
      </c>
      <c r="Q3447" s="18">
        <v>16.675026836922026</v>
      </c>
      <c r="R3447" s="18">
        <f t="shared" si="53"/>
        <v>9.9121672230939879</v>
      </c>
    </row>
    <row r="3448" spans="1:18" x14ac:dyDescent="0.25">
      <c r="A3448" s="18">
        <v>3447</v>
      </c>
      <c r="B3448" s="18">
        <v>10.300048999999944</v>
      </c>
      <c r="C3448" s="18">
        <v>6.0551878959660623</v>
      </c>
      <c r="D3448" s="18">
        <v>9.0165923293974917</v>
      </c>
      <c r="E3448" s="18">
        <v>3.3588681751991425</v>
      </c>
      <c r="F3448" s="18">
        <v>3.708463520966534</v>
      </c>
      <c r="H3448" s="18">
        <v>7.0600589999999102</v>
      </c>
      <c r="I3448" s="18">
        <v>7.3388566906047341</v>
      </c>
      <c r="J3448" s="18">
        <v>6.4957138103138323</v>
      </c>
      <c r="K3448" s="18">
        <v>3.7014729967307192</v>
      </c>
      <c r="L3448" s="18">
        <v>3.9708514781278454</v>
      </c>
      <c r="N3448" s="18">
        <v>3447</v>
      </c>
      <c r="O3448" s="18">
        <v>17.360107999999855</v>
      </c>
      <c r="P3448" s="18">
        <v>13.394044586570796</v>
      </c>
      <c r="Q3448" s="18">
        <v>15.512306139711324</v>
      </c>
      <c r="R3448" s="18">
        <f t="shared" si="53"/>
        <v>7.6793149990943794</v>
      </c>
    </row>
    <row r="3449" spans="1:18" x14ac:dyDescent="0.25">
      <c r="A3449" s="18">
        <v>3448</v>
      </c>
      <c r="B3449" s="18">
        <v>17.079956000000038</v>
      </c>
      <c r="C3449" s="18">
        <v>5.0900319599497763</v>
      </c>
      <c r="D3449" s="18">
        <v>8.7497950736728569</v>
      </c>
      <c r="E3449" s="18">
        <v>2.53393747150057</v>
      </c>
      <c r="F3449" s="18">
        <v>2.7374501800604478</v>
      </c>
      <c r="H3449" s="18">
        <v>0</v>
      </c>
      <c r="I3449" s="18">
        <v>6.0526583772912579</v>
      </c>
      <c r="J3449" s="18">
        <v>6.3139377950615492</v>
      </c>
      <c r="K3449" s="18">
        <v>2.6968743686756254</v>
      </c>
      <c r="L3449" s="18">
        <v>2.8943924708360682</v>
      </c>
      <c r="N3449" s="18">
        <v>3448</v>
      </c>
      <c r="O3449" s="18">
        <v>17.079956000000038</v>
      </c>
      <c r="P3449" s="18">
        <v>11.142690337241035</v>
      </c>
      <c r="Q3449" s="18">
        <v>15.063732868734405</v>
      </c>
      <c r="R3449" s="18">
        <f t="shared" si="53"/>
        <v>5.631842650896516</v>
      </c>
    </row>
    <row r="3450" spans="1:18" x14ac:dyDescent="0.25">
      <c r="A3450" s="18">
        <v>3449</v>
      </c>
      <c r="B3450" s="18">
        <v>4.2199709999999868</v>
      </c>
      <c r="C3450" s="18">
        <v>6.2412858679648764</v>
      </c>
      <c r="D3450" s="18">
        <v>8.2874041965475378</v>
      </c>
      <c r="E3450" s="18">
        <v>3.7336388908269025</v>
      </c>
      <c r="F3450" s="18">
        <v>4.1033507634497948</v>
      </c>
      <c r="H3450" s="18">
        <v>2.9799800000000687</v>
      </c>
      <c r="I3450" s="18">
        <v>7.2065547518977287</v>
      </c>
      <c r="J3450" s="18">
        <v>7.4931082522429744</v>
      </c>
      <c r="K3450" s="18">
        <v>3.7701034078464284</v>
      </c>
      <c r="L3450" s="18">
        <v>4.0431006496168482</v>
      </c>
      <c r="N3450" s="18">
        <v>3449</v>
      </c>
      <c r="O3450" s="18">
        <v>7.1999510000000555</v>
      </c>
      <c r="P3450" s="18">
        <v>13.447840619862605</v>
      </c>
      <c r="Q3450" s="18">
        <v>15.780512448790512</v>
      </c>
      <c r="R3450" s="18">
        <f t="shared" si="53"/>
        <v>8.146451413066643</v>
      </c>
    </row>
    <row r="3451" spans="1:18" x14ac:dyDescent="0.25">
      <c r="A3451" s="18">
        <v>3450</v>
      </c>
      <c r="B3451" s="18">
        <v>13.709961000000021</v>
      </c>
      <c r="C3451" s="18">
        <v>5.6402163232457436</v>
      </c>
      <c r="D3451" s="18">
        <v>8.4521703042437721</v>
      </c>
      <c r="E3451" s="18">
        <v>3.2246029859061327</v>
      </c>
      <c r="F3451" s="18">
        <v>3.493296391159026</v>
      </c>
      <c r="H3451" s="18">
        <v>0</v>
      </c>
      <c r="I3451" s="18">
        <v>6.1698939327990407</v>
      </c>
      <c r="J3451" s="18">
        <v>7.0304982691770048</v>
      </c>
      <c r="K3451" s="18">
        <v>2.9141938195325436</v>
      </c>
      <c r="L3451" s="18">
        <v>3.1150716440631663</v>
      </c>
      <c r="N3451" s="18">
        <v>3450</v>
      </c>
      <c r="O3451" s="18">
        <v>13.709961000000021</v>
      </c>
      <c r="P3451" s="18">
        <v>11.810110256044783</v>
      </c>
      <c r="Q3451" s="18">
        <v>15.482668573420778</v>
      </c>
      <c r="R3451" s="18">
        <f t="shared" si="53"/>
        <v>6.6083680352221918</v>
      </c>
    </row>
    <row r="3452" spans="1:18" x14ac:dyDescent="0.25">
      <c r="A3452" s="18">
        <v>3451</v>
      </c>
      <c r="B3452" s="18">
        <v>0.61999500000001717</v>
      </c>
      <c r="C3452" s="18">
        <v>6.5371851829089564</v>
      </c>
      <c r="D3452" s="18">
        <v>8.7127437596581601</v>
      </c>
      <c r="E3452" s="18">
        <v>3.9853276458851328</v>
      </c>
      <c r="F3452" s="18">
        <v>4.3749647187410865</v>
      </c>
      <c r="H3452" s="18">
        <v>7.5999750000000859</v>
      </c>
      <c r="I3452" s="18">
        <v>7.7145346531275587</v>
      </c>
      <c r="J3452" s="18">
        <v>7.3799896155524092</v>
      </c>
      <c r="K3452" s="18">
        <v>4.1232923794545826</v>
      </c>
      <c r="L3452" s="18">
        <v>4.4286502449733263</v>
      </c>
      <c r="N3452" s="18">
        <v>3451</v>
      </c>
      <c r="O3452" s="18">
        <v>8.219970000000103</v>
      </c>
      <c r="P3452" s="18">
        <v>14.251719836036514</v>
      </c>
      <c r="Q3452" s="18">
        <v>16.092733375210571</v>
      </c>
      <c r="R3452" s="18">
        <f t="shared" si="53"/>
        <v>8.8036149637144128</v>
      </c>
    </row>
    <row r="3453" spans="1:18" x14ac:dyDescent="0.25">
      <c r="A3453" s="18">
        <v>3452</v>
      </c>
      <c r="B3453" s="18">
        <v>14.310058000000026</v>
      </c>
      <c r="C3453" s="18">
        <v>8.2434394675839116</v>
      </c>
      <c r="D3453" s="18">
        <v>7.2411444932731905</v>
      </c>
      <c r="E3453" s="18">
        <v>6.2353720368846579</v>
      </c>
      <c r="F3453" s="18">
        <v>6.8113786171547641</v>
      </c>
      <c r="H3453" s="18">
        <v>0</v>
      </c>
      <c r="I3453" s="18">
        <v>8.3448501885444681</v>
      </c>
      <c r="J3453" s="18">
        <v>10.465190468164099</v>
      </c>
      <c r="K3453" s="18">
        <v>5.1196353490708644</v>
      </c>
      <c r="L3453" s="18">
        <v>5.4814238100395789</v>
      </c>
      <c r="N3453" s="18">
        <v>3452</v>
      </c>
      <c r="O3453" s="18">
        <v>14.310058000000026</v>
      </c>
      <c r="P3453" s="18">
        <v>16.588289656128381</v>
      </c>
      <c r="Q3453" s="18">
        <v>17.706334961437289</v>
      </c>
      <c r="R3453" s="18">
        <f t="shared" si="53"/>
        <v>12.292802427194342</v>
      </c>
    </row>
    <row r="3454" spans="1:18" x14ac:dyDescent="0.25">
      <c r="A3454" s="18">
        <v>3453</v>
      </c>
      <c r="B3454" s="18">
        <v>3.9899900000000343</v>
      </c>
      <c r="C3454" s="18">
        <v>7.6040487927079585</v>
      </c>
      <c r="D3454" s="18">
        <v>8.553765602254277</v>
      </c>
      <c r="E3454" s="18">
        <v>5.3455915968647645</v>
      </c>
      <c r="F3454" s="18">
        <v>5.8439270249280515</v>
      </c>
      <c r="H3454" s="18">
        <v>7.0799560000000383</v>
      </c>
      <c r="I3454" s="18">
        <v>7.6459387588592769</v>
      </c>
      <c r="J3454" s="18">
        <v>8.3763314903084254</v>
      </c>
      <c r="K3454" s="18">
        <v>4.259922605160992</v>
      </c>
      <c r="L3454" s="18">
        <v>4.5391977211702041</v>
      </c>
      <c r="N3454" s="18">
        <v>3453</v>
      </c>
      <c r="O3454" s="18">
        <v>11.069946000000073</v>
      </c>
      <c r="P3454" s="18">
        <v>15.249987551567235</v>
      </c>
      <c r="Q3454" s="18">
        <v>16.930097092562704</v>
      </c>
      <c r="R3454" s="18">
        <f t="shared" si="53"/>
        <v>10.383124746098256</v>
      </c>
    </row>
    <row r="3455" spans="1:18" x14ac:dyDescent="0.25">
      <c r="A3455" s="18">
        <v>3454</v>
      </c>
      <c r="B3455" s="18">
        <v>0</v>
      </c>
      <c r="C3455" s="18">
        <v>6.8114806536179948</v>
      </c>
      <c r="D3455" s="18">
        <v>10.692980101133632</v>
      </c>
      <c r="E3455" s="18">
        <v>3.9585510668001311</v>
      </c>
      <c r="F3455" s="18">
        <v>4.3255864869898693</v>
      </c>
      <c r="H3455" s="18">
        <v>16.270019999999931</v>
      </c>
      <c r="I3455" s="18">
        <v>8.9311726349693537</v>
      </c>
      <c r="J3455" s="18">
        <v>5.8496327072492704</v>
      </c>
      <c r="K3455" s="18">
        <v>4.7459501575217136</v>
      </c>
      <c r="L3455" s="18">
        <v>5.1214207313372206</v>
      </c>
      <c r="N3455" s="18">
        <v>3454</v>
      </c>
      <c r="O3455" s="18">
        <v>16.270019999999931</v>
      </c>
      <c r="P3455" s="18">
        <v>15.742653288587348</v>
      </c>
      <c r="Q3455" s="18">
        <v>16.542612808382902</v>
      </c>
      <c r="R3455" s="18">
        <f t="shared" si="53"/>
        <v>9.4470072183270908</v>
      </c>
    </row>
    <row r="3456" spans="1:18" x14ac:dyDescent="0.25">
      <c r="A3456" s="18">
        <v>3455</v>
      </c>
      <c r="B3456" s="18">
        <v>15.829956000000038</v>
      </c>
      <c r="C3456" s="18">
        <v>6.0986140857454778</v>
      </c>
      <c r="D3456" s="18">
        <v>9.5222586910926807</v>
      </c>
      <c r="E3456" s="18">
        <v>3.2654383623553778</v>
      </c>
      <c r="F3456" s="18">
        <v>3.6263424385314504</v>
      </c>
      <c r="H3456" s="18">
        <v>0</v>
      </c>
      <c r="I3456" s="18">
        <v>7.6016722260559373</v>
      </c>
      <c r="J3456" s="18">
        <v>5.8900778238192206</v>
      </c>
      <c r="K3456" s="18">
        <v>3.8005764038319474</v>
      </c>
      <c r="L3456" s="18">
        <v>4.0766802897101453</v>
      </c>
      <c r="N3456" s="18">
        <v>3455</v>
      </c>
      <c r="O3456" s="18">
        <v>15.829956000000038</v>
      </c>
      <c r="P3456" s="18">
        <v>13.700286311801415</v>
      </c>
      <c r="Q3456" s="18">
        <v>15.412336514911901</v>
      </c>
      <c r="R3456" s="18">
        <f t="shared" si="53"/>
        <v>7.7030227282415957</v>
      </c>
    </row>
    <row r="3457" spans="1:18" x14ac:dyDescent="0.25">
      <c r="A3457" s="18">
        <v>3456</v>
      </c>
      <c r="B3457" s="18">
        <v>20.859985000000052</v>
      </c>
      <c r="C3457" s="18">
        <v>4.3427014403912443</v>
      </c>
      <c r="D3457" s="18">
        <v>8.299590693732112</v>
      </c>
      <c r="E3457" s="18">
        <v>1.7720012064949422</v>
      </c>
      <c r="F3457" s="18">
        <v>1.9081267048530752</v>
      </c>
      <c r="H3457" s="18">
        <v>0</v>
      </c>
      <c r="I3457" s="18">
        <v>5.2523475217898881</v>
      </c>
      <c r="J3457" s="18">
        <v>6.0745667311788925</v>
      </c>
      <c r="K3457" s="18">
        <v>2.0653314233386046</v>
      </c>
      <c r="L3457" s="18">
        <v>2.2150392805937793</v>
      </c>
      <c r="N3457" s="18">
        <v>3456</v>
      </c>
      <c r="O3457" s="18">
        <v>20.859985000000052</v>
      </c>
      <c r="P3457" s="18">
        <v>9.5950489621811315</v>
      </c>
      <c r="Q3457" s="18">
        <v>14.374157424911004</v>
      </c>
      <c r="R3457" s="18">
        <f t="shared" si="53"/>
        <v>4.123165985446855</v>
      </c>
    </row>
    <row r="3458" spans="1:18" x14ac:dyDescent="0.25">
      <c r="A3458" s="18">
        <v>3457</v>
      </c>
      <c r="B3458" s="18">
        <v>5.369995999999901</v>
      </c>
      <c r="C3458" s="18">
        <v>5.3135253225709294</v>
      </c>
      <c r="D3458" s="18">
        <v>8.4339074959183638</v>
      </c>
      <c r="E3458" s="18">
        <v>2.7686716073459778</v>
      </c>
      <c r="F3458" s="18">
        <v>3.0175578535755498</v>
      </c>
      <c r="H3458" s="18">
        <v>0.1900630000000092</v>
      </c>
      <c r="I3458" s="18">
        <v>6.2637765489847785</v>
      </c>
      <c r="J3458" s="18">
        <v>6.6914847315280834</v>
      </c>
      <c r="K3458" s="18">
        <v>2.9265357953388786</v>
      </c>
      <c r="L3458" s="18">
        <v>3.1390806791003927</v>
      </c>
      <c r="N3458" s="18">
        <v>3457</v>
      </c>
      <c r="O3458" s="18">
        <v>5.5600589999999102</v>
      </c>
      <c r="P3458" s="18">
        <v>11.577301871555708</v>
      </c>
      <c r="Q3458" s="18">
        <v>15.125392227446447</v>
      </c>
      <c r="R3458" s="18">
        <f t="shared" si="53"/>
        <v>6.1566385326759425</v>
      </c>
    </row>
    <row r="3459" spans="1:18" x14ac:dyDescent="0.25">
      <c r="A3459" s="18">
        <v>3458</v>
      </c>
      <c r="B3459" s="18">
        <v>8.4799800000000687</v>
      </c>
      <c r="C3459" s="18">
        <v>6.560621905304834</v>
      </c>
      <c r="D3459" s="18">
        <v>7.77903395394274</v>
      </c>
      <c r="E3459" s="18">
        <v>4.2639809218290736</v>
      </c>
      <c r="F3459" s="18">
        <v>4.6564972733448853</v>
      </c>
      <c r="H3459" s="18">
        <v>0.91003399999999601</v>
      </c>
      <c r="I3459" s="18">
        <v>7.0987618578126943</v>
      </c>
      <c r="J3459" s="18">
        <v>8.42670889436436</v>
      </c>
      <c r="K3459" s="18">
        <v>3.8461612086857455</v>
      </c>
      <c r="L3459" s="18">
        <v>4.1200557788404097</v>
      </c>
      <c r="N3459" s="18">
        <v>3458</v>
      </c>
      <c r="O3459" s="18">
        <v>9.3900140000000647</v>
      </c>
      <c r="P3459" s="18">
        <v>13.659383763117528</v>
      </c>
      <c r="Q3459" s="18">
        <v>16.2057428483071</v>
      </c>
      <c r="R3459" s="18">
        <f t="shared" ref="R3459:R3522" si="54">F3459+L3459</f>
        <v>8.7765530521852959</v>
      </c>
    </row>
    <row r="3460" spans="1:18" x14ac:dyDescent="0.25">
      <c r="A3460" s="18">
        <v>3459</v>
      </c>
      <c r="B3460" s="18">
        <v>6.8300779999999577</v>
      </c>
      <c r="C3460" s="18">
        <v>6.2865398700698254</v>
      </c>
      <c r="D3460" s="18">
        <v>7.8325771985727988</v>
      </c>
      <c r="E3460" s="18">
        <v>3.9954061688414333</v>
      </c>
      <c r="F3460" s="18">
        <v>4.3656057656042364</v>
      </c>
      <c r="H3460" s="18">
        <v>3.25</v>
      </c>
      <c r="I3460" s="18">
        <v>6.397106772245964</v>
      </c>
      <c r="J3460" s="18">
        <v>7.9819570910185869</v>
      </c>
      <c r="K3460" s="18">
        <v>3.2631900450218194</v>
      </c>
      <c r="L3460" s="18">
        <v>3.4745829362763443</v>
      </c>
      <c r="N3460" s="18">
        <v>3459</v>
      </c>
      <c r="O3460" s="18">
        <v>10.080077999999958</v>
      </c>
      <c r="P3460" s="18">
        <v>12.683646642315789</v>
      </c>
      <c r="Q3460" s="18">
        <v>15.814534289591386</v>
      </c>
      <c r="R3460" s="18">
        <f t="shared" si="54"/>
        <v>7.8401887018805807</v>
      </c>
    </row>
    <row r="3461" spans="1:18" x14ac:dyDescent="0.25">
      <c r="A3461" s="18">
        <v>3460</v>
      </c>
      <c r="B3461" s="18">
        <v>2.3200689999998758</v>
      </c>
      <c r="C3461" s="18">
        <v>5.7406192733597452</v>
      </c>
      <c r="D3461" s="18">
        <v>7.967613450669683</v>
      </c>
      <c r="E3461" s="18">
        <v>3.326510845425465</v>
      </c>
      <c r="F3461" s="18">
        <v>3.632891123517525</v>
      </c>
      <c r="H3461" s="18">
        <v>9.5999750000000859</v>
      </c>
      <c r="I3461" s="18">
        <v>6.3474462136275687</v>
      </c>
      <c r="J3461" s="18">
        <v>7.4680742136347753</v>
      </c>
      <c r="K3461" s="18">
        <v>3.1279521851382839</v>
      </c>
      <c r="L3461" s="18">
        <v>3.3464196054061337</v>
      </c>
      <c r="N3461" s="18">
        <v>3460</v>
      </c>
      <c r="O3461" s="18">
        <v>11.920043999999962</v>
      </c>
      <c r="P3461" s="18">
        <v>12.088065486987315</v>
      </c>
      <c r="Q3461" s="18">
        <v>15.435687664304458</v>
      </c>
      <c r="R3461" s="18">
        <f t="shared" si="54"/>
        <v>6.9793107289236591</v>
      </c>
    </row>
    <row r="3462" spans="1:18" x14ac:dyDescent="0.25">
      <c r="A3462" s="18">
        <v>3461</v>
      </c>
      <c r="B3462" s="18">
        <v>7.0100099999999657</v>
      </c>
      <c r="C3462" s="18">
        <v>5.9167785536715636</v>
      </c>
      <c r="D3462" s="18">
        <v>9.1113325114466637</v>
      </c>
      <c r="E3462" s="18">
        <v>3.3854537254420727</v>
      </c>
      <c r="F3462" s="18">
        <v>3.6694682041578046</v>
      </c>
      <c r="H3462" s="18">
        <v>2.9799800000000687</v>
      </c>
      <c r="I3462" s="18">
        <v>6.9162711673289898</v>
      </c>
      <c r="J3462" s="18">
        <v>6.6789611033270679</v>
      </c>
      <c r="K3462" s="18">
        <v>3.4016122597294243</v>
      </c>
      <c r="L3462" s="18">
        <v>3.6519681973917413</v>
      </c>
      <c r="N3462" s="18">
        <v>3461</v>
      </c>
      <c r="O3462" s="18">
        <v>9.9899900000000343</v>
      </c>
      <c r="P3462" s="18">
        <v>12.833049721000553</v>
      </c>
      <c r="Q3462" s="18">
        <v>15.790293614773731</v>
      </c>
      <c r="R3462" s="18">
        <f t="shared" si="54"/>
        <v>7.3214364015495459</v>
      </c>
    </row>
    <row r="3463" spans="1:18" x14ac:dyDescent="0.25">
      <c r="A3463" s="18">
        <v>3462</v>
      </c>
      <c r="B3463" s="18">
        <v>3.9000240000000304</v>
      </c>
      <c r="C3463" s="18">
        <v>6.7588486682376123</v>
      </c>
      <c r="D3463" s="18">
        <v>9.9254873030239601</v>
      </c>
      <c r="E3463" s="18">
        <v>3.9927330124958393</v>
      </c>
      <c r="F3463" s="18">
        <v>4.3860198203978653</v>
      </c>
      <c r="H3463" s="18">
        <v>5.3599859999999353</v>
      </c>
      <c r="I3463" s="18">
        <v>8.5026975879890543</v>
      </c>
      <c r="J3463" s="18">
        <v>6.3756158632847377</v>
      </c>
      <c r="K3463" s="18">
        <v>4.5331910379454747</v>
      </c>
      <c r="L3463" s="18">
        <v>4.8799000163346982</v>
      </c>
      <c r="N3463" s="18">
        <v>3462</v>
      </c>
      <c r="O3463" s="18">
        <v>9.2600099999999657</v>
      </c>
      <c r="P3463" s="18">
        <v>15.261546256226666</v>
      </c>
      <c r="Q3463" s="18">
        <v>16.3011031663087</v>
      </c>
      <c r="R3463" s="18">
        <f t="shared" si="54"/>
        <v>9.2659198367325644</v>
      </c>
    </row>
    <row r="3464" spans="1:18" x14ac:dyDescent="0.25">
      <c r="A3464" s="18">
        <v>3463</v>
      </c>
      <c r="B3464" s="18">
        <v>17.34997599999997</v>
      </c>
      <c r="C3464" s="18">
        <v>7.1725778018516309</v>
      </c>
      <c r="D3464" s="18">
        <v>8.3487691132549653</v>
      </c>
      <c r="E3464" s="18">
        <v>4.7640151053174264</v>
      </c>
      <c r="F3464" s="18">
        <v>5.2276792001634931</v>
      </c>
      <c r="H3464" s="18">
        <v>0</v>
      </c>
      <c r="I3464" s="18">
        <v>8.0375886924477538</v>
      </c>
      <c r="J3464" s="18">
        <v>8.2726692188984856</v>
      </c>
      <c r="K3464" s="18">
        <v>4.5212845074213135</v>
      </c>
      <c r="L3464" s="18">
        <v>4.8491431445776829</v>
      </c>
      <c r="N3464" s="18">
        <v>3463</v>
      </c>
      <c r="O3464" s="18">
        <v>17.34997599999997</v>
      </c>
      <c r="P3464" s="18">
        <v>15.210166494299385</v>
      </c>
      <c r="Q3464" s="18">
        <v>16.621438332153453</v>
      </c>
      <c r="R3464" s="18">
        <f t="shared" si="54"/>
        <v>10.076822344741176</v>
      </c>
    </row>
    <row r="3465" spans="1:18" x14ac:dyDescent="0.25">
      <c r="A3465" s="18">
        <v>3464</v>
      </c>
      <c r="B3465" s="18">
        <v>12.359985000000052</v>
      </c>
      <c r="C3465" s="18">
        <v>6.385044639609025</v>
      </c>
      <c r="D3465" s="18">
        <v>8.7125644479729978</v>
      </c>
      <c r="E3465" s="18">
        <v>3.9677219561285484</v>
      </c>
      <c r="F3465" s="18">
        <v>4.3217094573178549</v>
      </c>
      <c r="H3465" s="18">
        <v>2.4499510000000555</v>
      </c>
      <c r="I3465" s="18">
        <v>6.9248421323559084</v>
      </c>
      <c r="J3465" s="18">
        <v>7.3160182757835415</v>
      </c>
      <c r="K3465" s="18">
        <v>3.5312753925284315</v>
      </c>
      <c r="L3465" s="18">
        <v>3.7746749760681202</v>
      </c>
      <c r="N3465" s="18">
        <v>3464</v>
      </c>
      <c r="O3465" s="18">
        <v>14.809936000000107</v>
      </c>
      <c r="P3465" s="18">
        <v>13.309886771964933</v>
      </c>
      <c r="Q3465" s="18">
        <v>16.028582723756539</v>
      </c>
      <c r="R3465" s="18">
        <f t="shared" si="54"/>
        <v>8.0963844333859747</v>
      </c>
    </row>
    <row r="3466" spans="1:18" x14ac:dyDescent="0.25">
      <c r="A3466" s="18">
        <v>3465</v>
      </c>
      <c r="B3466" s="18">
        <v>2.440063999999893</v>
      </c>
      <c r="C3466" s="18">
        <v>5.8597898652815115</v>
      </c>
      <c r="D3466" s="18">
        <v>9.124719257995654</v>
      </c>
      <c r="E3466" s="18">
        <v>3.1609756550455481</v>
      </c>
      <c r="F3466" s="18">
        <v>3.4763188720842666</v>
      </c>
      <c r="H3466" s="18">
        <v>9.469970000000103</v>
      </c>
      <c r="I3466" s="18">
        <v>7.1932116549308827</v>
      </c>
      <c r="J3466" s="18">
        <v>6.3183661777250482</v>
      </c>
      <c r="K3466" s="18">
        <v>3.5596188797432951</v>
      </c>
      <c r="L3466" s="18">
        <v>3.8226323054268221</v>
      </c>
      <c r="N3466" s="18">
        <v>3465</v>
      </c>
      <c r="O3466" s="18">
        <v>11.910033999999996</v>
      </c>
      <c r="P3466" s="18">
        <v>13.053001520212394</v>
      </c>
      <c r="Q3466" s="18">
        <v>15.443085435720702</v>
      </c>
      <c r="R3466" s="18">
        <f t="shared" si="54"/>
        <v>7.2989511775110891</v>
      </c>
    </row>
    <row r="3467" spans="1:18" x14ac:dyDescent="0.25">
      <c r="A3467" s="18">
        <v>3466</v>
      </c>
      <c r="B3467" s="18">
        <v>15.020019999999931</v>
      </c>
      <c r="C3467" s="18">
        <v>5.6430360249119911</v>
      </c>
      <c r="D3467" s="18">
        <v>8.5036996243682559</v>
      </c>
      <c r="E3467" s="18">
        <v>3.138377893074654</v>
      </c>
      <c r="F3467" s="18">
        <v>3.4161271139291509</v>
      </c>
      <c r="H3467" s="18">
        <v>0</v>
      </c>
      <c r="I3467" s="18">
        <v>6.5545039814209334</v>
      </c>
      <c r="J3467" s="18">
        <v>6.9474874651623466</v>
      </c>
      <c r="K3467" s="18">
        <v>3.185552889150836</v>
      </c>
      <c r="L3467" s="18">
        <v>3.4175755822526197</v>
      </c>
      <c r="N3467" s="18">
        <v>3466</v>
      </c>
      <c r="O3467" s="18">
        <v>15.020019999999931</v>
      </c>
      <c r="P3467" s="18">
        <v>12.197540006332925</v>
      </c>
      <c r="Q3467" s="18">
        <v>15.451187089530602</v>
      </c>
      <c r="R3467" s="18">
        <f t="shared" si="54"/>
        <v>6.8337026961817706</v>
      </c>
    </row>
    <row r="3468" spans="1:18" x14ac:dyDescent="0.25">
      <c r="A3468" s="18">
        <v>3467</v>
      </c>
      <c r="B3468" s="18">
        <v>7.1300049999999828</v>
      </c>
      <c r="C3468" s="18">
        <v>10.803694669989836</v>
      </c>
      <c r="D3468" s="18">
        <v>9.6463865836732499</v>
      </c>
      <c r="E3468" s="18">
        <v>8.6355481820391695</v>
      </c>
      <c r="F3468" s="18">
        <v>9.4008361848238149</v>
      </c>
      <c r="H3468" s="18">
        <v>2.1899410000000898</v>
      </c>
      <c r="I3468" s="18">
        <v>12.397966531859334</v>
      </c>
      <c r="J3468" s="18">
        <v>10.829133770748193</v>
      </c>
      <c r="K3468" s="18">
        <v>8.1482643591818764</v>
      </c>
      <c r="L3468" s="18">
        <v>8.7877608107855707</v>
      </c>
      <c r="N3468" s="18">
        <v>3467</v>
      </c>
      <c r="O3468" s="18">
        <v>9.3199460000000727</v>
      </c>
      <c r="P3468" s="18">
        <v>23.20166120184917</v>
      </c>
      <c r="Q3468" s="18">
        <v>20.475520354421441</v>
      </c>
      <c r="R3468" s="18">
        <f t="shared" si="54"/>
        <v>18.188596995609387</v>
      </c>
    </row>
    <row r="3469" spans="1:18" x14ac:dyDescent="0.25">
      <c r="A3469" s="18">
        <v>3468</v>
      </c>
      <c r="B3469" s="18">
        <v>8.7301029999998718</v>
      </c>
      <c r="C3469" s="18">
        <v>13.546148149903731</v>
      </c>
      <c r="D3469" s="18">
        <v>9.0522207261941219</v>
      </c>
      <c r="E3469" s="18">
        <v>11.517667060964648</v>
      </c>
      <c r="F3469" s="18">
        <v>12.707752823619735</v>
      </c>
      <c r="H3469" s="18">
        <v>3.5299070000000938</v>
      </c>
      <c r="I3469" s="18">
        <v>13.698828654956509</v>
      </c>
      <c r="J3469" s="18">
        <v>12.509798846036139</v>
      </c>
      <c r="K3469" s="18">
        <v>9.4897108346426098</v>
      </c>
      <c r="L3469" s="18">
        <v>10.149450277066611</v>
      </c>
      <c r="N3469" s="18">
        <v>3468</v>
      </c>
      <c r="O3469" s="18">
        <v>12.260009999999966</v>
      </c>
      <c r="P3469" s="18">
        <v>27.24497680486024</v>
      </c>
      <c r="Q3469" s="18">
        <v>21.562019572230263</v>
      </c>
      <c r="R3469" s="18">
        <f t="shared" si="54"/>
        <v>22.857203100686348</v>
      </c>
    </row>
    <row r="3470" spans="1:18" x14ac:dyDescent="0.25">
      <c r="A3470" s="18">
        <v>3469</v>
      </c>
      <c r="B3470" s="18">
        <v>17.790038999999979</v>
      </c>
      <c r="C3470" s="18">
        <v>9.0749485760352968</v>
      </c>
      <c r="D3470" s="18">
        <v>7.568102146567683</v>
      </c>
      <c r="E3470" s="18">
        <v>7.0593270495440334</v>
      </c>
      <c r="F3470" s="18">
        <v>7.7522306555425224</v>
      </c>
      <c r="H3470" s="18">
        <v>20.530029999999897</v>
      </c>
      <c r="I3470" s="18">
        <v>8.7101881453769252</v>
      </c>
      <c r="J3470" s="18">
        <v>10.45941163847289</v>
      </c>
      <c r="K3470" s="18">
        <v>5.4203693677420555</v>
      </c>
      <c r="L3470" s="18">
        <v>5.7760969491248595</v>
      </c>
      <c r="N3470" s="18">
        <v>3469</v>
      </c>
      <c r="O3470" s="18">
        <v>38.320068999999876</v>
      </c>
      <c r="P3470" s="18">
        <v>17.785136721412222</v>
      </c>
      <c r="Q3470" s="18">
        <v>18.027513785040572</v>
      </c>
      <c r="R3470" s="18">
        <f t="shared" si="54"/>
        <v>13.528327604667382</v>
      </c>
    </row>
    <row r="3471" spans="1:18" x14ac:dyDescent="0.25">
      <c r="A3471" s="18">
        <v>3470</v>
      </c>
      <c r="B3471" s="18">
        <v>3.8800049999999828</v>
      </c>
      <c r="C3471" s="18">
        <v>7.1830342191754406</v>
      </c>
      <c r="D3471" s="18">
        <v>9.4911914368107517</v>
      </c>
      <c r="E3471" s="18">
        <v>4.7175345694476736</v>
      </c>
      <c r="F3471" s="18">
        <v>5.1322302794425525</v>
      </c>
      <c r="H3471" s="18">
        <v>16.089966000000004</v>
      </c>
      <c r="I3471" s="18">
        <v>8.1024494219227172</v>
      </c>
      <c r="J3471" s="18">
        <v>7.3655594628938061</v>
      </c>
      <c r="K3471" s="18">
        <v>4.4031721460082718</v>
      </c>
      <c r="L3471" s="18">
        <v>4.7236511066731248</v>
      </c>
      <c r="N3471" s="18">
        <v>3470</v>
      </c>
      <c r="O3471" s="18">
        <v>19.969970999999987</v>
      </c>
      <c r="P3471" s="18">
        <v>15.285483641098157</v>
      </c>
      <c r="Q3471" s="18">
        <v>16.856750899704558</v>
      </c>
      <c r="R3471" s="18">
        <f t="shared" si="54"/>
        <v>9.8558813861156764</v>
      </c>
    </row>
    <row r="3472" spans="1:18" x14ac:dyDescent="0.25">
      <c r="A3472" s="18">
        <v>3471</v>
      </c>
      <c r="B3472" s="18">
        <v>3.1099850000000515</v>
      </c>
      <c r="C3472" s="18">
        <v>9.3021346285272717</v>
      </c>
      <c r="D3472" s="18">
        <v>9.013656213041024</v>
      </c>
      <c r="E3472" s="18">
        <v>6.8741560204187167</v>
      </c>
      <c r="F3472" s="18">
        <v>7.5677332268388424</v>
      </c>
      <c r="H3472" s="18">
        <v>9.7900389999999788</v>
      </c>
      <c r="I3472" s="18">
        <v>10.712824015568032</v>
      </c>
      <c r="J3472" s="18">
        <v>9.4151335615002036</v>
      </c>
      <c r="K3472" s="18">
        <v>6.6995211745492309</v>
      </c>
      <c r="L3472" s="18">
        <v>7.2037527241207924</v>
      </c>
      <c r="N3472" s="18">
        <v>3471</v>
      </c>
      <c r="O3472" s="18">
        <v>12.90002400000003</v>
      </c>
      <c r="P3472" s="18">
        <v>20.014958644095302</v>
      </c>
      <c r="Q3472" s="18">
        <v>18.428789774541229</v>
      </c>
      <c r="R3472" s="18">
        <f t="shared" si="54"/>
        <v>14.771485950959635</v>
      </c>
    </row>
    <row r="3473" spans="1:18" x14ac:dyDescent="0.25">
      <c r="A3473" s="18">
        <v>3472</v>
      </c>
      <c r="B3473" s="18">
        <v>21.579956000000038</v>
      </c>
      <c r="C3473" s="18">
        <v>7.4826591392461088</v>
      </c>
      <c r="D3473" s="18">
        <v>8.224059121430388</v>
      </c>
      <c r="E3473" s="18">
        <v>5.2608786613811542</v>
      </c>
      <c r="F3473" s="18">
        <v>5.7583222217246721</v>
      </c>
      <c r="H3473" s="18">
        <v>0</v>
      </c>
      <c r="I3473" s="18">
        <v>7.3411300664299057</v>
      </c>
      <c r="J3473" s="18">
        <v>8.5248754469218841</v>
      </c>
      <c r="K3473" s="18">
        <v>4.0668597363204952</v>
      </c>
      <c r="L3473" s="18">
        <v>4.3258147231682891</v>
      </c>
      <c r="N3473" s="18">
        <v>3472</v>
      </c>
      <c r="O3473" s="18">
        <v>21.579956000000038</v>
      </c>
      <c r="P3473" s="18">
        <v>14.823789205676015</v>
      </c>
      <c r="Q3473" s="18">
        <v>16.748934568352272</v>
      </c>
      <c r="R3473" s="18">
        <f t="shared" si="54"/>
        <v>10.084136944892961</v>
      </c>
    </row>
    <row r="3474" spans="1:18" x14ac:dyDescent="0.25">
      <c r="A3474" s="18">
        <v>3473</v>
      </c>
      <c r="B3474" s="18">
        <v>0</v>
      </c>
      <c r="C3474" s="18">
        <v>9.872526763768759</v>
      </c>
      <c r="D3474" s="18">
        <v>8.8696462193230268</v>
      </c>
      <c r="E3474" s="18">
        <v>7.672879220685032</v>
      </c>
      <c r="F3474" s="18">
        <v>8.3780950801254015</v>
      </c>
      <c r="H3474" s="18">
        <v>16.519897000000128</v>
      </c>
      <c r="I3474" s="18">
        <v>11.251695556297591</v>
      </c>
      <c r="J3474" s="18">
        <v>10.549858873579819</v>
      </c>
      <c r="K3474" s="18">
        <v>7.2648523143990937</v>
      </c>
      <c r="L3474" s="18">
        <v>7.8277666500679404</v>
      </c>
      <c r="N3474" s="18">
        <v>3473</v>
      </c>
      <c r="O3474" s="18">
        <v>16.519897000000128</v>
      </c>
      <c r="P3474" s="18">
        <v>21.124222320066352</v>
      </c>
      <c r="Q3474" s="18">
        <v>19.419505092902845</v>
      </c>
      <c r="R3474" s="18">
        <f t="shared" si="54"/>
        <v>16.205861730193341</v>
      </c>
    </row>
    <row r="3475" spans="1:18" x14ac:dyDescent="0.25">
      <c r="A3475" s="18">
        <v>3474</v>
      </c>
      <c r="B3475" s="18">
        <v>12.770019000000048</v>
      </c>
      <c r="C3475" s="18">
        <v>11.036112392043652</v>
      </c>
      <c r="D3475" s="18">
        <v>8.4750073132328723</v>
      </c>
      <c r="E3475" s="18">
        <v>9.0105889161998221</v>
      </c>
      <c r="F3475" s="18">
        <v>9.9129582911346539</v>
      </c>
      <c r="H3475" s="18">
        <v>0.53002999999989697</v>
      </c>
      <c r="I3475" s="18">
        <v>10.791324469045962</v>
      </c>
      <c r="J3475" s="18">
        <v>11.109601075530195</v>
      </c>
      <c r="K3475" s="18">
        <v>7.0844714468066892</v>
      </c>
      <c r="L3475" s="18">
        <v>7.5596714575498414</v>
      </c>
      <c r="N3475" s="18">
        <v>3474</v>
      </c>
      <c r="O3475" s="18">
        <v>13.300048999999944</v>
      </c>
      <c r="P3475" s="18">
        <v>21.827436861089616</v>
      </c>
      <c r="Q3475" s="18">
        <v>19.584608388763066</v>
      </c>
      <c r="R3475" s="18">
        <f t="shared" si="54"/>
        <v>17.472629748684497</v>
      </c>
    </row>
    <row r="3476" spans="1:18" x14ac:dyDescent="0.25">
      <c r="A3476" s="18">
        <v>3475</v>
      </c>
      <c r="B3476" s="18">
        <v>6.8599850000000515</v>
      </c>
      <c r="C3476" s="18">
        <v>10.094166199159506</v>
      </c>
      <c r="D3476" s="18">
        <v>8.3459874138564292</v>
      </c>
      <c r="E3476" s="18">
        <v>8.0225961036257143</v>
      </c>
      <c r="F3476" s="18">
        <v>8.784324988226583</v>
      </c>
      <c r="H3476" s="18">
        <v>21.390014999999948</v>
      </c>
      <c r="I3476" s="18">
        <v>10.639845437871953</v>
      </c>
      <c r="J3476" s="18">
        <v>10.939220883786001</v>
      </c>
      <c r="K3476" s="18">
        <v>6.9040757235072352</v>
      </c>
      <c r="L3476" s="18">
        <v>7.4070669038281212</v>
      </c>
      <c r="N3476" s="18">
        <v>3475</v>
      </c>
      <c r="O3476" s="18">
        <v>28.25</v>
      </c>
      <c r="P3476" s="18">
        <v>20.734011637031458</v>
      </c>
      <c r="Q3476" s="18">
        <v>19.285208297642431</v>
      </c>
      <c r="R3476" s="18">
        <f t="shared" si="54"/>
        <v>16.191391892054703</v>
      </c>
    </row>
    <row r="3477" spans="1:18" x14ac:dyDescent="0.25">
      <c r="A3477" s="18">
        <v>3476</v>
      </c>
      <c r="B3477" s="18">
        <v>8.7100829999999405</v>
      </c>
      <c r="C3477" s="18">
        <v>11.999006891962287</v>
      </c>
      <c r="D3477" s="18">
        <v>7.4525718518476438</v>
      </c>
      <c r="E3477" s="18">
        <v>10.27286748115173</v>
      </c>
      <c r="F3477" s="18">
        <v>11.27166342820443</v>
      </c>
      <c r="H3477" s="18">
        <v>8.9899900000000343</v>
      </c>
      <c r="I3477" s="18">
        <v>11.635941227989779</v>
      </c>
      <c r="J3477" s="18">
        <v>13.248669639915594</v>
      </c>
      <c r="K3477" s="18">
        <v>8.0595702994690246</v>
      </c>
      <c r="L3477" s="18">
        <v>8.6206224353258971</v>
      </c>
      <c r="N3477" s="18">
        <v>3476</v>
      </c>
      <c r="O3477" s="18">
        <v>17.700072999999975</v>
      </c>
      <c r="P3477" s="18">
        <v>23.634948119952064</v>
      </c>
      <c r="Q3477" s="18">
        <v>20.701241491763238</v>
      </c>
      <c r="R3477" s="18">
        <f t="shared" si="54"/>
        <v>19.892285863530326</v>
      </c>
    </row>
    <row r="3478" spans="1:18" x14ac:dyDescent="0.25">
      <c r="A3478" s="18">
        <v>3477</v>
      </c>
      <c r="B3478" s="18">
        <v>5.8000489999999445</v>
      </c>
      <c r="C3478" s="18">
        <v>11.096485721568733</v>
      </c>
      <c r="D3478" s="18">
        <v>8.3036700088534552</v>
      </c>
      <c r="E3478" s="18">
        <v>9.2119490529973511</v>
      </c>
      <c r="F3478" s="18">
        <v>10.08986359871955</v>
      </c>
      <c r="H3478" s="18">
        <v>17.109985000000052</v>
      </c>
      <c r="I3478" s="18">
        <v>10.768770584627097</v>
      </c>
      <c r="J3478" s="18">
        <v>11.646926575241743</v>
      </c>
      <c r="K3478" s="18">
        <v>7.1414877549489342</v>
      </c>
      <c r="L3478" s="18">
        <v>7.6295274372528121</v>
      </c>
      <c r="N3478" s="18">
        <v>3477</v>
      </c>
      <c r="O3478" s="18">
        <v>22.910033999999996</v>
      </c>
      <c r="P3478" s="18">
        <v>21.865256306195832</v>
      </c>
      <c r="Q3478" s="18">
        <v>19.950596584095198</v>
      </c>
      <c r="R3478" s="18">
        <f t="shared" si="54"/>
        <v>17.719391035972361</v>
      </c>
    </row>
    <row r="3479" spans="1:18" x14ac:dyDescent="0.25">
      <c r="A3479" s="18">
        <v>3478</v>
      </c>
      <c r="B3479" s="18">
        <v>0.26000999999996566</v>
      </c>
      <c r="C3479" s="18">
        <v>8.706818520621443</v>
      </c>
      <c r="D3479" s="18">
        <v>10.248664231470633</v>
      </c>
      <c r="E3479" s="18">
        <v>6.1080913166407687</v>
      </c>
      <c r="F3479" s="18">
        <v>6.7150276264083359</v>
      </c>
      <c r="H3479" s="18">
        <v>21.960082999999941</v>
      </c>
      <c r="I3479" s="18">
        <v>9.9110153119692015</v>
      </c>
      <c r="J3479" s="18">
        <v>7.5644753473752875</v>
      </c>
      <c r="K3479" s="18">
        <v>5.7978630104399711</v>
      </c>
      <c r="L3479" s="18">
        <v>6.2162160793024874</v>
      </c>
      <c r="N3479" s="18">
        <v>3478</v>
      </c>
      <c r="O3479" s="18">
        <v>22.220092999999906</v>
      </c>
      <c r="P3479" s="18">
        <v>18.617833832590645</v>
      </c>
      <c r="Q3479" s="18">
        <v>17.81313957884592</v>
      </c>
      <c r="R3479" s="18">
        <f t="shared" si="54"/>
        <v>12.931243705710823</v>
      </c>
    </row>
    <row r="3480" spans="1:18" x14ac:dyDescent="0.25">
      <c r="A3480" s="18">
        <v>3479</v>
      </c>
      <c r="B3480" s="18">
        <v>13.270019999999931</v>
      </c>
      <c r="C3480" s="18">
        <v>6.8723903659599639</v>
      </c>
      <c r="D3480" s="18">
        <v>9.2024700316496659</v>
      </c>
      <c r="E3480" s="18">
        <v>4.199571916547602</v>
      </c>
      <c r="F3480" s="18">
        <v>4.6355842425916185</v>
      </c>
      <c r="H3480" s="18">
        <v>11.06005899999991</v>
      </c>
      <c r="I3480" s="18">
        <v>8.2694038609262055</v>
      </c>
      <c r="J3480" s="18">
        <v>7.0158515092025375</v>
      </c>
      <c r="K3480" s="18">
        <v>4.482182392612442</v>
      </c>
      <c r="L3480" s="18">
        <v>4.8132160753968769</v>
      </c>
      <c r="N3480" s="18">
        <v>3479</v>
      </c>
      <c r="O3480" s="18">
        <v>24.330078999999841</v>
      </c>
      <c r="P3480" s="18">
        <v>15.141794226886169</v>
      </c>
      <c r="Q3480" s="18">
        <v>16.218321540852202</v>
      </c>
      <c r="R3480" s="18">
        <f t="shared" si="54"/>
        <v>9.4488003179884963</v>
      </c>
    </row>
    <row r="3481" spans="1:18" x14ac:dyDescent="0.25">
      <c r="A3481" s="18">
        <v>3480</v>
      </c>
      <c r="B3481" s="18">
        <v>19.130004000000099</v>
      </c>
      <c r="C3481" s="18">
        <v>7.901706836548156</v>
      </c>
      <c r="D3481" s="18">
        <v>7.4068986739965412</v>
      </c>
      <c r="E3481" s="18">
        <v>5.8403514935004246</v>
      </c>
      <c r="F3481" s="18">
        <v>6.3697421179470863</v>
      </c>
      <c r="H3481" s="18">
        <v>0</v>
      </c>
      <c r="I3481" s="18">
        <v>8.1847776393384333</v>
      </c>
      <c r="J3481" s="18">
        <v>10.083698708787562</v>
      </c>
      <c r="K3481" s="18">
        <v>4.9307185312024471</v>
      </c>
      <c r="L3481" s="18">
        <v>5.2853986770947401</v>
      </c>
      <c r="N3481" s="18">
        <v>3480</v>
      </c>
      <c r="O3481" s="18">
        <v>19.130004000000099</v>
      </c>
      <c r="P3481" s="18">
        <v>16.086484475886589</v>
      </c>
      <c r="Q3481" s="18">
        <v>17.490597382784102</v>
      </c>
      <c r="R3481" s="18">
        <f t="shared" si="54"/>
        <v>11.655140795041827</v>
      </c>
    </row>
    <row r="3482" spans="1:18" x14ac:dyDescent="0.25">
      <c r="A3482" s="18">
        <v>3481</v>
      </c>
      <c r="B3482" s="18">
        <v>4.0198970000001282</v>
      </c>
      <c r="C3482" s="18">
        <v>11.135845772736907</v>
      </c>
      <c r="D3482" s="18">
        <v>7.8319777430019641</v>
      </c>
      <c r="E3482" s="18">
        <v>9.3399888912452305</v>
      </c>
      <c r="F3482" s="18">
        <v>10.211077459456781</v>
      </c>
      <c r="H3482" s="18">
        <v>5.410033999999996</v>
      </c>
      <c r="I3482" s="18">
        <v>11.036214606066409</v>
      </c>
      <c r="J3482" s="18">
        <v>12.398048510333069</v>
      </c>
      <c r="K3482" s="18">
        <v>7.4508045067801723</v>
      </c>
      <c r="L3482" s="18">
        <v>7.9801237525010373</v>
      </c>
      <c r="N3482" s="18">
        <v>3481</v>
      </c>
      <c r="O3482" s="18">
        <v>9.4299310000001242</v>
      </c>
      <c r="P3482" s="18">
        <v>22.172060378803316</v>
      </c>
      <c r="Q3482" s="18">
        <v>20.230026253335033</v>
      </c>
      <c r="R3482" s="18">
        <f t="shared" si="54"/>
        <v>18.191201211957818</v>
      </c>
    </row>
    <row r="3483" spans="1:18" x14ac:dyDescent="0.25">
      <c r="A3483" s="18">
        <v>3482</v>
      </c>
      <c r="B3483" s="18">
        <v>1.4899900000000343</v>
      </c>
      <c r="C3483" s="18">
        <v>11.326204579444322</v>
      </c>
      <c r="D3483" s="18">
        <v>10.558369267277433</v>
      </c>
      <c r="E3483" s="18">
        <v>9.0081323269671127</v>
      </c>
      <c r="F3483" s="18">
        <v>9.8708340695500496</v>
      </c>
      <c r="H3483" s="18">
        <v>15.719970999999987</v>
      </c>
      <c r="I3483" s="18">
        <v>12.251061343648761</v>
      </c>
      <c r="J3483" s="18">
        <v>9.6823606895995411</v>
      </c>
      <c r="K3483" s="18">
        <v>7.8908870374794651</v>
      </c>
      <c r="L3483" s="18">
        <v>8.4624446791575973</v>
      </c>
      <c r="N3483" s="18">
        <v>3482</v>
      </c>
      <c r="O3483" s="18">
        <v>17.209961000000021</v>
      </c>
      <c r="P3483" s="18">
        <v>23.577265923093083</v>
      </c>
      <c r="Q3483" s="18">
        <v>20.240729956876976</v>
      </c>
      <c r="R3483" s="18">
        <f t="shared" si="54"/>
        <v>18.333278748707649</v>
      </c>
    </row>
    <row r="3484" spans="1:18" x14ac:dyDescent="0.25">
      <c r="A3484" s="18">
        <v>3483</v>
      </c>
      <c r="B3484" s="18">
        <v>7.7700199999999313</v>
      </c>
      <c r="C3484" s="18">
        <v>10.413223211434802</v>
      </c>
      <c r="D3484" s="18">
        <v>10.1418968886552</v>
      </c>
      <c r="E3484" s="18">
        <v>7.8149664597755883</v>
      </c>
      <c r="F3484" s="18">
        <v>8.6368452796859838</v>
      </c>
      <c r="H3484" s="18">
        <v>19.019897000000128</v>
      </c>
      <c r="I3484" s="18">
        <v>12.083950596924481</v>
      </c>
      <c r="J3484" s="18">
        <v>8.9789894640025647</v>
      </c>
      <c r="K3484" s="18">
        <v>7.6565507061401892</v>
      </c>
      <c r="L3484" s="18">
        <v>8.2252796854418175</v>
      </c>
      <c r="N3484" s="18">
        <v>3483</v>
      </c>
      <c r="O3484" s="18">
        <v>26.789917000000059</v>
      </c>
      <c r="P3484" s="18">
        <v>22.497173808359285</v>
      </c>
      <c r="Q3484" s="18">
        <v>19.120886352657763</v>
      </c>
      <c r="R3484" s="18">
        <f t="shared" si="54"/>
        <v>16.862124965127801</v>
      </c>
    </row>
    <row r="3485" spans="1:18" x14ac:dyDescent="0.25">
      <c r="A3485" s="18">
        <v>3484</v>
      </c>
      <c r="B3485" s="18">
        <v>27.09997599999997</v>
      </c>
      <c r="C3485" s="18">
        <v>7.4058323864379929</v>
      </c>
      <c r="D3485" s="18">
        <v>9.0913739363981012</v>
      </c>
      <c r="E3485" s="18">
        <v>4.979615552744538</v>
      </c>
      <c r="F3485" s="18">
        <v>5.4494740817016147</v>
      </c>
      <c r="H3485" s="18">
        <v>4.0800779999999577</v>
      </c>
      <c r="I3485" s="18">
        <v>8.0056010984271833</v>
      </c>
      <c r="J3485" s="18">
        <v>7.7070485531680335</v>
      </c>
      <c r="K3485" s="18">
        <v>4.4062394574735366</v>
      </c>
      <c r="L3485" s="18">
        <v>4.7115886338651629</v>
      </c>
      <c r="N3485" s="18">
        <v>3484</v>
      </c>
      <c r="O3485" s="18">
        <v>31.180053999999927</v>
      </c>
      <c r="P3485" s="18">
        <v>15.411433484865176</v>
      </c>
      <c r="Q3485" s="18">
        <v>16.798422489566136</v>
      </c>
      <c r="R3485" s="18">
        <f t="shared" si="54"/>
        <v>10.161062715566779</v>
      </c>
    </row>
    <row r="3486" spans="1:18" x14ac:dyDescent="0.25">
      <c r="A3486" s="18">
        <v>3485</v>
      </c>
      <c r="B3486" s="18">
        <v>5.2800290000000132</v>
      </c>
      <c r="C3486" s="18">
        <v>6.2635983061841483</v>
      </c>
      <c r="D3486" s="18">
        <v>10.001067212221137</v>
      </c>
      <c r="E3486" s="18">
        <v>3.457286694509099</v>
      </c>
      <c r="F3486" s="18">
        <v>3.7927869438416129</v>
      </c>
      <c r="H3486" s="18">
        <v>11.56005899999991</v>
      </c>
      <c r="I3486" s="18">
        <v>8.0044867044878387</v>
      </c>
      <c r="J3486" s="18">
        <v>5.8933623127940287</v>
      </c>
      <c r="K3486" s="18">
        <v>4.079836808774397</v>
      </c>
      <c r="L3486" s="18">
        <v>4.3922252020472881</v>
      </c>
      <c r="N3486" s="18">
        <v>3485</v>
      </c>
      <c r="O3486" s="18">
        <v>16.840087999999923</v>
      </c>
      <c r="P3486" s="18">
        <v>14.268085010671987</v>
      </c>
      <c r="Q3486" s="18">
        <v>15.894429525015166</v>
      </c>
      <c r="R3486" s="18">
        <f t="shared" si="54"/>
        <v>8.1850121458889014</v>
      </c>
    </row>
    <row r="3487" spans="1:18" x14ac:dyDescent="0.25">
      <c r="A3487" s="18">
        <v>3486</v>
      </c>
      <c r="B3487" s="18">
        <v>15.859985000000052</v>
      </c>
      <c r="C3487" s="18">
        <v>9.7356357696027143</v>
      </c>
      <c r="D3487" s="18">
        <v>8.3615234111664485</v>
      </c>
      <c r="E3487" s="18">
        <v>7.57475158164738</v>
      </c>
      <c r="F3487" s="18">
        <v>8.2884189378724678</v>
      </c>
      <c r="H3487" s="18">
        <v>0.3000489999999445</v>
      </c>
      <c r="I3487" s="18">
        <v>10.897165246000204</v>
      </c>
      <c r="J3487" s="18">
        <v>10.799497207150951</v>
      </c>
      <c r="K3487" s="18">
        <v>7.0534542948102175</v>
      </c>
      <c r="L3487" s="18">
        <v>7.592367722202825</v>
      </c>
      <c r="N3487" s="18">
        <v>3486</v>
      </c>
      <c r="O3487" s="18">
        <v>16.160033999999996</v>
      </c>
      <c r="P3487" s="18">
        <v>20.632801015602919</v>
      </c>
      <c r="Q3487" s="18">
        <v>19.161020618317401</v>
      </c>
      <c r="R3487" s="18">
        <f t="shared" si="54"/>
        <v>15.880786660075293</v>
      </c>
    </row>
    <row r="3488" spans="1:18" x14ac:dyDescent="0.25">
      <c r="A3488" s="18">
        <v>3487</v>
      </c>
      <c r="B3488" s="18">
        <v>14.419921000000159</v>
      </c>
      <c r="C3488" s="18">
        <v>16.557797374376371</v>
      </c>
      <c r="D3488" s="18">
        <v>6.9044591077108191</v>
      </c>
      <c r="E3488" s="18">
        <v>15.455465865717851</v>
      </c>
      <c r="F3488" s="18">
        <v>16.916025329411863</v>
      </c>
      <c r="H3488" s="18">
        <v>0</v>
      </c>
      <c r="I3488" s="18">
        <v>15.757827598012566</v>
      </c>
      <c r="J3488" s="18">
        <v>18.115128313109533</v>
      </c>
      <c r="K3488" s="18">
        <v>11.932350291942592</v>
      </c>
      <c r="L3488" s="18">
        <v>12.788873225893132</v>
      </c>
      <c r="N3488" s="18">
        <v>3487</v>
      </c>
      <c r="O3488" s="18">
        <v>14.419921000000159</v>
      </c>
      <c r="P3488" s="18">
        <v>32.315624972388939</v>
      </c>
      <c r="Q3488" s="18">
        <v>25.019587420820351</v>
      </c>
      <c r="R3488" s="18">
        <f t="shared" si="54"/>
        <v>29.704898555304993</v>
      </c>
    </row>
    <row r="3489" spans="1:18" x14ac:dyDescent="0.25">
      <c r="A3489" s="18">
        <v>3488</v>
      </c>
      <c r="B3489" s="18">
        <v>0.61999500000001717</v>
      </c>
      <c r="C3489" s="18">
        <v>14.804928704709802</v>
      </c>
      <c r="D3489" s="18">
        <v>7.9864470643572743</v>
      </c>
      <c r="E3489" s="18">
        <v>13.269991993180234</v>
      </c>
      <c r="F3489" s="18">
        <v>14.611840314901293</v>
      </c>
      <c r="H3489" s="18">
        <v>22.919922000000042</v>
      </c>
      <c r="I3489" s="18">
        <v>13.166034651472172</v>
      </c>
      <c r="J3489" s="18">
        <v>14.466264999285478</v>
      </c>
      <c r="K3489" s="18">
        <v>9.4564841224663656</v>
      </c>
      <c r="L3489" s="18">
        <v>10.059171579866838</v>
      </c>
      <c r="N3489" s="18">
        <v>3488</v>
      </c>
      <c r="O3489" s="18">
        <v>23.539917000000059</v>
      </c>
      <c r="P3489" s="18">
        <v>27.970963356181976</v>
      </c>
      <c r="Q3489" s="18">
        <v>22.452712063642753</v>
      </c>
      <c r="R3489" s="18">
        <f t="shared" si="54"/>
        <v>24.671011894768132</v>
      </c>
    </row>
    <row r="3490" spans="1:18" x14ac:dyDescent="0.25">
      <c r="A3490" s="18">
        <v>3489</v>
      </c>
      <c r="B3490" s="18">
        <v>0</v>
      </c>
      <c r="C3490" s="18">
        <v>12.740578880001568</v>
      </c>
      <c r="D3490" s="18">
        <v>7.9054726695394066</v>
      </c>
      <c r="E3490" s="18">
        <v>10.975386434841232</v>
      </c>
      <c r="F3490" s="18">
        <v>12.029676703776234</v>
      </c>
      <c r="H3490" s="18">
        <v>40.300048999999944</v>
      </c>
      <c r="I3490" s="18">
        <v>13.055512961223741</v>
      </c>
      <c r="J3490" s="18">
        <v>13.691168262706302</v>
      </c>
      <c r="K3490" s="18">
        <v>9.166201054138515</v>
      </c>
      <c r="L3490" s="18">
        <v>9.8368413240706296</v>
      </c>
      <c r="N3490" s="18">
        <v>3489</v>
      </c>
      <c r="O3490" s="18">
        <v>40.300048999999944</v>
      </c>
      <c r="P3490" s="18">
        <v>25.796091841225309</v>
      </c>
      <c r="Q3490" s="18">
        <v>21.596640932245709</v>
      </c>
      <c r="R3490" s="18">
        <f t="shared" si="54"/>
        <v>21.866518027846865</v>
      </c>
    </row>
    <row r="3491" spans="1:18" x14ac:dyDescent="0.25">
      <c r="A3491" s="18">
        <v>3490</v>
      </c>
      <c r="B3491" s="18">
        <v>10.569946000000073</v>
      </c>
      <c r="C3491" s="18">
        <v>10.420200835990698</v>
      </c>
      <c r="D3491" s="18">
        <v>8.6034237770953403</v>
      </c>
      <c r="E3491" s="18">
        <v>8.3884847326394798</v>
      </c>
      <c r="F3491" s="18">
        <v>9.2228075846484714</v>
      </c>
      <c r="H3491" s="18">
        <v>10.920043999999962</v>
      </c>
      <c r="I3491" s="18">
        <v>9.7303314969718748</v>
      </c>
      <c r="J3491" s="18">
        <v>10.359285912769067</v>
      </c>
      <c r="K3491" s="18">
        <v>6.1772575770844282</v>
      </c>
      <c r="L3491" s="18">
        <v>6.5661570291305225</v>
      </c>
      <c r="N3491" s="18">
        <v>3490</v>
      </c>
      <c r="O3491" s="18">
        <v>21.489990000000034</v>
      </c>
      <c r="P3491" s="18">
        <v>20.150532332962573</v>
      </c>
      <c r="Q3491" s="18">
        <v>18.962709689864408</v>
      </c>
      <c r="R3491" s="18">
        <f t="shared" si="54"/>
        <v>15.788964613778994</v>
      </c>
    </row>
    <row r="3492" spans="1:18" x14ac:dyDescent="0.25">
      <c r="A3492" s="18">
        <v>3491</v>
      </c>
      <c r="B3492" s="18">
        <v>0</v>
      </c>
      <c r="C3492" s="18">
        <v>6.3653030943665607</v>
      </c>
      <c r="D3492" s="18">
        <v>10.056680405892418</v>
      </c>
      <c r="E3492" s="18">
        <v>3.553533377378995</v>
      </c>
      <c r="F3492" s="18">
        <v>3.9003814043222498</v>
      </c>
      <c r="H3492" s="18">
        <v>28.440063999999893</v>
      </c>
      <c r="I3492" s="18">
        <v>8.1277002739403201</v>
      </c>
      <c r="J3492" s="18">
        <v>5.9168863523334405</v>
      </c>
      <c r="K3492" s="18">
        <v>4.1743175180477046</v>
      </c>
      <c r="L3492" s="18">
        <v>4.4937115622761858</v>
      </c>
      <c r="N3492" s="18">
        <v>3491</v>
      </c>
      <c r="O3492" s="18">
        <v>28.440063999999893</v>
      </c>
      <c r="P3492" s="18">
        <v>14.49300336830688</v>
      </c>
      <c r="Q3492" s="18">
        <v>15.973566758225859</v>
      </c>
      <c r="R3492" s="18">
        <f t="shared" si="54"/>
        <v>8.3940929665984356</v>
      </c>
    </row>
    <row r="3493" spans="1:18" x14ac:dyDescent="0.25">
      <c r="A3493" s="18">
        <v>3492</v>
      </c>
      <c r="B3493" s="18">
        <v>16.270019000000048</v>
      </c>
      <c r="C3493" s="18">
        <v>5.9323663609766513</v>
      </c>
      <c r="D3493" s="18">
        <v>9.7843504292509973</v>
      </c>
      <c r="E3493" s="18">
        <v>3.1477981418788104</v>
      </c>
      <c r="F3493" s="18">
        <v>3.4481880327862546</v>
      </c>
      <c r="H3493" s="18">
        <v>0.43005399999992733</v>
      </c>
      <c r="I3493" s="18">
        <v>7.5851136942506079</v>
      </c>
      <c r="J3493" s="18">
        <v>5.8494918395473139</v>
      </c>
      <c r="K3493" s="18">
        <v>3.759072115710838</v>
      </c>
      <c r="L3493" s="18">
        <v>4.046530690362026</v>
      </c>
      <c r="N3493" s="18">
        <v>3492</v>
      </c>
      <c r="O3493" s="18">
        <v>16.700072999999975</v>
      </c>
      <c r="P3493" s="18">
        <v>13.51748005522726</v>
      </c>
      <c r="Q3493" s="18">
        <v>15.633842268798311</v>
      </c>
      <c r="R3493" s="18">
        <f t="shared" si="54"/>
        <v>7.4947187231482806</v>
      </c>
    </row>
    <row r="3494" spans="1:18" x14ac:dyDescent="0.25">
      <c r="A3494" s="18">
        <v>3493</v>
      </c>
      <c r="B3494" s="18">
        <v>14.559936000000107</v>
      </c>
      <c r="C3494" s="18">
        <v>7.1775529304686518</v>
      </c>
      <c r="D3494" s="18">
        <v>8.7367053776223713</v>
      </c>
      <c r="E3494" s="18">
        <v>4.7015527986707708</v>
      </c>
      <c r="F3494" s="18">
        <v>5.1492395847466401</v>
      </c>
      <c r="H3494" s="18">
        <v>0</v>
      </c>
      <c r="I3494" s="18">
        <v>8.3990115369214458</v>
      </c>
      <c r="J3494" s="18">
        <v>8.0229739431433877</v>
      </c>
      <c r="K3494" s="18">
        <v>4.7347613206207333</v>
      </c>
      <c r="L3494" s="18">
        <v>5.0912539795716025</v>
      </c>
      <c r="N3494" s="18">
        <v>3493</v>
      </c>
      <c r="O3494" s="18">
        <v>14.559936000000107</v>
      </c>
      <c r="P3494" s="18">
        <v>15.576564467390098</v>
      </c>
      <c r="Q3494" s="18">
        <v>16.759679320765759</v>
      </c>
      <c r="R3494" s="18">
        <f t="shared" si="54"/>
        <v>10.240493564318243</v>
      </c>
    </row>
    <row r="3495" spans="1:18" x14ac:dyDescent="0.25">
      <c r="A3495" s="18">
        <v>3494</v>
      </c>
      <c r="B3495" s="18">
        <v>13.630004999999983</v>
      </c>
      <c r="C3495" s="18">
        <v>7.0354502020966212</v>
      </c>
      <c r="D3495" s="18">
        <v>9.1507196853974584</v>
      </c>
      <c r="E3495" s="18">
        <v>4.5765885692678445</v>
      </c>
      <c r="F3495" s="18">
        <v>4.9981697899795101</v>
      </c>
      <c r="H3495" s="18">
        <v>0</v>
      </c>
      <c r="I3495" s="18">
        <v>7.758069602067124</v>
      </c>
      <c r="J3495" s="18">
        <v>7.4108542356625282</v>
      </c>
      <c r="K3495" s="18">
        <v>4.1652506551371289</v>
      </c>
      <c r="L3495" s="18">
        <v>4.4582843435889581</v>
      </c>
      <c r="N3495" s="18">
        <v>3494</v>
      </c>
      <c r="O3495" s="18">
        <v>13.630004999999983</v>
      </c>
      <c r="P3495" s="18">
        <v>14.793519804163745</v>
      </c>
      <c r="Q3495" s="18">
        <v>16.561573921059988</v>
      </c>
      <c r="R3495" s="18">
        <f t="shared" si="54"/>
        <v>9.4564541335684673</v>
      </c>
    </row>
    <row r="3496" spans="1:18" x14ac:dyDescent="0.25">
      <c r="A3496" s="18">
        <v>3495</v>
      </c>
      <c r="B3496" s="18">
        <v>4.8199460000000727</v>
      </c>
      <c r="C3496" s="18">
        <v>7.5759407535033123</v>
      </c>
      <c r="D3496" s="18">
        <v>9.6172342846638958</v>
      </c>
      <c r="E3496" s="18">
        <v>4.9528179112491202</v>
      </c>
      <c r="F3496" s="18">
        <v>5.4321583805733811</v>
      </c>
      <c r="H3496" s="18">
        <v>10.059936000000107</v>
      </c>
      <c r="I3496" s="18">
        <v>9.2155317258473062</v>
      </c>
      <c r="J3496" s="18">
        <v>7.4735036345357724</v>
      </c>
      <c r="K3496" s="18">
        <v>5.2449422422231446</v>
      </c>
      <c r="L3496" s="18">
        <v>5.6468197374601328</v>
      </c>
      <c r="N3496" s="18">
        <v>3495</v>
      </c>
      <c r="O3496" s="18">
        <v>14.87988200000018</v>
      </c>
      <c r="P3496" s="18">
        <v>16.791472479350617</v>
      </c>
      <c r="Q3496" s="18">
        <v>17.090737919199668</v>
      </c>
      <c r="R3496" s="18">
        <f t="shared" si="54"/>
        <v>11.078978118033515</v>
      </c>
    </row>
    <row r="3497" spans="1:18" x14ac:dyDescent="0.25">
      <c r="A3497" s="18">
        <v>3496</v>
      </c>
      <c r="B3497" s="18">
        <v>16.829956000000038</v>
      </c>
      <c r="C3497" s="18">
        <v>7.8589392475769797</v>
      </c>
      <c r="D3497" s="18">
        <v>8.6581311806083079</v>
      </c>
      <c r="E3497" s="18">
        <v>5.4894956658006979</v>
      </c>
      <c r="F3497" s="18">
        <v>6.0231493092932675</v>
      </c>
      <c r="H3497" s="18">
        <v>0</v>
      </c>
      <c r="I3497" s="18">
        <v>8.5452165393965416</v>
      </c>
      <c r="J3497" s="18">
        <v>8.5091383857170477</v>
      </c>
      <c r="K3497" s="18">
        <v>4.9430003985306623</v>
      </c>
      <c r="L3497" s="18">
        <v>5.2936260243836877</v>
      </c>
      <c r="N3497" s="18">
        <v>3496</v>
      </c>
      <c r="O3497" s="18">
        <v>16.829956000000038</v>
      </c>
      <c r="P3497" s="18">
        <v>16.404155786973522</v>
      </c>
      <c r="Q3497" s="18">
        <v>17.167269566325356</v>
      </c>
      <c r="R3497" s="18">
        <f t="shared" si="54"/>
        <v>11.316775333676954</v>
      </c>
    </row>
    <row r="3498" spans="1:18" x14ac:dyDescent="0.25">
      <c r="A3498" s="18">
        <v>3497</v>
      </c>
      <c r="B3498" s="18">
        <v>9.9699709999999868</v>
      </c>
      <c r="C3498" s="18">
        <v>7.2756490845883359</v>
      </c>
      <c r="D3498" s="18">
        <v>9.0508666350228495</v>
      </c>
      <c r="E3498" s="18">
        <v>4.8291204998366233</v>
      </c>
      <c r="F3498" s="18">
        <v>5.2766473319914002</v>
      </c>
      <c r="H3498" s="18">
        <v>7.5200190000000475</v>
      </c>
      <c r="I3498" s="18">
        <v>8.1776842933587073</v>
      </c>
      <c r="J3498" s="18">
        <v>7.7724271632267481</v>
      </c>
      <c r="K3498" s="18">
        <v>4.5335141745731082</v>
      </c>
      <c r="L3498" s="18">
        <v>4.8623319562454652</v>
      </c>
      <c r="N3498" s="18">
        <v>3497</v>
      </c>
      <c r="O3498" s="18">
        <v>17.489990000000034</v>
      </c>
      <c r="P3498" s="18">
        <v>15.453333377947043</v>
      </c>
      <c r="Q3498" s="18">
        <v>16.823293798249598</v>
      </c>
      <c r="R3498" s="18">
        <f t="shared" si="54"/>
        <v>10.138979288236865</v>
      </c>
    </row>
    <row r="3499" spans="1:18" x14ac:dyDescent="0.25">
      <c r="A3499" s="18">
        <v>3498</v>
      </c>
      <c r="B3499" s="18">
        <v>7.4899909999999181</v>
      </c>
      <c r="C3499" s="18">
        <v>6.3311368545985012</v>
      </c>
      <c r="D3499" s="18">
        <v>9.3297436322316045</v>
      </c>
      <c r="E3499" s="18">
        <v>3.6573725678558233</v>
      </c>
      <c r="F3499" s="18">
        <v>4.0235784687884184</v>
      </c>
      <c r="H3499" s="18">
        <v>6.910033999999996</v>
      </c>
      <c r="I3499" s="18">
        <v>7.5043437281383047</v>
      </c>
      <c r="J3499" s="18">
        <v>6.4594457099649212</v>
      </c>
      <c r="K3499" s="18">
        <v>3.8195461503045109</v>
      </c>
      <c r="L3499" s="18">
        <v>4.0938522987137329</v>
      </c>
      <c r="N3499" s="18">
        <v>3498</v>
      </c>
      <c r="O3499" s="18">
        <v>14.400024999999914</v>
      </c>
      <c r="P3499" s="18">
        <v>13.835480582736807</v>
      </c>
      <c r="Q3499" s="18">
        <v>15.789189342196526</v>
      </c>
      <c r="R3499" s="18">
        <f t="shared" si="54"/>
        <v>8.1174307675021513</v>
      </c>
    </row>
    <row r="3500" spans="1:18" x14ac:dyDescent="0.25">
      <c r="A3500" s="18">
        <v>3499</v>
      </c>
      <c r="B3500" s="18">
        <v>13.419922000000042</v>
      </c>
      <c r="C3500" s="18">
        <v>5.1136629839922882</v>
      </c>
      <c r="D3500" s="18">
        <v>9.1217485297512475</v>
      </c>
      <c r="E3500" s="18">
        <v>2.4132849964923806</v>
      </c>
      <c r="F3500" s="18">
        <v>2.6293918189089176</v>
      </c>
      <c r="H3500" s="18">
        <v>3.9400630000000092</v>
      </c>
      <c r="I3500" s="18">
        <v>6.4334257032465452</v>
      </c>
      <c r="J3500" s="18">
        <v>5.8470837804820572</v>
      </c>
      <c r="K3500" s="18">
        <v>2.9048850241429287</v>
      </c>
      <c r="L3500" s="18">
        <v>3.1231703341792079</v>
      </c>
      <c r="N3500" s="18">
        <v>3499</v>
      </c>
      <c r="O3500" s="18">
        <v>17.359985000000052</v>
      </c>
      <c r="P3500" s="18">
        <v>11.547088687238833</v>
      </c>
      <c r="Q3500" s="18">
        <v>14.968832310233305</v>
      </c>
      <c r="R3500" s="18">
        <f t="shared" si="54"/>
        <v>5.7525621530881255</v>
      </c>
    </row>
    <row r="3501" spans="1:18" x14ac:dyDescent="0.25">
      <c r="A3501" s="18">
        <v>3500</v>
      </c>
      <c r="B3501" s="18">
        <v>10.480102999999872</v>
      </c>
      <c r="C3501" s="18">
        <v>5.6213934709308075</v>
      </c>
      <c r="D3501" s="18">
        <v>8.669400764609243</v>
      </c>
      <c r="E3501" s="18">
        <v>3.03065329262306</v>
      </c>
      <c r="F3501" s="18">
        <v>3.3144607689930545</v>
      </c>
      <c r="H3501" s="18">
        <v>0</v>
      </c>
      <c r="I3501" s="18">
        <v>6.7467453962848491</v>
      </c>
      <c r="J3501" s="18">
        <v>6.6893171052685148</v>
      </c>
      <c r="K3501" s="18">
        <v>3.2857216268941141</v>
      </c>
      <c r="L3501" s="18">
        <v>3.5282720171173123</v>
      </c>
      <c r="N3501" s="18">
        <v>3500</v>
      </c>
      <c r="O3501" s="18">
        <v>10.480102999999872</v>
      </c>
      <c r="P3501" s="18">
        <v>12.368138867215656</v>
      </c>
      <c r="Q3501" s="18">
        <v>15.358717869877758</v>
      </c>
      <c r="R3501" s="18">
        <f t="shared" si="54"/>
        <v>6.8427327861103668</v>
      </c>
    </row>
    <row r="3502" spans="1:18" x14ac:dyDescent="0.25">
      <c r="A3502" s="18">
        <v>3501</v>
      </c>
      <c r="B3502" s="18">
        <v>11.290038999999979</v>
      </c>
      <c r="C3502" s="18">
        <v>6.133582676519385</v>
      </c>
      <c r="D3502" s="18">
        <v>9.5662265535914948</v>
      </c>
      <c r="E3502" s="18">
        <v>3.5218729805494151</v>
      </c>
      <c r="F3502" s="18">
        <v>3.820628847850561</v>
      </c>
      <c r="H3502" s="18">
        <v>0</v>
      </c>
      <c r="I3502" s="18">
        <v>7.4494305763788073</v>
      </c>
      <c r="J3502" s="18">
        <v>6.451632493575989</v>
      </c>
      <c r="K3502" s="18">
        <v>3.7539985934282818</v>
      </c>
      <c r="L3502" s="18">
        <v>4.0390272532500981</v>
      </c>
      <c r="N3502" s="18">
        <v>3501</v>
      </c>
      <c r="O3502" s="18">
        <v>11.290038999999979</v>
      </c>
      <c r="P3502" s="18">
        <v>13.583013252898192</v>
      </c>
      <c r="Q3502" s="18">
        <v>16.017859047167484</v>
      </c>
      <c r="R3502" s="18">
        <f t="shared" si="54"/>
        <v>7.8596561011006596</v>
      </c>
    </row>
    <row r="3503" spans="1:18" x14ac:dyDescent="0.25">
      <c r="A3503" s="18">
        <v>3502</v>
      </c>
      <c r="B3503" s="18">
        <v>6.3599850000000515</v>
      </c>
      <c r="C3503" s="18">
        <v>6.4241635004563342</v>
      </c>
      <c r="D3503" s="18">
        <v>9.3135169118078487</v>
      </c>
      <c r="E3503" s="18">
        <v>3.6857019072625041</v>
      </c>
      <c r="F3503" s="18">
        <v>4.0751393729866701</v>
      </c>
      <c r="H3503" s="18">
        <v>3.9000249999999141</v>
      </c>
      <c r="I3503" s="18">
        <v>7.8492848159855901</v>
      </c>
      <c r="J3503" s="18">
        <v>6.4787166490938528</v>
      </c>
      <c r="K3503" s="18">
        <v>4.08134751595545</v>
      </c>
      <c r="L3503" s="18">
        <v>4.380924241308831</v>
      </c>
      <c r="N3503" s="18">
        <v>3502</v>
      </c>
      <c r="O3503" s="18">
        <v>10.260009999999966</v>
      </c>
      <c r="P3503" s="18">
        <v>14.273448316441925</v>
      </c>
      <c r="Q3503" s="18">
        <v>15.792233560901701</v>
      </c>
      <c r="R3503" s="18">
        <f t="shared" si="54"/>
        <v>8.4560636142955019</v>
      </c>
    </row>
    <row r="3504" spans="1:18" x14ac:dyDescent="0.25">
      <c r="A3504" s="18">
        <v>3503</v>
      </c>
      <c r="B3504" s="18">
        <v>19.219970999999987</v>
      </c>
      <c r="C3504" s="18">
        <v>4.7149352400643769</v>
      </c>
      <c r="D3504" s="18">
        <v>7.8736345192560355</v>
      </c>
      <c r="E3504" s="18">
        <v>2.2425401655783164</v>
      </c>
      <c r="F3504" s="18">
        <v>2.4390348091077749</v>
      </c>
      <c r="H3504" s="18">
        <v>0</v>
      </c>
      <c r="I3504" s="18">
        <v>5.239148062999381</v>
      </c>
      <c r="J3504" s="18">
        <v>6.6673779881067636</v>
      </c>
      <c r="K3504" s="18">
        <v>2.1707734266739855</v>
      </c>
      <c r="L3504" s="18">
        <v>2.3145623537297193</v>
      </c>
      <c r="N3504" s="18">
        <v>3503</v>
      </c>
      <c r="O3504" s="18">
        <v>19.219970999999987</v>
      </c>
      <c r="P3504" s="18">
        <v>9.9540833030637579</v>
      </c>
      <c r="Q3504" s="18">
        <v>14.541012507362799</v>
      </c>
      <c r="R3504" s="18">
        <f t="shared" si="54"/>
        <v>4.7535971628374938</v>
      </c>
    </row>
    <row r="3505" spans="1:18" x14ac:dyDescent="0.25">
      <c r="A3505" s="18">
        <v>3504</v>
      </c>
      <c r="B3505" s="18">
        <v>4.9299310000001242</v>
      </c>
      <c r="C3505" s="18">
        <v>6.0966047478094625</v>
      </c>
      <c r="D3505" s="18">
        <v>7.4508520481558422</v>
      </c>
      <c r="E3505" s="18">
        <v>3.8420164858930277</v>
      </c>
      <c r="F3505" s="18">
        <v>4.1798628155951443</v>
      </c>
      <c r="H3505" s="18">
        <v>2.9300539999999273</v>
      </c>
      <c r="I3505" s="18">
        <v>6.5773284738148003</v>
      </c>
      <c r="J3505" s="18">
        <v>8.455509284533516</v>
      </c>
      <c r="K3505" s="18">
        <v>3.4595287981675478</v>
      </c>
      <c r="L3505" s="18">
        <v>3.7078135020802323</v>
      </c>
      <c r="N3505" s="18">
        <v>3504</v>
      </c>
      <c r="O3505" s="18">
        <v>7.8599850000000515</v>
      </c>
      <c r="P3505" s="18">
        <v>12.673933221624264</v>
      </c>
      <c r="Q3505" s="18">
        <v>15.906361332689357</v>
      </c>
      <c r="R3505" s="18">
        <f t="shared" si="54"/>
        <v>7.8876763176753766</v>
      </c>
    </row>
    <row r="3506" spans="1:18" x14ac:dyDescent="0.25">
      <c r="A3506" s="18">
        <v>3505</v>
      </c>
      <c r="B3506" s="18">
        <v>4.9200439999999617</v>
      </c>
      <c r="C3506" s="18">
        <v>5.7004029567406738</v>
      </c>
      <c r="D3506" s="18">
        <v>7.6880519022087981</v>
      </c>
      <c r="E3506" s="18">
        <v>3.3849242075617125</v>
      </c>
      <c r="F3506" s="18">
        <v>3.7009669648859989</v>
      </c>
      <c r="H3506" s="18">
        <v>1.6999510000000555</v>
      </c>
      <c r="I3506" s="18">
        <v>5.6257567589895423</v>
      </c>
      <c r="J3506" s="18">
        <v>7.5308280623517359</v>
      </c>
      <c r="K3506" s="18">
        <v>2.6217979426079125</v>
      </c>
      <c r="L3506" s="18">
        <v>2.7771037837621066</v>
      </c>
      <c r="N3506" s="18">
        <v>3505</v>
      </c>
      <c r="O3506" s="18">
        <v>6.6199950000000172</v>
      </c>
      <c r="P3506" s="18">
        <v>11.326159715730217</v>
      </c>
      <c r="Q3506" s="18">
        <v>15.218879964560534</v>
      </c>
      <c r="R3506" s="18">
        <f t="shared" si="54"/>
        <v>6.4780707486481059</v>
      </c>
    </row>
    <row r="3507" spans="1:18" x14ac:dyDescent="0.25">
      <c r="A3507" s="18">
        <v>3506</v>
      </c>
      <c r="B3507" s="18">
        <v>1.0300290000000132</v>
      </c>
      <c r="C3507" s="18">
        <v>4.658462650325756</v>
      </c>
      <c r="D3507" s="18">
        <v>8.8393826821566677</v>
      </c>
      <c r="E3507" s="18">
        <v>2.0146662885869406</v>
      </c>
      <c r="F3507" s="18">
        <v>2.173407627453086</v>
      </c>
      <c r="H3507" s="18">
        <v>10.859985000000052</v>
      </c>
      <c r="I3507" s="18">
        <v>5.8411640342338513</v>
      </c>
      <c r="J3507" s="18">
        <v>5.8440668736241861</v>
      </c>
      <c r="K3507" s="18">
        <v>2.460727611650817</v>
      </c>
      <c r="L3507" s="18">
        <v>2.6466205507619991</v>
      </c>
      <c r="N3507" s="18">
        <v>3506</v>
      </c>
      <c r="O3507" s="18">
        <v>11.890014000000065</v>
      </c>
      <c r="P3507" s="18">
        <v>10.499626684559608</v>
      </c>
      <c r="Q3507" s="18">
        <v>14.683449555780854</v>
      </c>
      <c r="R3507" s="18">
        <f t="shared" si="54"/>
        <v>4.8200281782150851</v>
      </c>
    </row>
    <row r="3508" spans="1:18" x14ac:dyDescent="0.25">
      <c r="A3508" s="18">
        <v>3507</v>
      </c>
      <c r="B3508" s="18">
        <v>6.839966000000004</v>
      </c>
      <c r="C3508" s="18">
        <v>5.2895649214825191</v>
      </c>
      <c r="D3508" s="18">
        <v>8.7020344507709684</v>
      </c>
      <c r="E3508" s="18">
        <v>2.6455019140704334</v>
      </c>
      <c r="F3508" s="18">
        <v>2.9003943197429125</v>
      </c>
      <c r="H3508" s="18">
        <v>0</v>
      </c>
      <c r="I3508" s="18">
        <v>6.4089408349531265</v>
      </c>
      <c r="J3508" s="18">
        <v>6.2908206830991116</v>
      </c>
      <c r="K3508" s="18">
        <v>2.9727543264421907</v>
      </c>
      <c r="L3508" s="18">
        <v>3.1888617874667387</v>
      </c>
      <c r="N3508" s="18">
        <v>3507</v>
      </c>
      <c r="O3508" s="18">
        <v>6.839966000000004</v>
      </c>
      <c r="P3508" s="18">
        <v>11.698505756435646</v>
      </c>
      <c r="Q3508" s="18">
        <v>14.99285513387008</v>
      </c>
      <c r="R3508" s="18">
        <f t="shared" si="54"/>
        <v>6.0892561072096516</v>
      </c>
    </row>
    <row r="3509" spans="1:18" x14ac:dyDescent="0.25">
      <c r="A3509" s="18">
        <v>3508</v>
      </c>
      <c r="B3509" s="18">
        <v>12.069946000000073</v>
      </c>
      <c r="C3509" s="18">
        <v>4.9590138746057217</v>
      </c>
      <c r="D3509" s="18">
        <v>7.7878753759887251</v>
      </c>
      <c r="E3509" s="18">
        <v>2.5129999477872542</v>
      </c>
      <c r="F3509" s="18">
        <v>2.7373851068472552</v>
      </c>
      <c r="H3509" s="18">
        <v>0</v>
      </c>
      <c r="I3509" s="18">
        <v>5.5114518800480896</v>
      </c>
      <c r="J3509" s="18">
        <v>6.9726416525277566</v>
      </c>
      <c r="K3509" s="18">
        <v>2.4248326070920645</v>
      </c>
      <c r="L3509" s="18">
        <v>2.5896934238889773</v>
      </c>
      <c r="N3509" s="18">
        <v>3508</v>
      </c>
      <c r="O3509" s="18">
        <v>12.069946000000073</v>
      </c>
      <c r="P3509" s="18">
        <v>10.470465754653812</v>
      </c>
      <c r="Q3509" s="18">
        <v>14.760517028516482</v>
      </c>
      <c r="R3509" s="18">
        <f t="shared" si="54"/>
        <v>5.3270785307362321</v>
      </c>
    </row>
    <row r="3510" spans="1:18" x14ac:dyDescent="0.25">
      <c r="A3510" s="18">
        <v>3509</v>
      </c>
      <c r="B3510" s="18">
        <v>5.9399419999999736</v>
      </c>
      <c r="C3510" s="18">
        <v>5.2162561208438207</v>
      </c>
      <c r="D3510" s="18">
        <v>7.3978199485674541</v>
      </c>
      <c r="E3510" s="18">
        <v>2.8948328223475737</v>
      </c>
      <c r="F3510" s="18">
        <v>3.1484500568782843</v>
      </c>
      <c r="H3510" s="18">
        <v>2.070067999999992</v>
      </c>
      <c r="I3510" s="18">
        <v>5.4892679052213209</v>
      </c>
      <c r="J3510" s="18">
        <v>7.6119191590683499</v>
      </c>
      <c r="K3510" s="18">
        <v>2.5185660569329316</v>
      </c>
      <c r="L3510" s="18">
        <v>2.6853684004629641</v>
      </c>
      <c r="N3510" s="18">
        <v>3509</v>
      </c>
      <c r="O3510" s="18">
        <v>8.0100099999999657</v>
      </c>
      <c r="P3510" s="18">
        <v>10.705524026065142</v>
      </c>
      <c r="Q3510" s="18">
        <v>15.009739107635804</v>
      </c>
      <c r="R3510" s="18">
        <f t="shared" si="54"/>
        <v>5.8338184573412484</v>
      </c>
    </row>
    <row r="3511" spans="1:18" x14ac:dyDescent="0.25">
      <c r="A3511" s="18">
        <v>3510</v>
      </c>
      <c r="B3511" s="18">
        <v>3.1999510000000555</v>
      </c>
      <c r="C3511" s="18">
        <v>7.2354952700856225</v>
      </c>
      <c r="D3511" s="18">
        <v>7.3099575367761336</v>
      </c>
      <c r="E3511" s="18">
        <v>5.1497076521894503</v>
      </c>
      <c r="F3511" s="18">
        <v>5.6063723563439529</v>
      </c>
      <c r="H3511" s="18">
        <v>3.7399900000000343</v>
      </c>
      <c r="I3511" s="18">
        <v>7.4414506150175752</v>
      </c>
      <c r="J3511" s="18">
        <v>9.6117248513014886</v>
      </c>
      <c r="K3511" s="18">
        <v>4.3003057122036328</v>
      </c>
      <c r="L3511" s="18">
        <v>4.6059207215501434</v>
      </c>
      <c r="N3511" s="18">
        <v>3510</v>
      </c>
      <c r="O3511" s="18">
        <v>6.9399410000000898</v>
      </c>
      <c r="P3511" s="18">
        <v>14.676945885103198</v>
      </c>
      <c r="Q3511" s="18">
        <v>16.92168238807762</v>
      </c>
      <c r="R3511" s="18">
        <f t="shared" si="54"/>
        <v>10.212293077894095</v>
      </c>
    </row>
    <row r="3512" spans="1:18" x14ac:dyDescent="0.25">
      <c r="A3512" s="18">
        <v>3511</v>
      </c>
      <c r="B3512" s="18">
        <v>2.1500240000000304</v>
      </c>
      <c r="C3512" s="18">
        <v>7.4980656898178308</v>
      </c>
      <c r="D3512" s="18">
        <v>7.695950162855123</v>
      </c>
      <c r="E3512" s="18">
        <v>5.3359092823341197</v>
      </c>
      <c r="F3512" s="18">
        <v>5.848478706969189</v>
      </c>
      <c r="H3512" s="18">
        <v>5.5</v>
      </c>
      <c r="I3512" s="18">
        <v>7.3144695282902763</v>
      </c>
      <c r="J3512" s="18">
        <v>9.0480072173533177</v>
      </c>
      <c r="K3512" s="18">
        <v>4.1380587479463937</v>
      </c>
      <c r="L3512" s="18">
        <v>4.4040592724059469</v>
      </c>
      <c r="N3512" s="18">
        <v>3511</v>
      </c>
      <c r="O3512" s="18">
        <v>7.6500240000000304</v>
      </c>
      <c r="P3512" s="18">
        <v>14.812535218108106</v>
      </c>
      <c r="Q3512" s="18">
        <v>16.743957380208442</v>
      </c>
      <c r="R3512" s="18">
        <f t="shared" si="54"/>
        <v>10.252537979375136</v>
      </c>
    </row>
    <row r="3513" spans="1:18" x14ac:dyDescent="0.25">
      <c r="A3513" s="18">
        <v>3512</v>
      </c>
      <c r="B3513" s="18">
        <v>2.3199460000000727</v>
      </c>
      <c r="C3513" s="18">
        <v>7.4015284916881043</v>
      </c>
      <c r="D3513" s="18">
        <v>7.9100251812645919</v>
      </c>
      <c r="E3513" s="18">
        <v>5.182498302933741</v>
      </c>
      <c r="F3513" s="18">
        <v>5.656690099660338</v>
      </c>
      <c r="H3513" s="18">
        <v>13.490112999999837</v>
      </c>
      <c r="I3513" s="18">
        <v>7.9069171174831752</v>
      </c>
      <c r="J3513" s="18">
        <v>9.0782369276044115</v>
      </c>
      <c r="K3513" s="18">
        <v>4.5567994002825341</v>
      </c>
      <c r="L3513" s="18">
        <v>4.8847128592969105</v>
      </c>
      <c r="N3513" s="18">
        <v>3512</v>
      </c>
      <c r="O3513" s="18">
        <v>15.81005899999991</v>
      </c>
      <c r="P3513" s="18">
        <v>15.30844560917128</v>
      </c>
      <c r="Q3513" s="18">
        <v>16.988262108869002</v>
      </c>
      <c r="R3513" s="18">
        <f t="shared" si="54"/>
        <v>10.541402958957249</v>
      </c>
    </row>
    <row r="3514" spans="1:18" x14ac:dyDescent="0.25">
      <c r="A3514" s="18">
        <v>3513</v>
      </c>
      <c r="B3514" s="18">
        <v>5.7299800000000687</v>
      </c>
      <c r="C3514" s="18">
        <v>7.5770600310005776</v>
      </c>
      <c r="D3514" s="18">
        <v>7.3630137207484276</v>
      </c>
      <c r="E3514" s="18">
        <v>5.4485307201620969</v>
      </c>
      <c r="F3514" s="18">
        <v>5.9802730536585198</v>
      </c>
      <c r="H3514" s="18">
        <v>5.1400149999999485</v>
      </c>
      <c r="I3514" s="18">
        <v>7.3896303706167341</v>
      </c>
      <c r="J3514" s="18">
        <v>9.4222422191379707</v>
      </c>
      <c r="K3514" s="18">
        <v>4.2587236663589607</v>
      </c>
      <c r="L3514" s="18">
        <v>4.5350410898572839</v>
      </c>
      <c r="N3514" s="18">
        <v>3513</v>
      </c>
      <c r="O3514" s="18">
        <v>10.869995000000017</v>
      </c>
      <c r="P3514" s="18">
        <v>14.966690401617312</v>
      </c>
      <c r="Q3514" s="18">
        <v>16.785255939886397</v>
      </c>
      <c r="R3514" s="18">
        <f t="shared" si="54"/>
        <v>10.515314143515804</v>
      </c>
    </row>
    <row r="3515" spans="1:18" x14ac:dyDescent="0.25">
      <c r="A3515" s="18">
        <v>3514</v>
      </c>
      <c r="B3515" s="18">
        <v>4.5399170000000595</v>
      </c>
      <c r="C3515" s="18">
        <v>6.1759450289288713</v>
      </c>
      <c r="D3515" s="18">
        <v>7.4716388141358321</v>
      </c>
      <c r="E3515" s="18">
        <v>3.9635855054249536</v>
      </c>
      <c r="F3515" s="18">
        <v>4.3178182741967088</v>
      </c>
      <c r="H3515" s="18">
        <v>11.280029999999897</v>
      </c>
      <c r="I3515" s="18">
        <v>6.2003037170065953</v>
      </c>
      <c r="J3515" s="18">
        <v>8.3446592972834672</v>
      </c>
      <c r="K3515" s="18">
        <v>3.1757247111429505</v>
      </c>
      <c r="L3515" s="18">
        <v>3.3835460879776407</v>
      </c>
      <c r="N3515" s="18">
        <v>3514</v>
      </c>
      <c r="O3515" s="18">
        <v>15.819946999999956</v>
      </c>
      <c r="P3515" s="18">
        <v>12.376248745935467</v>
      </c>
      <c r="Q3515" s="18">
        <v>15.8162981114193</v>
      </c>
      <c r="R3515" s="18">
        <f t="shared" si="54"/>
        <v>7.7013643621743491</v>
      </c>
    </row>
    <row r="3516" spans="1:18" x14ac:dyDescent="0.25">
      <c r="A3516" s="18">
        <v>3515</v>
      </c>
      <c r="B3516" s="18">
        <v>0.600097999999889</v>
      </c>
      <c r="C3516" s="18">
        <v>6.1298754575709662</v>
      </c>
      <c r="D3516" s="18">
        <v>8.5264897532455493</v>
      </c>
      <c r="E3516" s="18">
        <v>3.6872247886347576</v>
      </c>
      <c r="F3516" s="18">
        <v>4.0179692982061583</v>
      </c>
      <c r="H3516" s="18">
        <v>8.4599610000000212</v>
      </c>
      <c r="I3516" s="18">
        <v>6.8425405822867642</v>
      </c>
      <c r="J3516" s="18">
        <v>7.3056729055785254</v>
      </c>
      <c r="K3516" s="18">
        <v>3.4660569354656108</v>
      </c>
      <c r="L3516" s="18">
        <v>3.7119602833286685</v>
      </c>
      <c r="N3516" s="18">
        <v>3515</v>
      </c>
      <c r="O3516" s="18">
        <v>9.0600589999999102</v>
      </c>
      <c r="P3516" s="18">
        <v>12.97241603985773</v>
      </c>
      <c r="Q3516" s="18">
        <v>15.832162658824075</v>
      </c>
      <c r="R3516" s="18">
        <f t="shared" si="54"/>
        <v>7.7299295815348268</v>
      </c>
    </row>
    <row r="3517" spans="1:18" x14ac:dyDescent="0.25">
      <c r="A3517" s="18">
        <v>3516</v>
      </c>
      <c r="B3517" s="18">
        <v>5.2698970000001282</v>
      </c>
      <c r="C3517" s="18">
        <v>6.4474085377936374</v>
      </c>
      <c r="D3517" s="18">
        <v>9.9110201596340026</v>
      </c>
      <c r="E3517" s="18">
        <v>3.7485367872138533</v>
      </c>
      <c r="F3517" s="18">
        <v>4.087344114787876</v>
      </c>
      <c r="H3517" s="18">
        <v>5.5</v>
      </c>
      <c r="I3517" s="18">
        <v>7.9971579236873502</v>
      </c>
      <c r="J3517" s="18">
        <v>6.2796956958722454</v>
      </c>
      <c r="K3517" s="18">
        <v>4.1363522341174193</v>
      </c>
      <c r="L3517" s="18">
        <v>4.4524606551564752</v>
      </c>
      <c r="N3517" s="18">
        <v>3516</v>
      </c>
      <c r="O3517" s="18">
        <v>10.769897000000128</v>
      </c>
      <c r="P3517" s="18">
        <v>14.444566461480989</v>
      </c>
      <c r="Q3517" s="18">
        <v>16.190715855506248</v>
      </c>
      <c r="R3517" s="18">
        <f t="shared" si="54"/>
        <v>8.5398047699443502</v>
      </c>
    </row>
    <row r="3518" spans="1:18" x14ac:dyDescent="0.25">
      <c r="A3518" s="18">
        <v>3517</v>
      </c>
      <c r="B3518" s="18">
        <v>10.670043999999962</v>
      </c>
      <c r="C3518" s="18">
        <v>6.7293632324974597</v>
      </c>
      <c r="D3518" s="18">
        <v>9.0830963706524592</v>
      </c>
      <c r="E3518" s="18">
        <v>4.0716208482412828</v>
      </c>
      <c r="F3518" s="18">
        <v>4.4930851975230119</v>
      </c>
      <c r="H3518" s="18">
        <v>2.8200689999998758</v>
      </c>
      <c r="I3518" s="18">
        <v>8.0644036751113077</v>
      </c>
      <c r="J3518" s="18">
        <v>7.0125556698522651</v>
      </c>
      <c r="K3518" s="18">
        <v>4.3320159406044265</v>
      </c>
      <c r="L3518" s="18">
        <v>4.650883341964267</v>
      </c>
      <c r="N3518" s="18">
        <v>3517</v>
      </c>
      <c r="O3518" s="18">
        <v>13.490112999999837</v>
      </c>
      <c r="P3518" s="18">
        <v>14.793766907608767</v>
      </c>
      <c r="Q3518" s="18">
        <v>16.095652040504724</v>
      </c>
      <c r="R3518" s="18">
        <f t="shared" si="54"/>
        <v>9.1439685394872789</v>
      </c>
    </row>
    <row r="3519" spans="1:18" x14ac:dyDescent="0.25">
      <c r="A3519" s="18">
        <v>3518</v>
      </c>
      <c r="B3519" s="18">
        <v>18.429932000000008</v>
      </c>
      <c r="C3519" s="18">
        <v>5.3212087480505437</v>
      </c>
      <c r="D3519" s="18">
        <v>7.3332834991383971</v>
      </c>
      <c r="E3519" s="18">
        <v>3.005543636824441</v>
      </c>
      <c r="F3519" s="18">
        <v>3.2819879844257649</v>
      </c>
      <c r="H3519" s="18">
        <v>0</v>
      </c>
      <c r="I3519" s="18">
        <v>5.4442457730756919</v>
      </c>
      <c r="J3519" s="18">
        <v>7.6463571166080833</v>
      </c>
      <c r="K3519" s="18">
        <v>2.5000868493814119</v>
      </c>
      <c r="L3519" s="18">
        <v>2.6575944429696925</v>
      </c>
      <c r="N3519" s="18">
        <v>3518</v>
      </c>
      <c r="O3519" s="18">
        <v>18.429932000000008</v>
      </c>
      <c r="P3519" s="18">
        <v>10.765454521126236</v>
      </c>
      <c r="Q3519" s="18">
        <v>14.979640615746479</v>
      </c>
      <c r="R3519" s="18">
        <f t="shared" si="54"/>
        <v>5.9395824273954574</v>
      </c>
    </row>
    <row r="3520" spans="1:18" x14ac:dyDescent="0.25">
      <c r="A3520" s="18">
        <v>3519</v>
      </c>
      <c r="B3520" s="18">
        <v>3.570067999999992</v>
      </c>
      <c r="C3520" s="18">
        <v>6.43055282540488</v>
      </c>
      <c r="D3520" s="18">
        <v>6.9637980640664336</v>
      </c>
      <c r="E3520" s="18">
        <v>4.333524413938612</v>
      </c>
      <c r="F3520" s="18">
        <v>4.7109501251469306</v>
      </c>
      <c r="H3520" s="18">
        <v>5.4199220000000423</v>
      </c>
      <c r="I3520" s="18">
        <v>6.515302463726254</v>
      </c>
      <c r="J3520" s="18">
        <v>9.2345739527765058</v>
      </c>
      <c r="K3520" s="18">
        <v>3.5512717294393137</v>
      </c>
      <c r="L3520" s="18">
        <v>3.7979294596684818</v>
      </c>
      <c r="N3520" s="18">
        <v>3519</v>
      </c>
      <c r="O3520" s="18">
        <v>8.9899900000000343</v>
      </c>
      <c r="P3520" s="18">
        <v>12.945855289131135</v>
      </c>
      <c r="Q3520" s="18">
        <v>16.198372016842939</v>
      </c>
      <c r="R3520" s="18">
        <f t="shared" si="54"/>
        <v>8.5088795848154124</v>
      </c>
    </row>
    <row r="3521" spans="1:18" x14ac:dyDescent="0.25">
      <c r="A3521" s="18">
        <v>3520</v>
      </c>
      <c r="B3521" s="18">
        <v>1.2299800000000687</v>
      </c>
      <c r="C3521" s="18">
        <v>7.5539331412261754</v>
      </c>
      <c r="D3521" s="18">
        <v>6.8392062462437275</v>
      </c>
      <c r="E3521" s="18">
        <v>5.5734539099224421</v>
      </c>
      <c r="F3521" s="18">
        <v>6.0981819366093557</v>
      </c>
      <c r="H3521" s="18">
        <v>4.4599610000000212</v>
      </c>
      <c r="I3521" s="18">
        <v>7.0529998363079649</v>
      </c>
      <c r="J3521" s="18">
        <v>10.027127512832392</v>
      </c>
      <c r="K3521" s="18">
        <v>4.1094829117847631</v>
      </c>
      <c r="L3521" s="18">
        <v>4.371624774307425</v>
      </c>
      <c r="N3521" s="18">
        <v>3520</v>
      </c>
      <c r="O3521" s="18">
        <v>5.6899410000000898</v>
      </c>
      <c r="P3521" s="18">
        <v>14.606932977534139</v>
      </c>
      <c r="Q3521" s="18">
        <v>16.86633375907612</v>
      </c>
      <c r="R3521" s="18">
        <f t="shared" si="54"/>
        <v>10.469806710916782</v>
      </c>
    </row>
    <row r="3522" spans="1:18" x14ac:dyDescent="0.25">
      <c r="A3522" s="18">
        <v>3521</v>
      </c>
      <c r="B3522" s="18">
        <v>0</v>
      </c>
      <c r="C3522" s="18">
        <v>6.5457486702224239</v>
      </c>
      <c r="D3522" s="18">
        <v>7.578422862748635</v>
      </c>
      <c r="E3522" s="18">
        <v>4.3559176612876254</v>
      </c>
      <c r="F3522" s="18">
        <v>4.7495025982451038</v>
      </c>
      <c r="H3522" s="18">
        <v>12.5</v>
      </c>
      <c r="I3522" s="18">
        <v>6.5008415113524158</v>
      </c>
      <c r="J3522" s="18">
        <v>8.528263743850129</v>
      </c>
      <c r="K3522" s="18">
        <v>3.4333521296834979</v>
      </c>
      <c r="L3522" s="18">
        <v>3.6570742356874284</v>
      </c>
      <c r="N3522" s="18">
        <v>3521</v>
      </c>
      <c r="O3522" s="18">
        <v>12.5</v>
      </c>
      <c r="P3522" s="18">
        <v>13.046590181574839</v>
      </c>
      <c r="Q3522" s="18">
        <v>16.106686606598764</v>
      </c>
      <c r="R3522" s="18">
        <f t="shared" si="54"/>
        <v>8.4065768339325331</v>
      </c>
    </row>
    <row r="3523" spans="1:18" x14ac:dyDescent="0.25">
      <c r="A3523" s="18">
        <v>3522</v>
      </c>
      <c r="B3523" s="18">
        <v>0</v>
      </c>
      <c r="C3523" s="18">
        <v>7.1413327047037418</v>
      </c>
      <c r="D3523" s="18">
        <v>7.885515527601096</v>
      </c>
      <c r="E3523" s="18">
        <v>4.8805596933460347</v>
      </c>
      <c r="F3523" s="18">
        <v>5.3354924029113544</v>
      </c>
      <c r="H3523" s="18">
        <v>10.390014999999948</v>
      </c>
      <c r="I3523" s="18">
        <v>7.6299537764348342</v>
      </c>
      <c r="J3523" s="18">
        <v>8.7908015933969921</v>
      </c>
      <c r="K3523" s="18">
        <v>4.3077656094906454</v>
      </c>
      <c r="L3523" s="18">
        <v>4.6138432037966659</v>
      </c>
      <c r="N3523" s="18">
        <v>3522</v>
      </c>
      <c r="O3523" s="18">
        <v>10.390014999999948</v>
      </c>
      <c r="P3523" s="18">
        <v>14.771286481138576</v>
      </c>
      <c r="Q3523" s="18">
        <v>16.676317120998089</v>
      </c>
      <c r="R3523" s="18">
        <f t="shared" ref="R3523:R3586" si="55">F3523+L3523</f>
        <v>9.9493356067080203</v>
      </c>
    </row>
    <row r="3524" spans="1:18" x14ac:dyDescent="0.25">
      <c r="A3524" s="18">
        <v>3523</v>
      </c>
      <c r="B3524" s="18">
        <v>6.8300779999999577</v>
      </c>
      <c r="C3524" s="18">
        <v>6.6157125913175587</v>
      </c>
      <c r="D3524" s="18">
        <v>7.510041782947579</v>
      </c>
      <c r="E3524" s="18">
        <v>4.3893729437546707</v>
      </c>
      <c r="F3524" s="18">
        <v>4.8094965799871066</v>
      </c>
      <c r="H3524" s="18">
        <v>4.9699709999999868</v>
      </c>
      <c r="I3524" s="18">
        <v>6.5467874642193493</v>
      </c>
      <c r="J3524" s="18">
        <v>8.4907334602336029</v>
      </c>
      <c r="K3524" s="18">
        <v>3.4707880004921878</v>
      </c>
      <c r="L3524" s="18">
        <v>3.6917609741117281</v>
      </c>
      <c r="N3524" s="18">
        <v>3523</v>
      </c>
      <c r="O3524" s="18">
        <v>11.800048999999944</v>
      </c>
      <c r="P3524" s="18">
        <v>13.162500055536908</v>
      </c>
      <c r="Q3524" s="18">
        <v>16.000775243181181</v>
      </c>
      <c r="R3524" s="18">
        <f t="shared" si="55"/>
        <v>8.5012575540988351</v>
      </c>
    </row>
    <row r="3525" spans="1:18" x14ac:dyDescent="0.25">
      <c r="A3525" s="18">
        <v>3524</v>
      </c>
      <c r="B3525" s="18">
        <v>3.320067999999992</v>
      </c>
      <c r="C3525" s="18">
        <v>6.4310513064963368</v>
      </c>
      <c r="D3525" s="18">
        <v>7.8187803169377892</v>
      </c>
      <c r="E3525" s="18">
        <v>4.167565596244847</v>
      </c>
      <c r="F3525" s="18">
        <v>4.5336669877738593</v>
      </c>
      <c r="H3525" s="18">
        <v>10.079956000000038</v>
      </c>
      <c r="I3525" s="18">
        <v>6.8706570794931201</v>
      </c>
      <c r="J3525" s="18">
        <v>8.3553489625869126</v>
      </c>
      <c r="K3525" s="18">
        <v>3.6638231174608586</v>
      </c>
      <c r="L3525" s="18">
        <v>3.9236565045349234</v>
      </c>
      <c r="N3525" s="18">
        <v>3524</v>
      </c>
      <c r="O3525" s="18">
        <v>13.40002400000003</v>
      </c>
      <c r="P3525" s="18">
        <v>13.301708385989457</v>
      </c>
      <c r="Q3525" s="18">
        <v>16.174129279524703</v>
      </c>
      <c r="R3525" s="18">
        <f t="shared" si="55"/>
        <v>8.4573234923087828</v>
      </c>
    </row>
    <row r="3526" spans="1:18" x14ac:dyDescent="0.25">
      <c r="A3526" s="18">
        <v>3525</v>
      </c>
      <c r="B3526" s="18">
        <v>3.1199950000000172</v>
      </c>
      <c r="C3526" s="18">
        <v>7.3278918307303913</v>
      </c>
      <c r="D3526" s="18">
        <v>7.6348700681186221</v>
      </c>
      <c r="E3526" s="18">
        <v>5.1205272071673598</v>
      </c>
      <c r="F3526" s="18">
        <v>5.6127348882068056</v>
      </c>
      <c r="H3526" s="18">
        <v>5.0200190000000475</v>
      </c>
      <c r="I3526" s="18">
        <v>7.4871969346243974</v>
      </c>
      <c r="J3526" s="18">
        <v>9.0430651170766261</v>
      </c>
      <c r="K3526" s="18">
        <v>4.2573740179939961</v>
      </c>
      <c r="L3526" s="18">
        <v>4.5461090853139092</v>
      </c>
      <c r="N3526" s="18">
        <v>3525</v>
      </c>
      <c r="O3526" s="18">
        <v>8.1400140000000647</v>
      </c>
      <c r="P3526" s="18">
        <v>14.815088765354789</v>
      </c>
      <c r="Q3526" s="18">
        <v>16.677935185195249</v>
      </c>
      <c r="R3526" s="18">
        <f t="shared" si="55"/>
        <v>10.158843973520714</v>
      </c>
    </row>
    <row r="3527" spans="1:18" x14ac:dyDescent="0.25">
      <c r="A3527" s="18">
        <v>3526</v>
      </c>
      <c r="B3527" s="18">
        <v>6.1600349999998798</v>
      </c>
      <c r="C3527" s="18">
        <v>9.3860420190285598</v>
      </c>
      <c r="D3527" s="18">
        <v>7.0015653124109924</v>
      </c>
      <c r="E3527" s="18">
        <v>7.5646654589091646</v>
      </c>
      <c r="F3527" s="18">
        <v>8.255884897302284</v>
      </c>
      <c r="H3527" s="18">
        <v>8.0300290000000132</v>
      </c>
      <c r="I3527" s="18">
        <v>9.2950390010205197</v>
      </c>
      <c r="J3527" s="18">
        <v>11.788330482581088</v>
      </c>
      <c r="K3527" s="18">
        <v>6.0506779412775176</v>
      </c>
      <c r="L3527" s="18">
        <v>6.4822953072182132</v>
      </c>
      <c r="N3527" s="18">
        <v>3526</v>
      </c>
      <c r="O3527" s="18">
        <v>14.190063999999893</v>
      </c>
      <c r="P3527" s="18">
        <v>18.681081020049078</v>
      </c>
      <c r="Q3527" s="18">
        <v>18.789895794992081</v>
      </c>
      <c r="R3527" s="18">
        <f t="shared" si="55"/>
        <v>14.738180204520496</v>
      </c>
    </row>
    <row r="3528" spans="1:18" x14ac:dyDescent="0.25">
      <c r="A3528" s="18">
        <v>3527</v>
      </c>
      <c r="B3528" s="18">
        <v>1.6400149999999485</v>
      </c>
      <c r="C3528" s="18">
        <v>9.2634658273829444</v>
      </c>
      <c r="D3528" s="18">
        <v>7.0935602175432395</v>
      </c>
      <c r="E3528" s="18">
        <v>7.3797804347629601</v>
      </c>
      <c r="F3528" s="18">
        <v>8.1075721081639713</v>
      </c>
      <c r="H3528" s="18">
        <v>9.0500489999999445</v>
      </c>
      <c r="I3528" s="18">
        <v>8.3442350944601618</v>
      </c>
      <c r="J3528" s="18">
        <v>10.965641683083678</v>
      </c>
      <c r="K3528" s="18">
        <v>5.2495484868132145</v>
      </c>
      <c r="L3528" s="18">
        <v>5.5745713612536854</v>
      </c>
      <c r="N3528" s="18">
        <v>3527</v>
      </c>
      <c r="O3528" s="18">
        <v>10.690063999999893</v>
      </c>
      <c r="P3528" s="18">
        <v>17.607700921843104</v>
      </c>
      <c r="Q3528" s="18">
        <v>18.059201900626917</v>
      </c>
      <c r="R3528" s="18">
        <f t="shared" si="55"/>
        <v>13.682143469417657</v>
      </c>
    </row>
    <row r="3529" spans="1:18" x14ac:dyDescent="0.25">
      <c r="A3529" s="18">
        <v>3528</v>
      </c>
      <c r="B3529" s="18">
        <v>0</v>
      </c>
      <c r="C3529" s="18">
        <v>7.2045756879247618</v>
      </c>
      <c r="D3529" s="18">
        <v>7.5005157249029448</v>
      </c>
      <c r="E3529" s="18">
        <v>5.065313535390886</v>
      </c>
      <c r="F3529" s="18">
        <v>5.5303996812806986</v>
      </c>
      <c r="H3529" s="18">
        <v>21.020019000000048</v>
      </c>
      <c r="I3529" s="18">
        <v>7.2737867331428605</v>
      </c>
      <c r="J3529" s="18">
        <v>9.2116960603298601</v>
      </c>
      <c r="K3529" s="18">
        <v>4.1200355741522117</v>
      </c>
      <c r="L3529" s="18">
        <v>4.4009704534332741</v>
      </c>
      <c r="N3529" s="18">
        <v>3528</v>
      </c>
      <c r="O3529" s="18">
        <v>21.020019000000048</v>
      </c>
      <c r="P3529" s="18">
        <v>14.478362421067622</v>
      </c>
      <c r="Q3529" s="18">
        <v>16.712211785232803</v>
      </c>
      <c r="R3529" s="18">
        <f t="shared" si="55"/>
        <v>9.9313701347139727</v>
      </c>
    </row>
    <row r="3530" spans="1:18" x14ac:dyDescent="0.25">
      <c r="A3530" s="18">
        <v>3529</v>
      </c>
      <c r="B3530" s="18">
        <v>2.3800049999999828</v>
      </c>
      <c r="C3530" s="18">
        <v>6.4706988659802587</v>
      </c>
      <c r="D3530" s="18">
        <v>8.5423747361264475</v>
      </c>
      <c r="E3530" s="18">
        <v>4.0632342757829338</v>
      </c>
      <c r="F3530" s="18">
        <v>4.4388970389280447</v>
      </c>
      <c r="H3530" s="18">
        <v>8.6099859999999353</v>
      </c>
      <c r="I3530" s="18">
        <v>6.9309429073976396</v>
      </c>
      <c r="J3530" s="18">
        <v>7.4600737749447621</v>
      </c>
      <c r="K3530" s="18">
        <v>3.5682306583130527</v>
      </c>
      <c r="L3530" s="18">
        <v>3.8102486012030861</v>
      </c>
      <c r="N3530" s="18">
        <v>3529</v>
      </c>
      <c r="O3530" s="18">
        <v>10.989990999999918</v>
      </c>
      <c r="P3530" s="18">
        <v>13.401641773377898</v>
      </c>
      <c r="Q3530" s="18">
        <v>16.002448511071208</v>
      </c>
      <c r="R3530" s="18">
        <f t="shared" si="55"/>
        <v>8.2491456401311307</v>
      </c>
    </row>
    <row r="3531" spans="1:18" x14ac:dyDescent="0.25">
      <c r="A3531" s="18">
        <v>3530</v>
      </c>
      <c r="B3531" s="18">
        <v>3.9300539999999273</v>
      </c>
      <c r="C3531" s="18">
        <v>7.5203619962265886</v>
      </c>
      <c r="D3531" s="18">
        <v>8.7398861955901417</v>
      </c>
      <c r="E3531" s="18">
        <v>5.1012514096016215</v>
      </c>
      <c r="F3531" s="18">
        <v>5.5772049073189507</v>
      </c>
      <c r="H3531" s="18">
        <v>9.410033999999996</v>
      </c>
      <c r="I3531" s="18">
        <v>8.7149263891762097</v>
      </c>
      <c r="J3531" s="18">
        <v>8.3810192611222973</v>
      </c>
      <c r="K3531" s="18">
        <v>5.0298559490428429</v>
      </c>
      <c r="L3531" s="18">
        <v>5.4105518949718743</v>
      </c>
      <c r="N3531" s="18">
        <v>3530</v>
      </c>
      <c r="O3531" s="18">
        <v>13.340087999999923</v>
      </c>
      <c r="P3531" s="18">
        <v>16.235288385402797</v>
      </c>
      <c r="Q3531" s="18">
        <v>17.120905456712439</v>
      </c>
      <c r="R3531" s="18">
        <f t="shared" si="55"/>
        <v>10.987756802290825</v>
      </c>
    </row>
    <row r="3532" spans="1:18" x14ac:dyDescent="0.25">
      <c r="A3532" s="18">
        <v>3531</v>
      </c>
      <c r="B3532" s="18">
        <v>12.109985000000052</v>
      </c>
      <c r="C3532" s="18">
        <v>7.2905596235344055</v>
      </c>
      <c r="D3532" s="18">
        <v>9.0452074520642221</v>
      </c>
      <c r="E3532" s="18">
        <v>4.8425735822337312</v>
      </c>
      <c r="F3532" s="18">
        <v>5.3068503083508176</v>
      </c>
      <c r="H3532" s="18">
        <v>0.73010299999987183</v>
      </c>
      <c r="I3532" s="18">
        <v>7.8819609937829425</v>
      </c>
      <c r="J3532" s="18">
        <v>7.5844425806970452</v>
      </c>
      <c r="K3532" s="18">
        <v>4.2997265331434136</v>
      </c>
      <c r="L3532" s="18">
        <v>4.5953556954715475</v>
      </c>
      <c r="N3532" s="18">
        <v>3531</v>
      </c>
      <c r="O3532" s="18">
        <v>12.840087999999923</v>
      </c>
      <c r="P3532" s="18">
        <v>15.172520617317348</v>
      </c>
      <c r="Q3532" s="18">
        <v>16.629650032761269</v>
      </c>
      <c r="R3532" s="18">
        <f t="shared" si="55"/>
        <v>9.9022060038223643</v>
      </c>
    </row>
    <row r="3533" spans="1:18" x14ac:dyDescent="0.25">
      <c r="A3533" s="18">
        <v>3532</v>
      </c>
      <c r="B3533" s="18">
        <v>6.3299560000000383</v>
      </c>
      <c r="C3533" s="18">
        <v>6.2216192076128793</v>
      </c>
      <c r="D3533" s="18">
        <v>8.8311631739513139</v>
      </c>
      <c r="E3533" s="18">
        <v>3.6142517756224888</v>
      </c>
      <c r="F3533" s="18">
        <v>3.970690926446081</v>
      </c>
      <c r="H3533" s="18">
        <v>11.229980000000069</v>
      </c>
      <c r="I3533" s="18">
        <v>7.4367169727496858</v>
      </c>
      <c r="J3533" s="18">
        <v>6.9445713063882977</v>
      </c>
      <c r="K3533" s="18">
        <v>3.8486398183811863</v>
      </c>
      <c r="L3533" s="18">
        <v>4.1328192943179385</v>
      </c>
      <c r="N3533" s="18">
        <v>3532</v>
      </c>
      <c r="O3533" s="18">
        <v>17.559936000000107</v>
      </c>
      <c r="P3533" s="18">
        <v>13.658336180362564</v>
      </c>
      <c r="Q3533" s="18">
        <v>15.775734480339612</v>
      </c>
      <c r="R3533" s="18">
        <f t="shared" si="55"/>
        <v>8.1035102207640186</v>
      </c>
    </row>
    <row r="3534" spans="1:18" x14ac:dyDescent="0.25">
      <c r="A3534" s="18">
        <v>3533</v>
      </c>
      <c r="B3534" s="18">
        <v>14.520019999999931</v>
      </c>
      <c r="C3534" s="18">
        <v>6.6771048157796482</v>
      </c>
      <c r="D3534" s="18">
        <v>7.8969137912070426</v>
      </c>
      <c r="E3534" s="18">
        <v>4.3964316711677789</v>
      </c>
      <c r="F3534" s="18">
        <v>4.7952485296581662</v>
      </c>
      <c r="H3534" s="18">
        <v>0</v>
      </c>
      <c r="I3534" s="18">
        <v>7.1501274728451039</v>
      </c>
      <c r="J3534" s="18">
        <v>8.4206292014647524</v>
      </c>
      <c r="K3534" s="18">
        <v>3.8862706230801325</v>
      </c>
      <c r="L3534" s="18">
        <v>4.1613413185743244</v>
      </c>
      <c r="N3534" s="18">
        <v>3533</v>
      </c>
      <c r="O3534" s="18">
        <v>14.520019999999931</v>
      </c>
      <c r="P3534" s="18">
        <v>13.827232288624753</v>
      </c>
      <c r="Q3534" s="18">
        <v>16.317542992671797</v>
      </c>
      <c r="R3534" s="18">
        <f t="shared" si="55"/>
        <v>8.9565898482324897</v>
      </c>
    </row>
    <row r="3535" spans="1:18" x14ac:dyDescent="0.25">
      <c r="A3535" s="18">
        <v>3534</v>
      </c>
      <c r="B3535" s="18">
        <v>4.929932000000008</v>
      </c>
      <c r="C3535" s="18">
        <v>10.282233944928748</v>
      </c>
      <c r="D3535" s="18">
        <v>7.3602628931348715</v>
      </c>
      <c r="E3535" s="18">
        <v>8.444121174719001</v>
      </c>
      <c r="F3535" s="18">
        <v>9.229285932643938</v>
      </c>
      <c r="H3535" s="18">
        <v>5.1099850000000515</v>
      </c>
      <c r="I3535" s="18">
        <v>10.442567008554523</v>
      </c>
      <c r="J3535" s="18">
        <v>12.200482606673781</v>
      </c>
      <c r="K3535" s="18">
        <v>6.9710336040342984</v>
      </c>
      <c r="L3535" s="18">
        <v>7.4776960248056676</v>
      </c>
      <c r="N3535" s="18">
        <v>3534</v>
      </c>
      <c r="O3535" s="18">
        <v>10.039917000000059</v>
      </c>
      <c r="P3535" s="18">
        <v>20.724800953483271</v>
      </c>
      <c r="Q3535" s="18">
        <v>19.560745499808654</v>
      </c>
      <c r="R3535" s="18">
        <f t="shared" si="55"/>
        <v>16.706981957449607</v>
      </c>
    </row>
    <row r="3536" spans="1:18" x14ac:dyDescent="0.25">
      <c r="A3536" s="18">
        <v>3535</v>
      </c>
      <c r="B3536" s="18">
        <v>5.2199709999999868</v>
      </c>
      <c r="C3536" s="18">
        <v>9.3376834352778957</v>
      </c>
      <c r="D3536" s="18">
        <v>8.0182418975081742</v>
      </c>
      <c r="E3536" s="18">
        <v>7.3065791058236744</v>
      </c>
      <c r="F3536" s="18">
        <v>8.0269575635271266</v>
      </c>
      <c r="H3536" s="18">
        <v>8.2700190000000475</v>
      </c>
      <c r="I3536" s="18">
        <v>8.6797183065228314</v>
      </c>
      <c r="J3536" s="18">
        <v>10.088829913645078</v>
      </c>
      <c r="K3536" s="18">
        <v>5.3486219917201092</v>
      </c>
      <c r="L3536" s="18">
        <v>5.682747280681884</v>
      </c>
      <c r="N3536" s="18">
        <v>3535</v>
      </c>
      <c r="O3536" s="18">
        <v>13.489990000000034</v>
      </c>
      <c r="P3536" s="18">
        <v>18.017401741800725</v>
      </c>
      <c r="Q3536" s="18">
        <v>18.107071811153254</v>
      </c>
      <c r="R3536" s="18">
        <f t="shared" si="55"/>
        <v>13.709704844209011</v>
      </c>
    </row>
    <row r="3537" spans="1:18" x14ac:dyDescent="0.25">
      <c r="A3537" s="18">
        <v>3536</v>
      </c>
      <c r="B3537" s="18">
        <v>0</v>
      </c>
      <c r="C3537" s="18">
        <v>6.5258713019103558</v>
      </c>
      <c r="D3537" s="18">
        <v>9.333219440594382</v>
      </c>
      <c r="E3537" s="18">
        <v>3.9193668737529759</v>
      </c>
      <c r="F3537" s="18">
        <v>4.2840928969497156</v>
      </c>
      <c r="H3537" s="18">
        <v>23.489990000000034</v>
      </c>
      <c r="I3537" s="18">
        <v>7.8100559409784243</v>
      </c>
      <c r="J3537" s="18">
        <v>6.8383199140209499</v>
      </c>
      <c r="K3537" s="18">
        <v>4.100027340652213</v>
      </c>
      <c r="L3537" s="18">
        <v>4.4063937533603692</v>
      </c>
      <c r="N3537" s="18">
        <v>3536</v>
      </c>
      <c r="O3537" s="18">
        <v>23.489990000000034</v>
      </c>
      <c r="P3537" s="18">
        <v>14.335927242888779</v>
      </c>
      <c r="Q3537" s="18">
        <v>16.171539354615334</v>
      </c>
      <c r="R3537" s="18">
        <f t="shared" si="55"/>
        <v>8.6904866503100848</v>
      </c>
    </row>
    <row r="3538" spans="1:18" x14ac:dyDescent="0.25">
      <c r="A3538" s="18">
        <v>3537</v>
      </c>
      <c r="B3538" s="18">
        <v>10.930053999999927</v>
      </c>
      <c r="C3538" s="18">
        <v>7.4728564307194203</v>
      </c>
      <c r="D3538" s="18">
        <v>8.2631383111036882</v>
      </c>
      <c r="E3538" s="18">
        <v>5.0985701562225003</v>
      </c>
      <c r="F3538" s="18">
        <v>5.5981366947082982</v>
      </c>
      <c r="H3538" s="18">
        <v>2.7800290000000132</v>
      </c>
      <c r="I3538" s="18">
        <v>8.2968534905388545</v>
      </c>
      <c r="J3538" s="18">
        <v>8.589498207514163</v>
      </c>
      <c r="K3538" s="18">
        <v>4.7717277933055158</v>
      </c>
      <c r="L3538" s="18">
        <v>5.1173822055983607</v>
      </c>
      <c r="N3538" s="18">
        <v>3537</v>
      </c>
      <c r="O3538" s="18">
        <v>13.710082999999941</v>
      </c>
      <c r="P3538" s="18">
        <v>15.769709921258276</v>
      </c>
      <c r="Q3538" s="18">
        <v>16.85263651861785</v>
      </c>
      <c r="R3538" s="18">
        <f t="shared" si="55"/>
        <v>10.715518900306659</v>
      </c>
    </row>
    <row r="3539" spans="1:18" x14ac:dyDescent="0.25">
      <c r="A3539" s="18">
        <v>3538</v>
      </c>
      <c r="B3539" s="18">
        <v>12.910033999999996</v>
      </c>
      <c r="C3539" s="18">
        <v>7.1028994221387363</v>
      </c>
      <c r="D3539" s="18">
        <v>8.622290119339393</v>
      </c>
      <c r="E3539" s="18">
        <v>4.788682311550402</v>
      </c>
      <c r="F3539" s="18">
        <v>5.2152249113308251</v>
      </c>
      <c r="H3539" s="18">
        <v>2.6199950000000172</v>
      </c>
      <c r="I3539" s="18">
        <v>7.5415369083241073</v>
      </c>
      <c r="J3539" s="18">
        <v>8.0721153065023667</v>
      </c>
      <c r="K3539" s="18">
        <v>4.118450614301854</v>
      </c>
      <c r="L3539" s="18">
        <v>4.4056955993252371</v>
      </c>
      <c r="N3539" s="18">
        <v>3538</v>
      </c>
      <c r="O3539" s="18">
        <v>15.530029000000013</v>
      </c>
      <c r="P3539" s="18">
        <v>14.644436330462844</v>
      </c>
      <c r="Q3539" s="18">
        <v>16.694405425841758</v>
      </c>
      <c r="R3539" s="18">
        <f t="shared" si="55"/>
        <v>9.6209205106560631</v>
      </c>
    </row>
    <row r="3540" spans="1:18" x14ac:dyDescent="0.25">
      <c r="A3540" s="18">
        <v>3539</v>
      </c>
      <c r="B3540" s="18">
        <v>1.1899410000000898</v>
      </c>
      <c r="C3540" s="18">
        <v>7.4773331058777677</v>
      </c>
      <c r="D3540" s="18">
        <v>10.009987141900913</v>
      </c>
      <c r="E3540" s="18">
        <v>4.7934291677410394</v>
      </c>
      <c r="F3540" s="18">
        <v>5.2560803762582129</v>
      </c>
      <c r="H3540" s="18">
        <v>10.839966000000004</v>
      </c>
      <c r="I3540" s="18">
        <v>9.1205554722921729</v>
      </c>
      <c r="J3540" s="18">
        <v>6.9493925821084161</v>
      </c>
      <c r="K3540" s="18">
        <v>5.0912776591075488</v>
      </c>
      <c r="L3540" s="18">
        <v>5.478297490259596</v>
      </c>
      <c r="N3540" s="18">
        <v>3539</v>
      </c>
      <c r="O3540" s="18">
        <v>12.029907000000094</v>
      </c>
      <c r="P3540" s="18">
        <v>16.59788857816994</v>
      </c>
      <c r="Q3540" s="18">
        <v>16.959379724009331</v>
      </c>
      <c r="R3540" s="18">
        <f t="shared" si="55"/>
        <v>10.734377866517809</v>
      </c>
    </row>
    <row r="3541" spans="1:18" x14ac:dyDescent="0.25">
      <c r="A3541" s="18">
        <v>3540</v>
      </c>
      <c r="B3541" s="18">
        <v>15.400024999999914</v>
      </c>
      <c r="C3541" s="18">
        <v>6.027661524928261</v>
      </c>
      <c r="D3541" s="18">
        <v>8.9833119947729188</v>
      </c>
      <c r="E3541" s="18">
        <v>3.3509182686341994</v>
      </c>
      <c r="F3541" s="18">
        <v>3.7034934392331182</v>
      </c>
      <c r="H3541" s="18">
        <v>2.5399170000000595</v>
      </c>
      <c r="I3541" s="18">
        <v>7.0604109830037665</v>
      </c>
      <c r="J3541" s="18">
        <v>6.3986349525017392</v>
      </c>
      <c r="K3541" s="18">
        <v>3.491779818185718</v>
      </c>
      <c r="L3541" s="18">
        <v>3.7352063527719555</v>
      </c>
      <c r="N3541" s="18">
        <v>3540</v>
      </c>
      <c r="O3541" s="18">
        <v>17.939941999999974</v>
      </c>
      <c r="P3541" s="18">
        <v>13.088072507932027</v>
      </c>
      <c r="Q3541" s="18">
        <v>15.381946947274658</v>
      </c>
      <c r="R3541" s="18">
        <f t="shared" si="55"/>
        <v>7.4386997920050737</v>
      </c>
    </row>
    <row r="3542" spans="1:18" x14ac:dyDescent="0.25">
      <c r="A3542" s="18">
        <v>3541</v>
      </c>
      <c r="B3542" s="18">
        <v>15</v>
      </c>
      <c r="C3542" s="18">
        <v>7.8392525557008241</v>
      </c>
      <c r="D3542" s="18">
        <v>8.2285756200957891</v>
      </c>
      <c r="E3542" s="18">
        <v>5.6400880840797454</v>
      </c>
      <c r="F3542" s="18">
        <v>6.1235666921579943</v>
      </c>
      <c r="H3542" s="18">
        <v>3.3099369999999908</v>
      </c>
      <c r="I3542" s="18">
        <v>8.8779623790695901</v>
      </c>
      <c r="J3542" s="18">
        <v>9.5063869968375876</v>
      </c>
      <c r="K3542" s="18">
        <v>5.3252222114705994</v>
      </c>
      <c r="L3542" s="18">
        <v>5.7377233430222248</v>
      </c>
      <c r="N3542" s="18">
        <v>3541</v>
      </c>
      <c r="O3542" s="18">
        <v>18.309936999999991</v>
      </c>
      <c r="P3542" s="18">
        <v>16.717214934770414</v>
      </c>
      <c r="Q3542" s="18">
        <v>17.734962616933377</v>
      </c>
      <c r="R3542" s="18">
        <f t="shared" si="55"/>
        <v>11.861290035180218</v>
      </c>
    </row>
    <row r="3543" spans="1:18" x14ac:dyDescent="0.25">
      <c r="A3543" s="18">
        <v>3542</v>
      </c>
      <c r="B3543" s="18">
        <v>5.8900149999999485</v>
      </c>
      <c r="C3543" s="18">
        <v>8.7741401371632968</v>
      </c>
      <c r="D3543" s="18">
        <v>9.2635578163939272</v>
      </c>
      <c r="E3543" s="18">
        <v>6.402421989541824</v>
      </c>
      <c r="F3543" s="18">
        <v>7.0400141969572054</v>
      </c>
      <c r="H3543" s="18">
        <v>0.21008299999994051</v>
      </c>
      <c r="I3543" s="18">
        <v>9.1250695945672398</v>
      </c>
      <c r="J3543" s="18">
        <v>8.4507775871547253</v>
      </c>
      <c r="K3543" s="18">
        <v>5.3855858009387383</v>
      </c>
      <c r="L3543" s="18">
        <v>5.7484776911451325</v>
      </c>
      <c r="N3543" s="18">
        <v>3542</v>
      </c>
      <c r="O3543" s="18">
        <v>6.100097999999889</v>
      </c>
      <c r="P3543" s="18">
        <v>17.899209731730537</v>
      </c>
      <c r="Q3543" s="18">
        <v>17.714335403548652</v>
      </c>
      <c r="R3543" s="18">
        <f t="shared" si="55"/>
        <v>12.788491888102339</v>
      </c>
    </row>
    <row r="3544" spans="1:18" x14ac:dyDescent="0.25">
      <c r="A3544" s="18">
        <v>3543</v>
      </c>
      <c r="B3544" s="18">
        <v>7.3900149999999485</v>
      </c>
      <c r="C3544" s="18">
        <v>5.6295151300380262</v>
      </c>
      <c r="D3544" s="18">
        <v>9.3737771178064193</v>
      </c>
      <c r="E3544" s="18">
        <v>2.8587290430436063</v>
      </c>
      <c r="F3544" s="18">
        <v>3.1472333847039655</v>
      </c>
      <c r="H3544" s="18">
        <v>16.819946000000073</v>
      </c>
      <c r="I3544" s="18">
        <v>7.0664997421503912</v>
      </c>
      <c r="J3544" s="18">
        <v>5.8386372681212402</v>
      </c>
      <c r="K3544" s="18">
        <v>3.387054910019029</v>
      </c>
      <c r="L3544" s="18">
        <v>3.6380209314235388</v>
      </c>
      <c r="N3544" s="18">
        <v>3543</v>
      </c>
      <c r="O3544" s="18">
        <v>24.209961000000021</v>
      </c>
      <c r="P3544" s="18">
        <v>12.696014872188417</v>
      </c>
      <c r="Q3544" s="18">
        <v>15.212414385927659</v>
      </c>
      <c r="R3544" s="18">
        <f t="shared" si="55"/>
        <v>6.7852543161275047</v>
      </c>
    </row>
    <row r="3545" spans="1:18" x14ac:dyDescent="0.25">
      <c r="A3545" s="18">
        <v>3544</v>
      </c>
      <c r="B3545" s="18">
        <v>15.550048000000061</v>
      </c>
      <c r="C3545" s="18">
        <v>5.1053212262190328</v>
      </c>
      <c r="D3545" s="18">
        <v>8.6160520250962911</v>
      </c>
      <c r="E3545" s="18">
        <v>2.5063073851271174</v>
      </c>
      <c r="F3545" s="18">
        <v>2.7276858377352999</v>
      </c>
      <c r="H3545" s="18">
        <v>0</v>
      </c>
      <c r="I3545" s="18">
        <v>6.193593086611056</v>
      </c>
      <c r="J3545" s="18">
        <v>6.3437545209434543</v>
      </c>
      <c r="K3545" s="18">
        <v>2.8166295456012307</v>
      </c>
      <c r="L3545" s="18">
        <v>3.02501937919057</v>
      </c>
      <c r="N3545" s="18">
        <v>3544</v>
      </c>
      <c r="O3545" s="18">
        <v>15.550048000000061</v>
      </c>
      <c r="P3545" s="18">
        <v>11.298914312830089</v>
      </c>
      <c r="Q3545" s="18">
        <v>14.959806546039745</v>
      </c>
      <c r="R3545" s="18">
        <f t="shared" si="55"/>
        <v>5.7527052169258699</v>
      </c>
    </row>
    <row r="3546" spans="1:18" x14ac:dyDescent="0.25">
      <c r="A3546" s="18">
        <v>3545</v>
      </c>
      <c r="B3546" s="18">
        <v>8.9799809999999525</v>
      </c>
      <c r="C3546" s="18">
        <v>5.8735888539654573</v>
      </c>
      <c r="D3546" s="18">
        <v>7.7322759729580124</v>
      </c>
      <c r="E3546" s="18">
        <v>3.4944723815437748</v>
      </c>
      <c r="F3546" s="18">
        <v>3.8237629263184441</v>
      </c>
      <c r="H3546" s="18">
        <v>0</v>
      </c>
      <c r="I3546" s="18">
        <v>6.4140980591863324</v>
      </c>
      <c r="J3546" s="18">
        <v>7.76773990124628</v>
      </c>
      <c r="K3546" s="18">
        <v>3.2353492397421304</v>
      </c>
      <c r="L3546" s="18">
        <v>3.4604352395239291</v>
      </c>
      <c r="N3546" s="18">
        <v>3545</v>
      </c>
      <c r="O3546" s="18">
        <v>8.9799809999999525</v>
      </c>
      <c r="P3546" s="18">
        <v>12.28768691315179</v>
      </c>
      <c r="Q3546" s="18">
        <v>15.500015874204292</v>
      </c>
      <c r="R3546" s="18">
        <f t="shared" si="55"/>
        <v>7.2841981658423727</v>
      </c>
    </row>
    <row r="3547" spans="1:18" x14ac:dyDescent="0.25">
      <c r="A3547" s="18">
        <v>3546</v>
      </c>
      <c r="B3547" s="18">
        <v>8.089966000000004</v>
      </c>
      <c r="C3547" s="18">
        <v>5.1877274537564464</v>
      </c>
      <c r="D3547" s="18">
        <v>7.3111761237511006</v>
      </c>
      <c r="E3547" s="18">
        <v>2.8985113007032903</v>
      </c>
      <c r="F3547" s="18">
        <v>3.1554720362349293</v>
      </c>
      <c r="H3547" s="18">
        <v>2.3400879999999233</v>
      </c>
      <c r="I3547" s="18">
        <v>5.1766562253130992</v>
      </c>
      <c r="J3547" s="18">
        <v>7.5725763004481479</v>
      </c>
      <c r="K3547" s="18">
        <v>2.2903230976246385</v>
      </c>
      <c r="L3547" s="18">
        <v>2.4289293874863711</v>
      </c>
      <c r="N3547" s="18">
        <v>3546</v>
      </c>
      <c r="O3547" s="18">
        <v>10.430053999999927</v>
      </c>
      <c r="P3547" s="18">
        <v>10.364383679069546</v>
      </c>
      <c r="Q3547" s="18">
        <v>14.883752424199248</v>
      </c>
      <c r="R3547" s="18">
        <f t="shared" si="55"/>
        <v>5.5844014237213004</v>
      </c>
    </row>
    <row r="3548" spans="1:18" x14ac:dyDescent="0.25">
      <c r="A3548" s="18">
        <v>3547</v>
      </c>
      <c r="B3548" s="18">
        <v>0.76000999999996566</v>
      </c>
      <c r="C3548" s="18">
        <v>4.9332147125912051</v>
      </c>
      <c r="D3548" s="18">
        <v>8.6414409535981207</v>
      </c>
      <c r="E3548" s="18">
        <v>2.3863615178528486</v>
      </c>
      <c r="F3548" s="18">
        <v>2.5737698475279207</v>
      </c>
      <c r="H3548" s="18">
        <v>7.25</v>
      </c>
      <c r="I3548" s="18">
        <v>5.8476795273382489</v>
      </c>
      <c r="J3548" s="18">
        <v>6.2748879041679668</v>
      </c>
      <c r="K3548" s="18">
        <v>2.5444259904887345</v>
      </c>
      <c r="L3548" s="18">
        <v>2.7301620803734656</v>
      </c>
      <c r="N3548" s="18">
        <v>3547</v>
      </c>
      <c r="O3548" s="18">
        <v>8.0100099999999657</v>
      </c>
      <c r="P3548" s="18">
        <v>10.780894239929454</v>
      </c>
      <c r="Q3548" s="18">
        <v>14.916328857766088</v>
      </c>
      <c r="R3548" s="18">
        <f t="shared" si="55"/>
        <v>5.3039319279013863</v>
      </c>
    </row>
    <row r="3549" spans="1:18" x14ac:dyDescent="0.25">
      <c r="A3549" s="18">
        <v>3548</v>
      </c>
      <c r="B3549" s="18">
        <v>3.6899410000000898</v>
      </c>
      <c r="C3549" s="18">
        <v>5.1802848083620852</v>
      </c>
      <c r="D3549" s="18">
        <v>9.0126465271500287</v>
      </c>
      <c r="E3549" s="18">
        <v>2.456180607236695</v>
      </c>
      <c r="F3549" s="18">
        <v>2.6979925966106952</v>
      </c>
      <c r="H3549" s="18">
        <v>2.820067999999992</v>
      </c>
      <c r="I3549" s="18">
        <v>6.4364614513639005</v>
      </c>
      <c r="J3549" s="18">
        <v>5.836422425121822</v>
      </c>
      <c r="K3549" s="18">
        <v>2.9197809941505737</v>
      </c>
      <c r="L3549" s="18">
        <v>3.1330765564069898</v>
      </c>
      <c r="N3549" s="18">
        <v>3548</v>
      </c>
      <c r="O3549" s="18">
        <v>6.5100090000000819</v>
      </c>
      <c r="P3549" s="18">
        <v>11.616746259725986</v>
      </c>
      <c r="Q3549" s="18">
        <v>14.84906895227185</v>
      </c>
      <c r="R3549" s="18">
        <f t="shared" si="55"/>
        <v>5.831069153017685</v>
      </c>
    </row>
    <row r="3550" spans="1:18" x14ac:dyDescent="0.25">
      <c r="A3550" s="18">
        <v>3549</v>
      </c>
      <c r="B3550" s="18">
        <v>13.25</v>
      </c>
      <c r="C3550" s="18">
        <v>7.1060854330770802</v>
      </c>
      <c r="D3550" s="18">
        <v>10.186723830236037</v>
      </c>
      <c r="E3550" s="18">
        <v>4.4973626391494816</v>
      </c>
      <c r="F3550" s="18">
        <v>4.8614323885206581</v>
      </c>
      <c r="H3550" s="18">
        <v>0</v>
      </c>
      <c r="I3550" s="18">
        <v>9.040026494902202</v>
      </c>
      <c r="J3550" s="18">
        <v>7.0006766886142575</v>
      </c>
      <c r="K3550" s="18">
        <v>5.0073226477118551</v>
      </c>
      <c r="L3550" s="18">
        <v>5.4134935228554895</v>
      </c>
      <c r="N3550" s="18">
        <v>3549</v>
      </c>
      <c r="O3550" s="18">
        <v>13.25</v>
      </c>
      <c r="P3550" s="18">
        <v>16.146111927979284</v>
      </c>
      <c r="Q3550" s="18">
        <v>17.187400518850296</v>
      </c>
      <c r="R3550" s="18">
        <f t="shared" si="55"/>
        <v>10.274925911376148</v>
      </c>
    </row>
    <row r="3551" spans="1:18" x14ac:dyDescent="0.25">
      <c r="A3551" s="18">
        <v>3550</v>
      </c>
      <c r="B3551" s="18">
        <v>7.7900399999998626</v>
      </c>
      <c r="C3551" s="18">
        <v>8.96252117334401</v>
      </c>
      <c r="D3551" s="18">
        <v>9.4949002903473438</v>
      </c>
      <c r="E3551" s="18">
        <v>6.3602876749252282</v>
      </c>
      <c r="F3551" s="18">
        <v>7.0460921887029269</v>
      </c>
      <c r="H3551" s="18">
        <v>0</v>
      </c>
      <c r="I3551" s="18">
        <v>10.177545098945373</v>
      </c>
      <c r="J3551" s="18">
        <v>8.2155093680272948</v>
      </c>
      <c r="K3551" s="18">
        <v>6.1283050713688443</v>
      </c>
      <c r="L3551" s="18">
        <v>6.5672602832931783</v>
      </c>
      <c r="N3551" s="18">
        <v>3550</v>
      </c>
      <c r="O3551" s="18">
        <v>7.7900399999998626</v>
      </c>
      <c r="P3551" s="18">
        <v>19.140066272289381</v>
      </c>
      <c r="Q3551" s="18">
        <v>17.710409658374637</v>
      </c>
      <c r="R3551" s="18">
        <f t="shared" si="55"/>
        <v>13.613352471996105</v>
      </c>
    </row>
    <row r="3552" spans="1:18" x14ac:dyDescent="0.25">
      <c r="A3552" s="18">
        <v>3551</v>
      </c>
      <c r="B3552" s="18">
        <v>23.699951000000056</v>
      </c>
      <c r="C3552" s="18">
        <v>7.7083154374626952</v>
      </c>
      <c r="D3552" s="18">
        <v>7.3916404670663649</v>
      </c>
      <c r="E3552" s="18">
        <v>5.6444816870217345</v>
      </c>
      <c r="F3552" s="18">
        <v>6.1554228503048032</v>
      </c>
      <c r="H3552" s="18">
        <v>5.3900140000000647</v>
      </c>
      <c r="I3552" s="18">
        <v>7.8540461179893981</v>
      </c>
      <c r="J3552" s="18">
        <v>9.8723746734471867</v>
      </c>
      <c r="K3552" s="18">
        <v>4.6581411368446268</v>
      </c>
      <c r="L3552" s="18">
        <v>4.9869082108402232</v>
      </c>
      <c r="N3552" s="18">
        <v>3551</v>
      </c>
      <c r="O3552" s="18">
        <v>29.08996500000012</v>
      </c>
      <c r="P3552" s="18">
        <v>15.562361555452092</v>
      </c>
      <c r="Q3552" s="18">
        <v>17.26401514051355</v>
      </c>
      <c r="R3552" s="18">
        <f t="shared" si="55"/>
        <v>11.142331061145025</v>
      </c>
    </row>
    <row r="3553" spans="1:18" x14ac:dyDescent="0.25">
      <c r="A3553" s="18">
        <v>3552</v>
      </c>
      <c r="B3553" s="18">
        <v>2.5200190000000475</v>
      </c>
      <c r="C3553" s="18">
        <v>9.0653003235331084</v>
      </c>
      <c r="D3553" s="18">
        <v>7.1160212761745552</v>
      </c>
      <c r="E3553" s="18">
        <v>7.1492371529555712</v>
      </c>
      <c r="F3553" s="18">
        <v>7.8352117651491007</v>
      </c>
      <c r="H3553" s="18">
        <v>7.1400149999999485</v>
      </c>
      <c r="I3553" s="18">
        <v>8.6761563080627706</v>
      </c>
      <c r="J3553" s="18">
        <v>11.038650709517356</v>
      </c>
      <c r="K3553" s="18">
        <v>5.4892116445678756</v>
      </c>
      <c r="L3553" s="18">
        <v>5.8573071334605604</v>
      </c>
      <c r="N3553" s="18">
        <v>3552</v>
      </c>
      <c r="O3553" s="18">
        <v>9.660033999999996</v>
      </c>
      <c r="P3553" s="18">
        <v>17.741456631595881</v>
      </c>
      <c r="Q3553" s="18">
        <v>18.154671985691913</v>
      </c>
      <c r="R3553" s="18">
        <f t="shared" si="55"/>
        <v>13.692518898609661</v>
      </c>
    </row>
    <row r="3554" spans="1:18" x14ac:dyDescent="0.25">
      <c r="A3554" s="18">
        <v>3553</v>
      </c>
      <c r="B3554" s="18">
        <v>2.7900389999999788</v>
      </c>
      <c r="C3554" s="18">
        <v>7.8462531611864588</v>
      </c>
      <c r="D3554" s="18">
        <v>7.3793770245918378</v>
      </c>
      <c r="E3554" s="18">
        <v>5.8034988234958229</v>
      </c>
      <c r="F3554" s="18">
        <v>6.3502366694898775</v>
      </c>
      <c r="H3554" s="18">
        <v>13.549926000000141</v>
      </c>
      <c r="I3554" s="18">
        <v>7.4808235035255972</v>
      </c>
      <c r="J3554" s="18">
        <v>9.7266672090675907</v>
      </c>
      <c r="K3554" s="18">
        <v>4.3776179632250356</v>
      </c>
      <c r="L3554" s="18">
        <v>4.6607128026149152</v>
      </c>
      <c r="N3554" s="18">
        <v>3553</v>
      </c>
      <c r="O3554" s="18">
        <v>16.33996500000012</v>
      </c>
      <c r="P3554" s="18">
        <v>15.327076664712056</v>
      </c>
      <c r="Q3554" s="18">
        <v>17.106044233659428</v>
      </c>
      <c r="R3554" s="18">
        <f t="shared" si="55"/>
        <v>11.010949472104793</v>
      </c>
    </row>
    <row r="3555" spans="1:18" x14ac:dyDescent="0.25">
      <c r="A3555" s="18">
        <v>3554</v>
      </c>
      <c r="B3555" s="18">
        <v>0</v>
      </c>
      <c r="C3555" s="18">
        <v>6.6432822395811648</v>
      </c>
      <c r="D3555" s="18">
        <v>7.7401976915374329</v>
      </c>
      <c r="E3555" s="18">
        <v>4.3677359205039821</v>
      </c>
      <c r="F3555" s="18">
        <v>4.7815775755724745</v>
      </c>
      <c r="H3555" s="18">
        <v>14.33996500000012</v>
      </c>
      <c r="I3555" s="18">
        <v>6.8492401940635572</v>
      </c>
      <c r="J3555" s="18">
        <v>8.3584947408740788</v>
      </c>
      <c r="K3555" s="18">
        <v>3.6674497283084864</v>
      </c>
      <c r="L3555" s="18">
        <v>3.9129702628636469</v>
      </c>
      <c r="N3555" s="18">
        <v>3554</v>
      </c>
      <c r="O3555" s="18">
        <v>14.33996500000012</v>
      </c>
      <c r="P3555" s="18">
        <v>13.492522433644723</v>
      </c>
      <c r="Q3555" s="18">
        <v>16.098692432411511</v>
      </c>
      <c r="R3555" s="18">
        <f t="shared" si="55"/>
        <v>8.6945478384361223</v>
      </c>
    </row>
    <row r="3556" spans="1:18" x14ac:dyDescent="0.25">
      <c r="A3556" s="18">
        <v>3555</v>
      </c>
      <c r="B3556" s="18">
        <v>5.0300290000000132</v>
      </c>
      <c r="C3556" s="18">
        <v>5.5406161966583731</v>
      </c>
      <c r="D3556" s="18">
        <v>8.2668494101784109</v>
      </c>
      <c r="E3556" s="18">
        <v>3.0981356595159522</v>
      </c>
      <c r="F3556" s="18">
        <v>3.3728640649479251</v>
      </c>
      <c r="H3556" s="18">
        <v>7.6999519999999393</v>
      </c>
      <c r="I3556" s="18">
        <v>6.0641247405947052</v>
      </c>
      <c r="J3556" s="18">
        <v>6.9923090953486646</v>
      </c>
      <c r="K3556" s="18">
        <v>2.8422589484155947</v>
      </c>
      <c r="L3556" s="18">
        <v>3.0352622975562329</v>
      </c>
      <c r="N3556" s="18">
        <v>3555</v>
      </c>
      <c r="O3556" s="18">
        <v>12.729980999999952</v>
      </c>
      <c r="P3556" s="18">
        <v>11.604740937253078</v>
      </c>
      <c r="Q3556" s="18">
        <v>15.259158505527076</v>
      </c>
      <c r="R3556" s="18">
        <f t="shared" si="55"/>
        <v>6.4081263625041576</v>
      </c>
    </row>
    <row r="3557" spans="1:18" x14ac:dyDescent="0.25">
      <c r="A3557" s="18">
        <v>3556</v>
      </c>
      <c r="B3557" s="18">
        <v>3.6899410000000898</v>
      </c>
      <c r="C3557" s="18">
        <v>5.9980906558227449</v>
      </c>
      <c r="D3557" s="18">
        <v>7.8202431867159383</v>
      </c>
      <c r="E3557" s="18">
        <v>3.5969633159133947</v>
      </c>
      <c r="F3557" s="18">
        <v>3.9386403816782156</v>
      </c>
      <c r="H3557" s="18">
        <v>6.1400149999999485</v>
      </c>
      <c r="I3557" s="18">
        <v>6.6793230365175145</v>
      </c>
      <c r="J3557" s="18">
        <v>7.7987710431594444</v>
      </c>
      <c r="K3557" s="18">
        <v>3.4362459719440315</v>
      </c>
      <c r="L3557" s="18">
        <v>3.6808226315500971</v>
      </c>
      <c r="N3557" s="18">
        <v>3556</v>
      </c>
      <c r="O3557" s="18">
        <v>9.8299560000000383</v>
      </c>
      <c r="P3557" s="18">
        <v>12.677413692340259</v>
      </c>
      <c r="Q3557" s="18">
        <v>15.619014229875383</v>
      </c>
      <c r="R3557" s="18">
        <f t="shared" si="55"/>
        <v>7.6194630132283123</v>
      </c>
    </row>
    <row r="3558" spans="1:18" x14ac:dyDescent="0.25">
      <c r="A3558" s="18">
        <v>3557</v>
      </c>
      <c r="B3558" s="18">
        <v>9.7999270000000251</v>
      </c>
      <c r="C3558" s="18">
        <v>7.0695141573590101</v>
      </c>
      <c r="D3558" s="18">
        <v>6.8330162848456553</v>
      </c>
      <c r="E3558" s="18">
        <v>5.0594909655700055</v>
      </c>
      <c r="F3558" s="18">
        <v>5.5161495693683325</v>
      </c>
      <c r="H3558" s="18">
        <v>0.94006399999989299</v>
      </c>
      <c r="I3558" s="18">
        <v>6.8421226724906745</v>
      </c>
      <c r="J3558" s="18">
        <v>9.7927533276558822</v>
      </c>
      <c r="K3558" s="18">
        <v>3.9014677634742538</v>
      </c>
      <c r="L3558" s="18">
        <v>4.1624107090254929</v>
      </c>
      <c r="N3558" s="18">
        <v>3557</v>
      </c>
      <c r="O3558" s="18">
        <v>10.739990999999918</v>
      </c>
      <c r="P3558" s="18">
        <v>13.911636829849684</v>
      </c>
      <c r="Q3558" s="18">
        <v>16.625769612501536</v>
      </c>
      <c r="R3558" s="18">
        <f t="shared" si="55"/>
        <v>9.6785602783938245</v>
      </c>
    </row>
    <row r="3559" spans="1:18" x14ac:dyDescent="0.25">
      <c r="A3559" s="18">
        <v>3558</v>
      </c>
      <c r="B3559" s="18">
        <v>0</v>
      </c>
      <c r="C3559" s="18">
        <v>6.6363874073382902</v>
      </c>
      <c r="D3559" s="18">
        <v>8.3642279409152955</v>
      </c>
      <c r="E3559" s="18">
        <v>4.3248230831720669</v>
      </c>
      <c r="F3559" s="18">
        <v>4.7136412717491893</v>
      </c>
      <c r="H3559" s="18">
        <v>8.4100349999998798</v>
      </c>
      <c r="I3559" s="18">
        <v>6.8309786537426049</v>
      </c>
      <c r="J3559" s="18">
        <v>7.8140516601042629</v>
      </c>
      <c r="K3559" s="18">
        <v>3.5574638697847742</v>
      </c>
      <c r="L3559" s="18">
        <v>3.7931067184759506</v>
      </c>
      <c r="N3559" s="18">
        <v>3558</v>
      </c>
      <c r="O3559" s="18">
        <v>8.4100349999998798</v>
      </c>
      <c r="P3559" s="18">
        <v>13.467366061080895</v>
      </c>
      <c r="Q3559" s="18">
        <v>16.178279601019558</v>
      </c>
      <c r="R3559" s="18">
        <f t="shared" si="55"/>
        <v>8.5067479902251399</v>
      </c>
    </row>
    <row r="3560" spans="1:18" x14ac:dyDescent="0.25">
      <c r="A3560" s="18">
        <v>3559</v>
      </c>
      <c r="B3560" s="18">
        <v>0</v>
      </c>
      <c r="C3560" s="18">
        <v>7.3843060895874846</v>
      </c>
      <c r="D3560" s="18">
        <v>8.4695281029667981</v>
      </c>
      <c r="E3560" s="18">
        <v>4.959968324495259</v>
      </c>
      <c r="F3560" s="18">
        <v>5.4403315342658285</v>
      </c>
      <c r="H3560" s="18">
        <v>12.270019999999931</v>
      </c>
      <c r="I3560" s="18">
        <v>8.4604977147705771</v>
      </c>
      <c r="J3560" s="18">
        <v>8.3859769911140294</v>
      </c>
      <c r="K3560" s="18">
        <v>4.8533388821937127</v>
      </c>
      <c r="L3560" s="18">
        <v>5.2144361886009296</v>
      </c>
      <c r="N3560" s="18">
        <v>3559</v>
      </c>
      <c r="O3560" s="18">
        <v>12.270019999999931</v>
      </c>
      <c r="P3560" s="18">
        <v>15.844803804358062</v>
      </c>
      <c r="Q3560" s="18">
        <v>16.855505094080826</v>
      </c>
      <c r="R3560" s="18">
        <f t="shared" si="55"/>
        <v>10.654767722866758</v>
      </c>
    </row>
    <row r="3561" spans="1:18" x14ac:dyDescent="0.25">
      <c r="A3561" s="18">
        <v>3560</v>
      </c>
      <c r="B3561" s="18">
        <v>14.140014999999948</v>
      </c>
      <c r="C3561" s="18">
        <v>10.200956462631265</v>
      </c>
      <c r="D3561" s="18">
        <v>7.0304750083034326</v>
      </c>
      <c r="E3561" s="18">
        <v>8.442189405374064</v>
      </c>
      <c r="F3561" s="18">
        <v>9.2269287345179656</v>
      </c>
      <c r="H3561" s="18">
        <v>0.34008799999992334</v>
      </c>
      <c r="I3561" s="18">
        <v>9.9773575708570323</v>
      </c>
      <c r="J3561" s="18">
        <v>12.38228126851034</v>
      </c>
      <c r="K3561" s="18">
        <v>6.6667576445421002</v>
      </c>
      <c r="L3561" s="18">
        <v>7.1385931202957691</v>
      </c>
      <c r="N3561" s="18">
        <v>3560</v>
      </c>
      <c r="O3561" s="18">
        <v>14.480102999999872</v>
      </c>
      <c r="P3561" s="18">
        <v>20.178314033488299</v>
      </c>
      <c r="Q3561" s="18">
        <v>19.412756276813774</v>
      </c>
      <c r="R3561" s="18">
        <f t="shared" si="55"/>
        <v>16.365521854813736</v>
      </c>
    </row>
    <row r="3562" spans="1:18" x14ac:dyDescent="0.25">
      <c r="A3562" s="18">
        <v>3561</v>
      </c>
      <c r="B3562" s="18">
        <v>1.9699709999999868</v>
      </c>
      <c r="C3562" s="18">
        <v>8.9284308112499353</v>
      </c>
      <c r="D3562" s="18">
        <v>8.2561190004989484</v>
      </c>
      <c r="E3562" s="18">
        <v>6.825010049293903</v>
      </c>
      <c r="F3562" s="18">
        <v>7.4906890711837759</v>
      </c>
      <c r="H3562" s="18">
        <v>11.560058000000026</v>
      </c>
      <c r="I3562" s="18">
        <v>8.4721155563603912</v>
      </c>
      <c r="J3562" s="18">
        <v>9.5657303974439198</v>
      </c>
      <c r="K3562" s="18">
        <v>5.1012189968166695</v>
      </c>
      <c r="L3562" s="18">
        <v>5.4237770816344018</v>
      </c>
      <c r="N3562" s="18">
        <v>3561</v>
      </c>
      <c r="O3562" s="18">
        <v>13.530029000000013</v>
      </c>
      <c r="P3562" s="18">
        <v>17.400546367610325</v>
      </c>
      <c r="Q3562" s="18">
        <v>17.82184939794287</v>
      </c>
      <c r="R3562" s="18">
        <f t="shared" si="55"/>
        <v>12.914466152818179</v>
      </c>
    </row>
    <row r="3563" spans="1:18" x14ac:dyDescent="0.25">
      <c r="A3563" s="18">
        <v>3562</v>
      </c>
      <c r="B3563" s="18">
        <v>0</v>
      </c>
      <c r="C3563" s="18">
        <v>7.4943888847445006</v>
      </c>
      <c r="D3563" s="18">
        <v>8.1555004841009655</v>
      </c>
      <c r="E3563" s="18">
        <v>5.1407014960889494</v>
      </c>
      <c r="F3563" s="18">
        <v>5.6410114882882407</v>
      </c>
      <c r="H3563" s="18">
        <v>21.989990999999918</v>
      </c>
      <c r="I3563" s="18">
        <v>8.3514507183677509</v>
      </c>
      <c r="J3563" s="18">
        <v>8.7527542874375452</v>
      </c>
      <c r="K3563" s="18">
        <v>4.8391075201181302</v>
      </c>
      <c r="L3563" s="18">
        <v>5.1930724686969398</v>
      </c>
      <c r="N3563" s="18">
        <v>3562</v>
      </c>
      <c r="O3563" s="18">
        <v>21.989990999999918</v>
      </c>
      <c r="P3563" s="18">
        <v>15.845839603112251</v>
      </c>
      <c r="Q3563" s="18">
        <v>16.908254771538509</v>
      </c>
      <c r="R3563" s="18">
        <f t="shared" si="55"/>
        <v>10.834083956985181</v>
      </c>
    </row>
    <row r="3564" spans="1:18" x14ac:dyDescent="0.25">
      <c r="A3564" s="18">
        <v>3563</v>
      </c>
      <c r="B3564" s="18">
        <v>13.149902000000111</v>
      </c>
      <c r="C3564" s="18">
        <v>9.9875951737017807</v>
      </c>
      <c r="D3564" s="18">
        <v>6.8928365750082312</v>
      </c>
      <c r="E3564" s="18">
        <v>8.2558295557340511</v>
      </c>
      <c r="F3564" s="18">
        <v>9.0168163658189506</v>
      </c>
      <c r="H3564" s="18">
        <v>1.4600829999999405</v>
      </c>
      <c r="I3564" s="18">
        <v>9.6349762145304041</v>
      </c>
      <c r="J3564" s="18">
        <v>12.348163545689339</v>
      </c>
      <c r="K3564" s="18">
        <v>6.4069721223356657</v>
      </c>
      <c r="L3564" s="18">
        <v>6.8564613511755761</v>
      </c>
      <c r="N3564" s="18">
        <v>3563</v>
      </c>
      <c r="O3564" s="18">
        <v>14.609985000000052</v>
      </c>
      <c r="P3564" s="18">
        <v>19.622571388232185</v>
      </c>
      <c r="Q3564" s="18">
        <v>19.241000120697571</v>
      </c>
      <c r="R3564" s="18">
        <f t="shared" si="55"/>
        <v>15.873277716994526</v>
      </c>
    </row>
    <row r="3565" spans="1:18" x14ac:dyDescent="0.25">
      <c r="A3565" s="18">
        <v>3564</v>
      </c>
      <c r="B3565" s="18">
        <v>0</v>
      </c>
      <c r="C3565" s="18">
        <v>10.104011690648569</v>
      </c>
      <c r="D3565" s="18">
        <v>7.4814616464529431</v>
      </c>
      <c r="E3565" s="18">
        <v>8.2385697682231527</v>
      </c>
      <c r="F3565" s="18">
        <v>9.0413240164362936</v>
      </c>
      <c r="H3565" s="18">
        <v>12.450072999999975</v>
      </c>
      <c r="I3565" s="18">
        <v>9.3940256126132518</v>
      </c>
      <c r="J3565" s="18">
        <v>11.400045061009184</v>
      </c>
      <c r="K3565" s="18">
        <v>6.097460566814946</v>
      </c>
      <c r="L3565" s="18">
        <v>6.4940679262290653</v>
      </c>
      <c r="N3565" s="18">
        <v>3564</v>
      </c>
      <c r="O3565" s="18">
        <v>12.450072999999975</v>
      </c>
      <c r="P3565" s="18">
        <v>19.498037303261821</v>
      </c>
      <c r="Q3565" s="18">
        <v>18.881506707462126</v>
      </c>
      <c r="R3565" s="18">
        <f t="shared" si="55"/>
        <v>15.53539194266536</v>
      </c>
    </row>
    <row r="3566" spans="1:18" x14ac:dyDescent="0.25">
      <c r="A3566" s="18">
        <v>3565</v>
      </c>
      <c r="B3566" s="18">
        <v>0.57006799999999203</v>
      </c>
      <c r="C3566" s="18">
        <v>8.6581174858766925</v>
      </c>
      <c r="D3566" s="18">
        <v>10.814032258315759</v>
      </c>
      <c r="E3566" s="18">
        <v>6.1005216746334527</v>
      </c>
      <c r="F3566" s="18">
        <v>6.6380113771649825</v>
      </c>
      <c r="H3566" s="18">
        <v>21.189941999999974</v>
      </c>
      <c r="I3566" s="18">
        <v>10.209730016370516</v>
      </c>
      <c r="J3566" s="18">
        <v>7.4699448781482705</v>
      </c>
      <c r="K3566" s="18">
        <v>5.9748364593826055</v>
      </c>
      <c r="L3566" s="18">
        <v>6.4308036245881759</v>
      </c>
      <c r="N3566" s="18">
        <v>3565</v>
      </c>
      <c r="O3566" s="18">
        <v>21.760009999999966</v>
      </c>
      <c r="P3566" s="18">
        <v>18.867847502247209</v>
      </c>
      <c r="Q3566" s="18">
        <v>18.283977136464031</v>
      </c>
      <c r="R3566" s="18">
        <f t="shared" si="55"/>
        <v>13.068815001753158</v>
      </c>
    </row>
    <row r="3567" spans="1:18" x14ac:dyDescent="0.25">
      <c r="A3567" s="18">
        <v>3566</v>
      </c>
      <c r="B3567" s="18">
        <v>5.4799809999999525</v>
      </c>
      <c r="C3567" s="18">
        <v>8.8703347242847119</v>
      </c>
      <c r="D3567" s="18">
        <v>11.359130397224815</v>
      </c>
      <c r="E3567" s="18">
        <v>5.8651664973500219</v>
      </c>
      <c r="F3567" s="18">
        <v>6.505980073816346</v>
      </c>
      <c r="H3567" s="18">
        <v>10.520019000000048</v>
      </c>
      <c r="I3567" s="18">
        <v>11.316791753374345</v>
      </c>
      <c r="J3567" s="18">
        <v>6.3913518685990205</v>
      </c>
      <c r="K3567" s="18">
        <v>6.6447113013965478</v>
      </c>
      <c r="L3567" s="18">
        <v>7.1523845229723166</v>
      </c>
      <c r="N3567" s="18">
        <v>3566</v>
      </c>
      <c r="O3567" s="18">
        <v>16</v>
      </c>
      <c r="P3567" s="18">
        <v>20.187126477659056</v>
      </c>
      <c r="Q3567" s="18">
        <v>17.750482265823834</v>
      </c>
      <c r="R3567" s="18">
        <f t="shared" si="55"/>
        <v>13.658364596788662</v>
      </c>
    </row>
    <row r="3568" spans="1:18" x14ac:dyDescent="0.25">
      <c r="A3568" s="18">
        <v>3567</v>
      </c>
      <c r="B3568" s="18">
        <v>31.680053999999927</v>
      </c>
      <c r="C3568" s="18">
        <v>7.650176706854551</v>
      </c>
      <c r="D3568" s="18">
        <v>9.2859018657188308</v>
      </c>
      <c r="E3568" s="18">
        <v>5.1469490065880557</v>
      </c>
      <c r="F3568" s="18">
        <v>5.6302537108988044</v>
      </c>
      <c r="H3568" s="18">
        <v>0</v>
      </c>
      <c r="I3568" s="18">
        <v>8.972543380753585</v>
      </c>
      <c r="J3568" s="18">
        <v>7.9051028248922517</v>
      </c>
      <c r="K3568" s="18">
        <v>5.1437320391584596</v>
      </c>
      <c r="L3568" s="18">
        <v>5.5324620642013569</v>
      </c>
      <c r="N3568" s="18">
        <v>3567</v>
      </c>
      <c r="O3568" s="18">
        <v>31.680053999999927</v>
      </c>
      <c r="P3568" s="18">
        <v>16.622720087608137</v>
      </c>
      <c r="Q3568" s="18">
        <v>17.191004690611081</v>
      </c>
      <c r="R3568" s="18">
        <f t="shared" si="55"/>
        <v>11.16271577510016</v>
      </c>
    </row>
    <row r="3569" spans="1:18" x14ac:dyDescent="0.25">
      <c r="A3569" s="18">
        <v>3568</v>
      </c>
      <c r="B3569" s="18">
        <v>12.349975000000086</v>
      </c>
      <c r="C3569" s="18">
        <v>8.9914188803901389</v>
      </c>
      <c r="D3569" s="18">
        <v>8.2171905714179942</v>
      </c>
      <c r="E3569" s="18">
        <v>6.7872833207376058</v>
      </c>
      <c r="F3569" s="18">
        <v>7.4526614128968287</v>
      </c>
      <c r="H3569" s="18">
        <v>2.5699460000000727</v>
      </c>
      <c r="I3569" s="18">
        <v>9.5014529396158593</v>
      </c>
      <c r="J3569" s="18">
        <v>9.8969866550751906</v>
      </c>
      <c r="K3569" s="18">
        <v>5.8973494731413902</v>
      </c>
      <c r="L3569" s="18">
        <v>6.3176196635552033</v>
      </c>
      <c r="N3569" s="18">
        <v>3568</v>
      </c>
      <c r="O3569" s="18">
        <v>14.919921000000159</v>
      </c>
      <c r="P3569" s="18">
        <v>18.492871820005998</v>
      </c>
      <c r="Q3569" s="18">
        <v>18.114177226493183</v>
      </c>
      <c r="R3569" s="18">
        <f t="shared" si="55"/>
        <v>13.770281076452033</v>
      </c>
    </row>
    <row r="3570" spans="1:18" x14ac:dyDescent="0.25">
      <c r="A3570" s="18">
        <v>3569</v>
      </c>
      <c r="B3570" s="18">
        <v>11.170043999999962</v>
      </c>
      <c r="C3570" s="18">
        <v>7.8087492962643577</v>
      </c>
      <c r="D3570" s="18">
        <v>9.3783067713049242</v>
      </c>
      <c r="E3570" s="18">
        <v>5.4198270670088977</v>
      </c>
      <c r="F3570" s="18">
        <v>5.9123986314357939</v>
      </c>
      <c r="H3570" s="18">
        <v>7.7299800000000687</v>
      </c>
      <c r="I3570" s="18">
        <v>8.4560152121932699</v>
      </c>
      <c r="J3570" s="18">
        <v>7.8914194865208858</v>
      </c>
      <c r="K3570" s="18">
        <v>4.7691306612023716</v>
      </c>
      <c r="L3570" s="18">
        <v>5.1063716758638353</v>
      </c>
      <c r="N3570" s="18">
        <v>3569</v>
      </c>
      <c r="O3570" s="18">
        <v>18.90002400000003</v>
      </c>
      <c r="P3570" s="18">
        <v>16.264764508457628</v>
      </c>
      <c r="Q3570" s="18">
        <v>17.269726257825809</v>
      </c>
      <c r="R3570" s="18">
        <f t="shared" si="55"/>
        <v>11.018770307299629</v>
      </c>
    </row>
    <row r="3571" spans="1:18" x14ac:dyDescent="0.25">
      <c r="A3571" s="18">
        <v>3570</v>
      </c>
      <c r="B3571" s="18">
        <v>2.399902000000111</v>
      </c>
      <c r="C3571" s="18">
        <v>8.2142051218629017</v>
      </c>
      <c r="D3571" s="18">
        <v>10.413238090492602</v>
      </c>
      <c r="E3571" s="18">
        <v>5.4605954610443845</v>
      </c>
      <c r="F3571" s="18">
        <v>6.0046413079434195</v>
      </c>
      <c r="H3571" s="18">
        <v>13.239990000000034</v>
      </c>
      <c r="I3571" s="18">
        <v>10.236490209036724</v>
      </c>
      <c r="J3571" s="18">
        <v>7.1426118081337435</v>
      </c>
      <c r="K3571" s="18">
        <v>5.9531535959646042</v>
      </c>
      <c r="L3571" s="18">
        <v>6.4134575975256105</v>
      </c>
      <c r="N3571" s="18">
        <v>3570</v>
      </c>
      <c r="O3571" s="18">
        <v>15.639892000000145</v>
      </c>
      <c r="P3571" s="18">
        <v>18.450695330899627</v>
      </c>
      <c r="Q3571" s="18">
        <v>17.555849898626345</v>
      </c>
      <c r="R3571" s="18">
        <f t="shared" si="55"/>
        <v>12.41809890546903</v>
      </c>
    </row>
    <row r="3572" spans="1:18" x14ac:dyDescent="0.25">
      <c r="A3572" s="18">
        <v>3571</v>
      </c>
      <c r="B3572" s="18">
        <v>21.270019999999931</v>
      </c>
      <c r="C3572" s="18">
        <v>6.809848559567266</v>
      </c>
      <c r="D3572" s="18">
        <v>9.1012909601181029</v>
      </c>
      <c r="E3572" s="18">
        <v>4.2122713927829896</v>
      </c>
      <c r="F3572" s="18">
        <v>4.6418509292760586</v>
      </c>
      <c r="H3572" s="18">
        <v>0</v>
      </c>
      <c r="I3572" s="18">
        <v>7.7437711676869494</v>
      </c>
      <c r="J3572" s="18">
        <v>6.9860558534118304</v>
      </c>
      <c r="K3572" s="18">
        <v>4.1007070310831555</v>
      </c>
      <c r="L3572" s="18">
        <v>4.387689437717964</v>
      </c>
      <c r="N3572" s="18">
        <v>3571</v>
      </c>
      <c r="O3572" s="18">
        <v>21.270019999999931</v>
      </c>
      <c r="P3572" s="18">
        <v>14.553619727254215</v>
      </c>
      <c r="Q3572" s="18">
        <v>16.087346813529933</v>
      </c>
      <c r="R3572" s="18">
        <f t="shared" si="55"/>
        <v>9.0295403669940235</v>
      </c>
    </row>
    <row r="3573" spans="1:18" x14ac:dyDescent="0.25">
      <c r="A3573" s="18">
        <v>3572</v>
      </c>
      <c r="B3573" s="18">
        <v>13.279907000000094</v>
      </c>
      <c r="C3573" s="18">
        <v>5.2206428474369453</v>
      </c>
      <c r="D3573" s="18">
        <v>7.9791717391164942</v>
      </c>
      <c r="E3573" s="18">
        <v>2.7329965085436467</v>
      </c>
      <c r="F3573" s="18">
        <v>2.9870948079242337</v>
      </c>
      <c r="H3573" s="18">
        <v>6.0500489999999445</v>
      </c>
      <c r="I3573" s="18">
        <v>5.9427394604586263</v>
      </c>
      <c r="J3573" s="18">
        <v>6.9655037350422653</v>
      </c>
      <c r="K3573" s="18">
        <v>2.7475117059762821</v>
      </c>
      <c r="L3573" s="18">
        <v>2.9401272696244272</v>
      </c>
      <c r="N3573" s="18">
        <v>3572</v>
      </c>
      <c r="O3573" s="18">
        <v>19.329956000000038</v>
      </c>
      <c r="P3573" s="18">
        <v>11.163382307895571</v>
      </c>
      <c r="Q3573" s="18">
        <v>14.94467547415876</v>
      </c>
      <c r="R3573" s="18">
        <f t="shared" si="55"/>
        <v>5.9272220775486613</v>
      </c>
    </row>
    <row r="3574" spans="1:18" x14ac:dyDescent="0.25">
      <c r="A3574" s="18">
        <v>3573</v>
      </c>
      <c r="B3574" s="18">
        <v>8.5900879999999233</v>
      </c>
      <c r="C3574" s="18">
        <v>5.1109227813994931</v>
      </c>
      <c r="D3574" s="18">
        <v>8.4862827680315078</v>
      </c>
      <c r="E3574" s="18">
        <v>2.6161675853416564</v>
      </c>
      <c r="F3574" s="18">
        <v>2.8278240835759423</v>
      </c>
      <c r="H3574" s="18">
        <v>0.97998099999995247</v>
      </c>
      <c r="I3574" s="18">
        <v>5.840601635917408</v>
      </c>
      <c r="J3574" s="18">
        <v>6.5374012029077555</v>
      </c>
      <c r="K3574" s="18">
        <v>2.5895874948910724</v>
      </c>
      <c r="L3574" s="18">
        <v>2.7728020303260568</v>
      </c>
      <c r="N3574" s="18">
        <v>3573</v>
      </c>
      <c r="O3574" s="18">
        <v>9.5700689999998758</v>
      </c>
      <c r="P3574" s="18">
        <v>10.9515244173169</v>
      </c>
      <c r="Q3574" s="18">
        <v>15.023683970939263</v>
      </c>
      <c r="R3574" s="18">
        <f t="shared" si="55"/>
        <v>5.600626113901999</v>
      </c>
    </row>
    <row r="3575" spans="1:18" x14ac:dyDescent="0.25">
      <c r="A3575" s="18">
        <v>3574</v>
      </c>
      <c r="B3575" s="18">
        <v>2.5900879999999233</v>
      </c>
      <c r="C3575" s="18">
        <v>6.9789651595432822</v>
      </c>
      <c r="D3575" s="18">
        <v>8.1272150616947236</v>
      </c>
      <c r="E3575" s="18">
        <v>4.5879863329595425</v>
      </c>
      <c r="F3575" s="18">
        <v>5.0295493033371654</v>
      </c>
      <c r="H3575" s="18">
        <v>4.5299070000000938</v>
      </c>
      <c r="I3575" s="18">
        <v>7.9042667065967347</v>
      </c>
      <c r="J3575" s="18">
        <v>8.3771392715022888</v>
      </c>
      <c r="K3575" s="18">
        <v>4.4406595444887511</v>
      </c>
      <c r="L3575" s="18">
        <v>4.7681121403797917</v>
      </c>
      <c r="N3575" s="18">
        <v>3574</v>
      </c>
      <c r="O3575" s="18">
        <v>7.1199950000000172</v>
      </c>
      <c r="P3575" s="18">
        <v>14.883231866140017</v>
      </c>
      <c r="Q3575" s="18">
        <v>16.504354333197014</v>
      </c>
      <c r="R3575" s="18">
        <f t="shared" si="55"/>
        <v>9.797661443716958</v>
      </c>
    </row>
    <row r="3576" spans="1:18" x14ac:dyDescent="0.25">
      <c r="A3576" s="18">
        <v>3575</v>
      </c>
      <c r="B3576" s="18">
        <v>12.84997599999997</v>
      </c>
      <c r="C3576" s="18">
        <v>6.1518591878389</v>
      </c>
      <c r="D3576" s="18">
        <v>7.5328862452275303</v>
      </c>
      <c r="E3576" s="18">
        <v>3.9194799443978581</v>
      </c>
      <c r="F3576" s="18">
        <v>4.282803999423928</v>
      </c>
      <c r="H3576" s="18">
        <v>0</v>
      </c>
      <c r="I3576" s="18">
        <v>5.9649399475718532</v>
      </c>
      <c r="J3576" s="18">
        <v>8.0890251119604812</v>
      </c>
      <c r="K3576" s="18">
        <v>2.9729687999088901</v>
      </c>
      <c r="L3576" s="18">
        <v>3.1536952841540651</v>
      </c>
      <c r="N3576" s="18">
        <v>3575</v>
      </c>
      <c r="O3576" s="18">
        <v>12.84997599999997</v>
      </c>
      <c r="P3576" s="18">
        <v>12.116799135410753</v>
      </c>
      <c r="Q3576" s="18">
        <v>15.621911357188011</v>
      </c>
      <c r="R3576" s="18">
        <f t="shared" si="55"/>
        <v>7.4364992835779926</v>
      </c>
    </row>
    <row r="3577" spans="1:18" x14ac:dyDescent="0.25">
      <c r="A3577" s="18">
        <v>3576</v>
      </c>
      <c r="B3577" s="18">
        <v>0</v>
      </c>
      <c r="C3577" s="18">
        <v>5.0329878666993455</v>
      </c>
      <c r="D3577" s="18">
        <v>7.8958428452606109</v>
      </c>
      <c r="E3577" s="18">
        <v>2.5688397279666946</v>
      </c>
      <c r="F3577" s="18">
        <v>2.7997333656512833</v>
      </c>
      <c r="H3577" s="18">
        <v>11.770019999999931</v>
      </c>
      <c r="I3577" s="18">
        <v>5.6449773360133015</v>
      </c>
      <c r="J3577" s="18">
        <v>6.9099773447790707</v>
      </c>
      <c r="K3577" s="18">
        <v>2.5171751672160534</v>
      </c>
      <c r="L3577" s="18">
        <v>2.6903472514322475</v>
      </c>
      <c r="N3577" s="18">
        <v>3576</v>
      </c>
      <c r="O3577" s="18">
        <v>11.770019999999931</v>
      </c>
      <c r="P3577" s="18">
        <v>10.677965202712647</v>
      </c>
      <c r="Q3577" s="18">
        <v>14.805820190039682</v>
      </c>
      <c r="R3577" s="18">
        <f t="shared" si="55"/>
        <v>5.4900806170835308</v>
      </c>
    </row>
    <row r="3578" spans="1:18" x14ac:dyDescent="0.25">
      <c r="A3578" s="18">
        <v>3577</v>
      </c>
      <c r="B3578" s="18">
        <v>6.4599610000000212</v>
      </c>
      <c r="C3578" s="18">
        <v>4.7632532242565464</v>
      </c>
      <c r="D3578" s="18">
        <v>7.8193621030809304</v>
      </c>
      <c r="E3578" s="18">
        <v>2.3186485156313958</v>
      </c>
      <c r="F3578" s="18">
        <v>2.5180402221686129</v>
      </c>
      <c r="H3578" s="18">
        <v>1.9799800000000687</v>
      </c>
      <c r="I3578" s="18">
        <v>5.2248218450070958</v>
      </c>
      <c r="J3578" s="18">
        <v>6.7637624157075216</v>
      </c>
      <c r="K3578" s="18">
        <v>2.1814188221081592</v>
      </c>
      <c r="L3578" s="18">
        <v>2.325412424232808</v>
      </c>
      <c r="N3578" s="18">
        <v>3577</v>
      </c>
      <c r="O3578" s="18">
        <v>8.4399410000000898</v>
      </c>
      <c r="P3578" s="18">
        <v>9.9880750692636422</v>
      </c>
      <c r="Q3578" s="18">
        <v>14.583124518788452</v>
      </c>
      <c r="R3578" s="18">
        <f t="shared" si="55"/>
        <v>4.8434526464014205</v>
      </c>
    </row>
    <row r="3579" spans="1:18" x14ac:dyDescent="0.25">
      <c r="A3579" s="18">
        <v>3578</v>
      </c>
      <c r="B3579" s="18">
        <v>3.809936000000107</v>
      </c>
      <c r="C3579" s="18">
        <v>4.5785349999363865</v>
      </c>
      <c r="D3579" s="18">
        <v>8.3852118796422186</v>
      </c>
      <c r="E3579" s="18">
        <v>2.0071995638295466</v>
      </c>
      <c r="F3579" s="18">
        <v>2.1728802079634431</v>
      </c>
      <c r="H3579" s="18">
        <v>3.5600589999999102</v>
      </c>
      <c r="I3579" s="18">
        <v>5.4218076478207955</v>
      </c>
      <c r="J3579" s="18">
        <v>6.1040342553206433</v>
      </c>
      <c r="K3579" s="18">
        <v>2.2081005502695179</v>
      </c>
      <c r="L3579" s="18">
        <v>2.3642974846983491</v>
      </c>
      <c r="N3579" s="18">
        <v>3578</v>
      </c>
      <c r="O3579" s="18">
        <v>7.3699950000000172</v>
      </c>
      <c r="P3579" s="18">
        <v>10.000342647757183</v>
      </c>
      <c r="Q3579" s="18">
        <v>14.489246134962862</v>
      </c>
      <c r="R3579" s="18">
        <f t="shared" si="55"/>
        <v>4.5371776926617926</v>
      </c>
    </row>
    <row r="3580" spans="1:18" x14ac:dyDescent="0.25">
      <c r="A3580" s="18">
        <v>3579</v>
      </c>
      <c r="B3580" s="18">
        <v>5.5699460000000727</v>
      </c>
      <c r="C3580" s="18">
        <v>7.4464035496596637</v>
      </c>
      <c r="D3580" s="18">
        <v>8.0738272593297182</v>
      </c>
      <c r="E3580" s="18">
        <v>5.1751420098353433</v>
      </c>
      <c r="F3580" s="18">
        <v>5.6425981008476445</v>
      </c>
      <c r="H3580" s="18">
        <v>1.75</v>
      </c>
      <c r="I3580" s="18">
        <v>8.3889260813288242</v>
      </c>
      <c r="J3580" s="18">
        <v>9.0799344060605023</v>
      </c>
      <c r="K3580" s="18">
        <v>4.9066737353880283</v>
      </c>
      <c r="L3580" s="18">
        <v>5.2782634325420643</v>
      </c>
      <c r="N3580" s="18">
        <v>3579</v>
      </c>
      <c r="O3580" s="18">
        <v>7.3199460000000727</v>
      </c>
      <c r="P3580" s="18">
        <v>15.835329630988488</v>
      </c>
      <c r="Q3580" s="18">
        <v>17.153761665390221</v>
      </c>
      <c r="R3580" s="18">
        <f t="shared" si="55"/>
        <v>10.920861533389708</v>
      </c>
    </row>
    <row r="3581" spans="1:18" x14ac:dyDescent="0.25">
      <c r="A3581" s="18">
        <v>3580</v>
      </c>
      <c r="B3581" s="18">
        <v>9.1599120000000767</v>
      </c>
      <c r="C3581" s="18">
        <v>8.4126559577706708</v>
      </c>
      <c r="D3581" s="18">
        <v>7.701780904264325</v>
      </c>
      <c r="E3581" s="18">
        <v>6.3266432927062457</v>
      </c>
      <c r="F3581" s="18">
        <v>6.9399186188142643</v>
      </c>
      <c r="H3581" s="18">
        <v>0</v>
      </c>
      <c r="I3581" s="18">
        <v>8.1603273360838031</v>
      </c>
      <c r="J3581" s="18">
        <v>9.7909587671374751</v>
      </c>
      <c r="K3581" s="18">
        <v>4.8996519127285678</v>
      </c>
      <c r="L3581" s="18">
        <v>5.2206775831262631</v>
      </c>
      <c r="N3581" s="18">
        <v>3580</v>
      </c>
      <c r="O3581" s="18">
        <v>9.1599120000000767</v>
      </c>
      <c r="P3581" s="18">
        <v>16.572983293854474</v>
      </c>
      <c r="Q3581" s="18">
        <v>17.4927396714018</v>
      </c>
      <c r="R3581" s="18">
        <f t="shared" si="55"/>
        <v>12.160596201940528</v>
      </c>
    </row>
    <row r="3582" spans="1:18" x14ac:dyDescent="0.25">
      <c r="A3582" s="18">
        <v>3581</v>
      </c>
      <c r="B3582" s="18">
        <v>2.9499510000000555</v>
      </c>
      <c r="C3582" s="18">
        <v>6.9253791232282023</v>
      </c>
      <c r="D3582" s="18">
        <v>8.1190680999753084</v>
      </c>
      <c r="E3582" s="18">
        <v>4.6177261144548973</v>
      </c>
      <c r="F3582" s="18">
        <v>5.0485950247974882</v>
      </c>
      <c r="H3582" s="18">
        <v>15.030029999999897</v>
      </c>
      <c r="I3582" s="18">
        <v>7.3355983721616047</v>
      </c>
      <c r="J3582" s="18">
        <v>8.2963128744719548</v>
      </c>
      <c r="K3582" s="18">
        <v>4.01350323777437</v>
      </c>
      <c r="L3582" s="18">
        <v>4.2916654413620741</v>
      </c>
      <c r="N3582" s="18">
        <v>3581</v>
      </c>
      <c r="O3582" s="18">
        <v>17.979980999999952</v>
      </c>
      <c r="P3582" s="18">
        <v>14.260977495389806</v>
      </c>
      <c r="Q3582" s="18">
        <v>16.415380974447263</v>
      </c>
      <c r="R3582" s="18">
        <f t="shared" si="55"/>
        <v>9.3402604661595632</v>
      </c>
    </row>
    <row r="3583" spans="1:18" x14ac:dyDescent="0.25">
      <c r="A3583" s="18">
        <v>3582</v>
      </c>
      <c r="B3583" s="18">
        <v>5.2900389999999788</v>
      </c>
      <c r="C3583" s="18">
        <v>5.7619969475446666</v>
      </c>
      <c r="D3583" s="18">
        <v>8.1157706004105279</v>
      </c>
      <c r="E3583" s="18">
        <v>3.3113650978336748</v>
      </c>
      <c r="F3583" s="18">
        <v>3.6304972402432538</v>
      </c>
      <c r="H3583" s="18">
        <v>7.5200190000000475</v>
      </c>
      <c r="I3583" s="18">
        <v>6.2166448990012215</v>
      </c>
      <c r="J3583" s="18">
        <v>7.1610578823574595</v>
      </c>
      <c r="K3583" s="18">
        <v>2.9962137670727405</v>
      </c>
      <c r="L3583" s="18">
        <v>3.1944713091496149</v>
      </c>
      <c r="N3583" s="18">
        <v>3582</v>
      </c>
      <c r="O3583" s="18">
        <v>12.810058000000026</v>
      </c>
      <c r="P3583" s="18">
        <v>11.978641846545887</v>
      </c>
      <c r="Q3583" s="18">
        <v>15.276828482767987</v>
      </c>
      <c r="R3583" s="18">
        <f t="shared" si="55"/>
        <v>6.8249685493928691</v>
      </c>
    </row>
    <row r="3584" spans="1:18" x14ac:dyDescent="0.25">
      <c r="A3584" s="18">
        <v>3583</v>
      </c>
      <c r="B3584" s="18">
        <v>6.9700929999999062</v>
      </c>
      <c r="C3584" s="18">
        <v>6.0150028428986682</v>
      </c>
      <c r="D3584" s="18">
        <v>7.5198957065587155</v>
      </c>
      <c r="E3584" s="18">
        <v>3.7313316741206735</v>
      </c>
      <c r="F3584" s="18">
        <v>4.0623979934172274</v>
      </c>
      <c r="H3584" s="18">
        <v>6</v>
      </c>
      <c r="I3584" s="18">
        <v>6.5126157712322001</v>
      </c>
      <c r="J3584" s="18">
        <v>8.258731940075176</v>
      </c>
      <c r="K3584" s="18">
        <v>3.3856647894073757</v>
      </c>
      <c r="L3584" s="18">
        <v>3.6276347814243022</v>
      </c>
      <c r="N3584" s="18">
        <v>3583</v>
      </c>
      <c r="O3584" s="18">
        <v>12.970092999999906</v>
      </c>
      <c r="P3584" s="18">
        <v>12.527618614130869</v>
      </c>
      <c r="Q3584" s="18">
        <v>15.778627646633892</v>
      </c>
      <c r="R3584" s="18">
        <f t="shared" si="55"/>
        <v>7.69003277484153</v>
      </c>
    </row>
    <row r="3585" spans="1:18" x14ac:dyDescent="0.25">
      <c r="A3585" s="18">
        <v>3584</v>
      </c>
      <c r="B3585" s="18">
        <v>5.3800049999999828</v>
      </c>
      <c r="C3585" s="18">
        <v>5.8538589152526068</v>
      </c>
      <c r="D3585" s="18">
        <v>7.914185780895501</v>
      </c>
      <c r="E3585" s="18">
        <v>3.5178859716987967</v>
      </c>
      <c r="F3585" s="18">
        <v>3.8392414226922891</v>
      </c>
      <c r="H3585" s="18">
        <v>1.8399650000001202</v>
      </c>
      <c r="I3585" s="18">
        <v>5.9621043826545383</v>
      </c>
      <c r="J3585" s="18">
        <v>7.4997539654881979</v>
      </c>
      <c r="K3585" s="18">
        <v>2.8654896459825303</v>
      </c>
      <c r="L3585" s="18">
        <v>3.0464286278403421</v>
      </c>
      <c r="N3585" s="18">
        <v>3584</v>
      </c>
      <c r="O3585" s="18">
        <v>7.219970000000103</v>
      </c>
      <c r="P3585" s="18">
        <v>11.815963297907146</v>
      </c>
      <c r="Q3585" s="18">
        <v>15.413939746383699</v>
      </c>
      <c r="R3585" s="18">
        <f t="shared" si="55"/>
        <v>6.8856700505326316</v>
      </c>
    </row>
    <row r="3586" spans="1:18" x14ac:dyDescent="0.25">
      <c r="A3586" s="18">
        <v>3585</v>
      </c>
      <c r="B3586" s="18">
        <v>1.3599850000000515</v>
      </c>
      <c r="C3586" s="18">
        <v>9.703712114951383</v>
      </c>
      <c r="D3586" s="18">
        <v>8.1218577398134393</v>
      </c>
      <c r="E3586" s="18">
        <v>7.667725832234245</v>
      </c>
      <c r="F3586" s="18">
        <v>8.3552805830152472</v>
      </c>
      <c r="H3586" s="18">
        <v>9.910033999999996</v>
      </c>
      <c r="I3586" s="18">
        <v>10.73677785640084</v>
      </c>
      <c r="J3586" s="18">
        <v>11.227469561390279</v>
      </c>
      <c r="K3586" s="18">
        <v>7.0015258849542112</v>
      </c>
      <c r="L3586" s="18">
        <v>7.5421432720682677</v>
      </c>
      <c r="N3586" s="18">
        <v>3585</v>
      </c>
      <c r="O3586" s="18">
        <v>11.270019000000048</v>
      </c>
      <c r="P3586" s="18">
        <v>20.440489971352221</v>
      </c>
      <c r="Q3586" s="18">
        <v>19.349327301203719</v>
      </c>
      <c r="R3586" s="18">
        <f t="shared" si="55"/>
        <v>15.897423855083515</v>
      </c>
    </row>
    <row r="3587" spans="1:18" x14ac:dyDescent="0.25">
      <c r="A3587" s="18">
        <v>3586</v>
      </c>
      <c r="B3587" s="18">
        <v>8.7399900000000343</v>
      </c>
      <c r="C3587" s="18">
        <v>10.772785005940653</v>
      </c>
      <c r="D3587" s="18">
        <v>9.6404693209432004</v>
      </c>
      <c r="E3587" s="18">
        <v>8.5741699998990484</v>
      </c>
      <c r="F3587" s="18">
        <v>9.4146088315037453</v>
      </c>
      <c r="H3587" s="18">
        <v>0.59997599999996964</v>
      </c>
      <c r="I3587" s="18">
        <v>10.852458154436418</v>
      </c>
      <c r="J3587" s="18">
        <v>9.8020340444278062</v>
      </c>
      <c r="K3587" s="18">
        <v>6.905029599352547</v>
      </c>
      <c r="L3587" s="18">
        <v>7.372834432683371</v>
      </c>
      <c r="N3587" s="18">
        <v>3586</v>
      </c>
      <c r="O3587" s="18">
        <v>9.339966000000004</v>
      </c>
      <c r="P3587" s="18">
        <v>21.625243160377071</v>
      </c>
      <c r="Q3587" s="18">
        <v>19.442503365371007</v>
      </c>
      <c r="R3587" s="18">
        <f t="shared" ref="R3587:R3650" si="56">F3587+L3587</f>
        <v>16.787443264187118</v>
      </c>
    </row>
    <row r="3588" spans="1:18" x14ac:dyDescent="0.25">
      <c r="A3588" s="18">
        <v>3587</v>
      </c>
      <c r="B3588" s="18">
        <v>3.8000489999999445</v>
      </c>
      <c r="C3588" s="18">
        <v>6.7297195495729021</v>
      </c>
      <c r="D3588" s="18">
        <v>9.4640201593630096</v>
      </c>
      <c r="E3588" s="18">
        <v>3.9416371532529277</v>
      </c>
      <c r="F3588" s="18">
        <v>4.3786731862682045</v>
      </c>
      <c r="H3588" s="18">
        <v>24.540038999999979</v>
      </c>
      <c r="I3588" s="18">
        <v>8.1703835538603471</v>
      </c>
      <c r="J3588" s="18">
        <v>6.4022188410396854</v>
      </c>
      <c r="K3588" s="18">
        <v>4.3225723018095312</v>
      </c>
      <c r="L3588" s="18">
        <v>4.6349433668317621</v>
      </c>
      <c r="N3588" s="18">
        <v>3587</v>
      </c>
      <c r="O3588" s="18">
        <v>28.340087999999923</v>
      </c>
      <c r="P3588" s="18">
        <v>14.900103103433249</v>
      </c>
      <c r="Q3588" s="18">
        <v>15.866239000402695</v>
      </c>
      <c r="R3588" s="18">
        <f t="shared" si="56"/>
        <v>9.0136165530999666</v>
      </c>
    </row>
    <row r="3589" spans="1:18" x14ac:dyDescent="0.25">
      <c r="A3589" s="18">
        <v>3588</v>
      </c>
      <c r="B3589" s="18">
        <v>22.410033999999996</v>
      </c>
      <c r="C3589" s="18">
        <v>5.2897599379026898</v>
      </c>
      <c r="D3589" s="18">
        <v>7.4270269739447521</v>
      </c>
      <c r="E3589" s="18">
        <v>2.9741860237492723</v>
      </c>
      <c r="F3589" s="18">
        <v>3.2273517729243881</v>
      </c>
      <c r="H3589" s="18">
        <v>0.73999000000003434</v>
      </c>
      <c r="I3589" s="18">
        <v>5.6988339535800847</v>
      </c>
      <c r="J3589" s="18">
        <v>7.7188177613476237</v>
      </c>
      <c r="K3589" s="18">
        <v>2.6907370988718453</v>
      </c>
      <c r="L3589" s="18">
        <v>2.8778018855091472</v>
      </c>
      <c r="N3589" s="18">
        <v>3588</v>
      </c>
      <c r="O3589" s="18">
        <v>23.15002400000003</v>
      </c>
      <c r="P3589" s="18">
        <v>10.988593891482775</v>
      </c>
      <c r="Q3589" s="18">
        <v>15.145844735292375</v>
      </c>
      <c r="R3589" s="18">
        <f t="shared" si="56"/>
        <v>6.1051536584335349</v>
      </c>
    </row>
    <row r="3590" spans="1:18" x14ac:dyDescent="0.25">
      <c r="A3590" s="18">
        <v>3589</v>
      </c>
      <c r="B3590" s="18">
        <v>3.4799800000000687</v>
      </c>
      <c r="C3590" s="18">
        <v>6.9407860595229725</v>
      </c>
      <c r="D3590" s="18">
        <v>8.9688354038417231</v>
      </c>
      <c r="E3590" s="18">
        <v>4.5564798369122164</v>
      </c>
      <c r="F3590" s="18">
        <v>4.9447986017339236</v>
      </c>
      <c r="H3590" s="18">
        <v>2.1099850000000515</v>
      </c>
      <c r="I3590" s="18">
        <v>7.7921938645911331</v>
      </c>
      <c r="J3590" s="18">
        <v>7.7578665419229313</v>
      </c>
      <c r="K3590" s="18">
        <v>4.240408476736083</v>
      </c>
      <c r="L3590" s="18">
        <v>4.5534209412197777</v>
      </c>
      <c r="N3590" s="18">
        <v>3589</v>
      </c>
      <c r="O3590" s="18">
        <v>5.5899650000001202</v>
      </c>
      <c r="P3590" s="18">
        <v>14.732979924114105</v>
      </c>
      <c r="Q3590" s="18">
        <v>16.726701945764653</v>
      </c>
      <c r="R3590" s="18">
        <f t="shared" si="56"/>
        <v>9.4982195429537022</v>
      </c>
    </row>
    <row r="3591" spans="1:18" x14ac:dyDescent="0.25">
      <c r="A3591" s="18">
        <v>3590</v>
      </c>
      <c r="B3591" s="18">
        <v>2.2700190000000475</v>
      </c>
      <c r="C3591" s="18">
        <v>7.2937233334860609</v>
      </c>
      <c r="D3591" s="18">
        <v>9.556925321376939</v>
      </c>
      <c r="E3591" s="18">
        <v>4.6159131160241591</v>
      </c>
      <c r="F3591" s="18">
        <v>5.092867351625566</v>
      </c>
      <c r="H3591" s="18">
        <v>7.2199709999999868</v>
      </c>
      <c r="I3591" s="18">
        <v>8.6123059043387471</v>
      </c>
      <c r="J3591" s="18">
        <v>6.9563092107151032</v>
      </c>
      <c r="K3591" s="18">
        <v>4.7380195174705335</v>
      </c>
      <c r="L3591" s="18">
        <v>5.0826780306000492</v>
      </c>
      <c r="N3591" s="18">
        <v>3590</v>
      </c>
      <c r="O3591" s="18">
        <v>9.4899900000000343</v>
      </c>
      <c r="P3591" s="18">
        <v>15.906029237824807</v>
      </c>
      <c r="Q3591" s="18">
        <v>16.513234532092042</v>
      </c>
      <c r="R3591" s="18">
        <f t="shared" si="56"/>
        <v>10.175545382225614</v>
      </c>
    </row>
    <row r="3592" spans="1:18" x14ac:dyDescent="0.25">
      <c r="A3592" s="18">
        <v>3591</v>
      </c>
      <c r="B3592" s="18">
        <v>17.630004999999983</v>
      </c>
      <c r="C3592" s="18">
        <v>5.0638998952821073</v>
      </c>
      <c r="D3592" s="18">
        <v>8.5339518626607216</v>
      </c>
      <c r="E3592" s="18">
        <v>2.4627756183441196</v>
      </c>
      <c r="F3592" s="18">
        <v>2.6941567602057823</v>
      </c>
      <c r="H3592" s="18">
        <v>3.7299800000000687</v>
      </c>
      <c r="I3592" s="18">
        <v>5.9260708333575192</v>
      </c>
      <c r="J3592" s="18">
        <v>6.2227874469341167</v>
      </c>
      <c r="K3592" s="18">
        <v>2.612371003260658</v>
      </c>
      <c r="L3592" s="18">
        <v>2.7941113412136955</v>
      </c>
      <c r="N3592" s="18">
        <v>3591</v>
      </c>
      <c r="O3592" s="18">
        <v>21.359985000000052</v>
      </c>
      <c r="P3592" s="18">
        <v>10.989970728639626</v>
      </c>
      <c r="Q3592" s="18">
        <v>14.756739309594838</v>
      </c>
      <c r="R3592" s="18">
        <f t="shared" si="56"/>
        <v>5.4882681014194779</v>
      </c>
    </row>
    <row r="3593" spans="1:18" x14ac:dyDescent="0.25">
      <c r="A3593" s="18">
        <v>3592</v>
      </c>
      <c r="B3593" s="18">
        <v>8.7800290000000132</v>
      </c>
      <c r="C3593" s="18">
        <v>6.3353124351430008</v>
      </c>
      <c r="D3593" s="18">
        <v>7.9722780485450837</v>
      </c>
      <c r="E3593" s="18">
        <v>3.9889118874133054</v>
      </c>
      <c r="F3593" s="18">
        <v>4.3413191267394895</v>
      </c>
      <c r="H3593" s="18">
        <v>2.5300290000000132</v>
      </c>
      <c r="I3593" s="18">
        <v>7.1843644404105884</v>
      </c>
      <c r="J3593" s="18">
        <v>8.1677137197573142</v>
      </c>
      <c r="K3593" s="18">
        <v>3.8615463532252594</v>
      </c>
      <c r="L3593" s="18">
        <v>4.1502216107969687</v>
      </c>
      <c r="N3593" s="18">
        <v>3592</v>
      </c>
      <c r="O3593" s="18">
        <v>11.310058000000026</v>
      </c>
      <c r="P3593" s="18">
        <v>13.519676875553589</v>
      </c>
      <c r="Q3593" s="18">
        <v>16.139991768302398</v>
      </c>
      <c r="R3593" s="18">
        <f t="shared" si="56"/>
        <v>8.4915407375364573</v>
      </c>
    </row>
    <row r="3594" spans="1:18" x14ac:dyDescent="0.25">
      <c r="A3594" s="18">
        <v>3593</v>
      </c>
      <c r="B3594" s="18">
        <v>7.5599369999999908</v>
      </c>
      <c r="C3594" s="18">
        <v>7.191867665172575</v>
      </c>
      <c r="D3594" s="18">
        <v>7.6952707527057891</v>
      </c>
      <c r="E3594" s="18">
        <v>4.9901664928327758</v>
      </c>
      <c r="F3594" s="18">
        <v>5.4660091724063422</v>
      </c>
      <c r="H3594" s="18">
        <v>0</v>
      </c>
      <c r="I3594" s="18">
        <v>7.1818722313442045</v>
      </c>
      <c r="J3594" s="18">
        <v>8.821288381665692</v>
      </c>
      <c r="K3594" s="18">
        <v>4.0014077584268648</v>
      </c>
      <c r="L3594" s="18">
        <v>4.2645528355458415</v>
      </c>
      <c r="N3594" s="18">
        <v>3593</v>
      </c>
      <c r="O3594" s="18">
        <v>7.5599369999999908</v>
      </c>
      <c r="P3594" s="18">
        <v>14.37373989651678</v>
      </c>
      <c r="Q3594" s="18">
        <v>16.51655913437148</v>
      </c>
      <c r="R3594" s="18">
        <f t="shared" si="56"/>
        <v>9.7305620079521837</v>
      </c>
    </row>
    <row r="3595" spans="1:18" x14ac:dyDescent="0.25">
      <c r="A3595" s="18">
        <v>3594</v>
      </c>
      <c r="B3595" s="18">
        <v>3.5100099999999657</v>
      </c>
      <c r="C3595" s="18">
        <v>7.8511497067768419</v>
      </c>
      <c r="D3595" s="18">
        <v>7.9705798727322978</v>
      </c>
      <c r="E3595" s="18">
        <v>5.681389033187334</v>
      </c>
      <c r="F3595" s="18">
        <v>6.1965457202866228</v>
      </c>
      <c r="H3595" s="18">
        <v>10.819946000000073</v>
      </c>
      <c r="I3595" s="18">
        <v>8.3442248002379777</v>
      </c>
      <c r="J3595" s="18">
        <v>9.442944197661129</v>
      </c>
      <c r="K3595" s="18">
        <v>4.9464555459012027</v>
      </c>
      <c r="L3595" s="18">
        <v>5.3052730129534824</v>
      </c>
      <c r="N3595" s="18">
        <v>3594</v>
      </c>
      <c r="O3595" s="18">
        <v>14.329956000000038</v>
      </c>
      <c r="P3595" s="18">
        <v>16.195374507014819</v>
      </c>
      <c r="Q3595" s="18">
        <v>17.413524070393429</v>
      </c>
      <c r="R3595" s="18">
        <f t="shared" si="56"/>
        <v>11.501818733240105</v>
      </c>
    </row>
    <row r="3596" spans="1:18" x14ac:dyDescent="0.25">
      <c r="A3596" s="18">
        <v>3595</v>
      </c>
      <c r="B3596" s="18">
        <v>4.7199709999999868</v>
      </c>
      <c r="C3596" s="18">
        <v>7.4267997538810038</v>
      </c>
      <c r="D3596" s="18">
        <v>8.9258881502315006</v>
      </c>
      <c r="E3596" s="18">
        <v>5.0083416487398438</v>
      </c>
      <c r="F3596" s="18">
        <v>5.4940467952352492</v>
      </c>
      <c r="H3596" s="18">
        <v>6.070067999999992</v>
      </c>
      <c r="I3596" s="18">
        <v>7.8840384086574851</v>
      </c>
      <c r="J3596" s="18">
        <v>7.7486010008486872</v>
      </c>
      <c r="K3596" s="18">
        <v>4.3390072918487714</v>
      </c>
      <c r="L3596" s="18">
        <v>4.6326901699625687</v>
      </c>
      <c r="N3596" s="18">
        <v>3595</v>
      </c>
      <c r="O3596" s="18">
        <v>10.790038999999979</v>
      </c>
      <c r="P3596" s="18">
        <v>15.310838162538488</v>
      </c>
      <c r="Q3596" s="18">
        <v>16.674489151080188</v>
      </c>
      <c r="R3596" s="18">
        <f t="shared" si="56"/>
        <v>10.126736965197818</v>
      </c>
    </row>
    <row r="3597" spans="1:18" x14ac:dyDescent="0.25">
      <c r="A3597" s="18">
        <v>3596</v>
      </c>
      <c r="B3597" s="18">
        <v>6.1400140000000647</v>
      </c>
      <c r="C3597" s="18">
        <v>5.7769227414469686</v>
      </c>
      <c r="D3597" s="18">
        <v>9.0301399662676154</v>
      </c>
      <c r="E3597" s="18">
        <v>3.1063029757582257</v>
      </c>
      <c r="F3597" s="18">
        <v>3.4082078435800232</v>
      </c>
      <c r="H3597" s="18">
        <v>12.359985999999935</v>
      </c>
      <c r="I3597" s="18">
        <v>7.0669980761234985</v>
      </c>
      <c r="J3597" s="18">
        <v>6.3713607194596031</v>
      </c>
      <c r="K3597" s="18">
        <v>3.4794700291301099</v>
      </c>
      <c r="L3597" s="18">
        <v>3.7377749307767338</v>
      </c>
      <c r="N3597" s="18">
        <v>3596</v>
      </c>
      <c r="O3597" s="18">
        <v>18.5</v>
      </c>
      <c r="P3597" s="18">
        <v>12.843920817570467</v>
      </c>
      <c r="Q3597" s="18">
        <v>15.401500685727218</v>
      </c>
      <c r="R3597" s="18">
        <f t="shared" si="56"/>
        <v>7.1459827743567566</v>
      </c>
    </row>
    <row r="3598" spans="1:18" x14ac:dyDescent="0.25">
      <c r="A3598" s="18">
        <v>3597</v>
      </c>
      <c r="B3598" s="18">
        <v>13.640014000000065</v>
      </c>
      <c r="C3598" s="18">
        <v>5.6086657149635659</v>
      </c>
      <c r="D3598" s="18">
        <v>7.7902261038870178</v>
      </c>
      <c r="E3598" s="18">
        <v>3.1989418539000916</v>
      </c>
      <c r="F3598" s="18">
        <v>3.49873799064921</v>
      </c>
      <c r="H3598" s="18">
        <v>0</v>
      </c>
      <c r="I3598" s="18">
        <v>6.1524604975800905</v>
      </c>
      <c r="J3598" s="18">
        <v>7.4608603104605864</v>
      </c>
      <c r="K3598" s="18">
        <v>2.9932726905101168</v>
      </c>
      <c r="L3598" s="18">
        <v>3.1997427217077865</v>
      </c>
      <c r="N3598" s="18">
        <v>3597</v>
      </c>
      <c r="O3598" s="18">
        <v>13.640014000000065</v>
      </c>
      <c r="P3598" s="18">
        <v>11.761126212543656</v>
      </c>
      <c r="Q3598" s="18">
        <v>15.251086414347604</v>
      </c>
      <c r="R3598" s="18">
        <f t="shared" si="56"/>
        <v>6.6984807123569965</v>
      </c>
    </row>
    <row r="3599" spans="1:18" x14ac:dyDescent="0.25">
      <c r="A3599" s="18">
        <v>3598</v>
      </c>
      <c r="B3599" s="18">
        <v>7.6300049999999828</v>
      </c>
      <c r="C3599" s="18">
        <v>5.023622070884783</v>
      </c>
      <c r="D3599" s="18">
        <v>7.6093196920404536</v>
      </c>
      <c r="E3599" s="18">
        <v>2.6614795038898915</v>
      </c>
      <c r="F3599" s="18">
        <v>2.8917929163488161</v>
      </c>
      <c r="H3599" s="18">
        <v>2.5100099999999657</v>
      </c>
      <c r="I3599" s="18">
        <v>5.2484204082061154</v>
      </c>
      <c r="J3599" s="18">
        <v>7.1748806039326904</v>
      </c>
      <c r="K3599" s="18">
        <v>2.2744886379636338</v>
      </c>
      <c r="L3599" s="18">
        <v>2.4191832861790976</v>
      </c>
      <c r="N3599" s="18">
        <v>3598</v>
      </c>
      <c r="O3599" s="18">
        <v>10.140014999999948</v>
      </c>
      <c r="P3599" s="18">
        <v>10.272042479090899</v>
      </c>
      <c r="Q3599" s="18">
        <v>14.784200295973143</v>
      </c>
      <c r="R3599" s="18">
        <f t="shared" si="56"/>
        <v>5.3109762025279137</v>
      </c>
    </row>
    <row r="3600" spans="1:18" x14ac:dyDescent="0.25">
      <c r="A3600" s="18">
        <v>3599</v>
      </c>
      <c r="B3600" s="18">
        <v>1.7700199999999313</v>
      </c>
      <c r="C3600" s="18">
        <v>4.3900018249788797</v>
      </c>
      <c r="D3600" s="18">
        <v>7.9072041513733842</v>
      </c>
      <c r="E3600" s="18">
        <v>1.8704272599170673</v>
      </c>
      <c r="F3600" s="18">
        <v>2.0333535408500119</v>
      </c>
      <c r="H3600" s="18">
        <v>5.75</v>
      </c>
      <c r="I3600" s="18">
        <v>4.9717436477974024</v>
      </c>
      <c r="J3600" s="18">
        <v>6.3072908777639611</v>
      </c>
      <c r="K3600" s="18">
        <v>1.9188700724797028</v>
      </c>
      <c r="L3600" s="18">
        <v>2.0449662572507314</v>
      </c>
      <c r="N3600" s="18">
        <v>3599</v>
      </c>
      <c r="O3600" s="18">
        <v>7.5200199999999313</v>
      </c>
      <c r="P3600" s="18">
        <v>9.3617454727762812</v>
      </c>
      <c r="Q3600" s="18">
        <v>14.214495029137346</v>
      </c>
      <c r="R3600" s="18">
        <f t="shared" si="56"/>
        <v>4.0783197981007433</v>
      </c>
    </row>
    <row r="3601" spans="1:18" x14ac:dyDescent="0.25">
      <c r="A3601" s="18">
        <v>3600</v>
      </c>
      <c r="B3601" s="18">
        <v>5.5500489999999445</v>
      </c>
      <c r="C3601" s="18">
        <v>4.8654559697899868</v>
      </c>
      <c r="D3601" s="18">
        <v>7.837967814618378</v>
      </c>
      <c r="E3601" s="18">
        <v>2.4269072715234783</v>
      </c>
      <c r="F3601" s="18">
        <v>2.6269295518586953</v>
      </c>
      <c r="H3601" s="18">
        <v>2.0999750000000859</v>
      </c>
      <c r="I3601" s="18">
        <v>5.5430439491931791</v>
      </c>
      <c r="J3601" s="18">
        <v>6.9553774808434365</v>
      </c>
      <c r="K3601" s="18">
        <v>2.4429647370322383</v>
      </c>
      <c r="L3601" s="18">
        <v>2.6175351648926624</v>
      </c>
      <c r="N3601" s="18">
        <v>3600</v>
      </c>
      <c r="O3601" s="18">
        <v>7.6500240000000304</v>
      </c>
      <c r="P3601" s="18">
        <v>10.408499918983166</v>
      </c>
      <c r="Q3601" s="18">
        <v>14.793345295461815</v>
      </c>
      <c r="R3601" s="18">
        <f t="shared" si="56"/>
        <v>5.2444647167513576</v>
      </c>
    </row>
    <row r="3602" spans="1:18" x14ac:dyDescent="0.25">
      <c r="A3602" s="18">
        <v>3601</v>
      </c>
      <c r="B3602" s="18">
        <v>4.7900399999998626</v>
      </c>
      <c r="C3602" s="18">
        <v>6.3396543947219612</v>
      </c>
      <c r="D3602" s="18">
        <v>7.6940869476046272</v>
      </c>
      <c r="E3602" s="18">
        <v>4.0570594328383693</v>
      </c>
      <c r="F3602" s="18">
        <v>4.4263126257544245</v>
      </c>
      <c r="H3602" s="18">
        <v>0.70996000000013737</v>
      </c>
      <c r="I3602" s="18">
        <v>6.7273390631038117</v>
      </c>
      <c r="J3602" s="18">
        <v>8.2763975770218696</v>
      </c>
      <c r="K3602" s="18">
        <v>3.5563767371317185</v>
      </c>
      <c r="L3602" s="18">
        <v>3.8042540691865856</v>
      </c>
      <c r="N3602" s="18">
        <v>3601</v>
      </c>
      <c r="O3602" s="18">
        <v>5.5</v>
      </c>
      <c r="P3602" s="18">
        <v>13.066993457825774</v>
      </c>
      <c r="Q3602" s="18">
        <v>15.970484524626496</v>
      </c>
      <c r="R3602" s="18">
        <f t="shared" si="56"/>
        <v>8.230566694941011</v>
      </c>
    </row>
    <row r="3603" spans="1:18" x14ac:dyDescent="0.25">
      <c r="A3603" s="18">
        <v>3602</v>
      </c>
      <c r="B3603" s="18">
        <v>4.8601079999998547</v>
      </c>
      <c r="C3603" s="18">
        <v>7.4688382378333769</v>
      </c>
      <c r="D3603" s="18">
        <v>7.1777648973006585</v>
      </c>
      <c r="E3603" s="18">
        <v>5.3915100102761802</v>
      </c>
      <c r="F3603" s="18">
        <v>5.894852538603125</v>
      </c>
      <c r="H3603" s="18">
        <v>4.7099610000000212</v>
      </c>
      <c r="I3603" s="18">
        <v>7.4373327354963212</v>
      </c>
      <c r="J3603" s="18">
        <v>9.7086906112754505</v>
      </c>
      <c r="K3603" s="18">
        <v>4.3352615356599555</v>
      </c>
      <c r="L3603" s="18">
        <v>4.6307162848017125</v>
      </c>
      <c r="N3603" s="18">
        <v>3602</v>
      </c>
      <c r="O3603" s="18">
        <v>9.5700689999998758</v>
      </c>
      <c r="P3603" s="18">
        <v>14.906170973329697</v>
      </c>
      <c r="Q3603" s="18">
        <v>16.886455508576109</v>
      </c>
      <c r="R3603" s="18">
        <f t="shared" si="56"/>
        <v>10.525568823404837</v>
      </c>
    </row>
    <row r="3604" spans="1:18" x14ac:dyDescent="0.25">
      <c r="A3604" s="18">
        <v>3603</v>
      </c>
      <c r="B3604" s="18">
        <v>3.4699709999999868</v>
      </c>
      <c r="C3604" s="18">
        <v>8.9491674507121921</v>
      </c>
      <c r="D3604" s="18">
        <v>7.5482190246478504</v>
      </c>
      <c r="E3604" s="18">
        <v>7.007408089982432</v>
      </c>
      <c r="F3604" s="18">
        <v>7.6464304017482831</v>
      </c>
      <c r="H3604" s="18">
        <v>7.9500729999999749</v>
      </c>
      <c r="I3604" s="18">
        <v>8.8690871885154028</v>
      </c>
      <c r="J3604" s="18">
        <v>10.767725777506072</v>
      </c>
      <c r="K3604" s="18">
        <v>5.5714506991728401</v>
      </c>
      <c r="L3604" s="18">
        <v>5.9614689100819049</v>
      </c>
      <c r="N3604" s="18">
        <v>3603</v>
      </c>
      <c r="O3604" s="18">
        <v>11.420043999999962</v>
      </c>
      <c r="P3604" s="18">
        <v>17.818254639227597</v>
      </c>
      <c r="Q3604" s="18">
        <v>18.315944802153922</v>
      </c>
      <c r="R3604" s="18">
        <f t="shared" si="56"/>
        <v>13.607899311830188</v>
      </c>
    </row>
    <row r="3605" spans="1:18" x14ac:dyDescent="0.25">
      <c r="A3605" s="18">
        <v>3604</v>
      </c>
      <c r="B3605" s="18">
        <v>0</v>
      </c>
      <c r="C3605" s="18">
        <v>8.6545906329378788</v>
      </c>
      <c r="D3605" s="18">
        <v>7.4969403063295932</v>
      </c>
      <c r="E3605" s="18">
        <v>6.5679801498804427</v>
      </c>
      <c r="F3605" s="18">
        <v>7.2274542721690747</v>
      </c>
      <c r="H3605" s="18">
        <v>12.25</v>
      </c>
      <c r="I3605" s="18">
        <v>8.3680502127725518</v>
      </c>
      <c r="J3605" s="18">
        <v>10.050628484749566</v>
      </c>
      <c r="K3605" s="18">
        <v>5.1086688829009503</v>
      </c>
      <c r="L3605" s="18">
        <v>5.4412185481108235</v>
      </c>
      <c r="N3605" s="18">
        <v>3604</v>
      </c>
      <c r="O3605" s="18">
        <v>12.25</v>
      </c>
      <c r="P3605" s="18">
        <v>17.022640845710431</v>
      </c>
      <c r="Q3605" s="18">
        <v>17.547568791079158</v>
      </c>
      <c r="R3605" s="18">
        <f t="shared" si="56"/>
        <v>12.668672820279898</v>
      </c>
    </row>
    <row r="3606" spans="1:18" x14ac:dyDescent="0.25">
      <c r="A3606" s="18">
        <v>3605</v>
      </c>
      <c r="B3606" s="18">
        <v>6.6500249999999141</v>
      </c>
      <c r="C3606" s="18">
        <v>6.2778902367346969</v>
      </c>
      <c r="D3606" s="18">
        <v>8.7423360022136585</v>
      </c>
      <c r="E3606" s="18">
        <v>3.8844899397231494</v>
      </c>
      <c r="F3606" s="18">
        <v>4.2126637574589321</v>
      </c>
      <c r="H3606" s="18">
        <v>14.060058000000026</v>
      </c>
      <c r="I3606" s="18">
        <v>6.8403278098984197</v>
      </c>
      <c r="J3606" s="18">
        <v>7.2931923795379872</v>
      </c>
      <c r="K3606" s="18">
        <v>3.4652409172330998</v>
      </c>
      <c r="L3606" s="18">
        <v>3.7086374908923982</v>
      </c>
      <c r="N3606" s="18">
        <v>3605</v>
      </c>
      <c r="O3606" s="18">
        <v>20.710082999999941</v>
      </c>
      <c r="P3606" s="18">
        <v>13.118218046633118</v>
      </c>
      <c r="Q3606" s="18">
        <v>16.035528381751647</v>
      </c>
      <c r="R3606" s="18">
        <f t="shared" si="56"/>
        <v>7.9213012483513303</v>
      </c>
    </row>
    <row r="3607" spans="1:18" x14ac:dyDescent="0.25">
      <c r="A3607" s="18">
        <v>3606</v>
      </c>
      <c r="B3607" s="18">
        <v>0</v>
      </c>
      <c r="C3607" s="18">
        <v>5.5866183971767995</v>
      </c>
      <c r="D3607" s="18">
        <v>9.1825696890435431</v>
      </c>
      <c r="E3607" s="18">
        <v>2.8040778198117882</v>
      </c>
      <c r="F3607" s="18">
        <v>3.1062811948393518</v>
      </c>
      <c r="H3607" s="18">
        <v>9.4399410000000898</v>
      </c>
      <c r="I3607" s="18">
        <v>6.9185140741782742</v>
      </c>
      <c r="J3607" s="18">
        <v>5.8268832929030232</v>
      </c>
      <c r="K3607" s="18">
        <v>3.2897931660632165</v>
      </c>
      <c r="L3607" s="18">
        <v>3.5269395523405951</v>
      </c>
      <c r="N3607" s="18">
        <v>3606</v>
      </c>
      <c r="O3607" s="18">
        <v>9.4399410000000898</v>
      </c>
      <c r="P3607" s="18">
        <v>12.505132471355074</v>
      </c>
      <c r="Q3607" s="18">
        <v>15.009452981946566</v>
      </c>
      <c r="R3607" s="18">
        <f t="shared" si="56"/>
        <v>6.6332207471799469</v>
      </c>
    </row>
    <row r="3608" spans="1:18" x14ac:dyDescent="0.25">
      <c r="A3608" s="18">
        <v>3607</v>
      </c>
      <c r="B3608" s="18">
        <v>17.680053999999927</v>
      </c>
      <c r="C3608" s="18">
        <v>4.658751089135162</v>
      </c>
      <c r="D3608" s="18">
        <v>7.4615409941629771</v>
      </c>
      <c r="E3608" s="18">
        <v>2.2509588383772816</v>
      </c>
      <c r="F3608" s="18">
        <v>2.4412159355456531</v>
      </c>
      <c r="H3608" s="18">
        <v>0</v>
      </c>
      <c r="I3608" s="18">
        <v>5.197917176179212</v>
      </c>
      <c r="J3608" s="18">
        <v>7.0905548183771048</v>
      </c>
      <c r="K3608" s="18">
        <v>2.2145970263376218</v>
      </c>
      <c r="L3608" s="18">
        <v>2.3681470254853543</v>
      </c>
      <c r="N3608" s="18">
        <v>3607</v>
      </c>
      <c r="O3608" s="18">
        <v>17.680053999999927</v>
      </c>
      <c r="P3608" s="18">
        <v>9.856668265314374</v>
      </c>
      <c r="Q3608" s="18">
        <v>14.552095812540081</v>
      </c>
      <c r="R3608" s="18">
        <f t="shared" si="56"/>
        <v>4.8093629610310078</v>
      </c>
    </row>
    <row r="3609" spans="1:18" x14ac:dyDescent="0.25">
      <c r="A3609" s="18">
        <v>3608</v>
      </c>
      <c r="B3609" s="18">
        <v>5.3100589999999102</v>
      </c>
      <c r="C3609" s="18">
        <v>8.9617117727880498</v>
      </c>
      <c r="D3609" s="18">
        <v>6.9420511661718747</v>
      </c>
      <c r="E3609" s="18">
        <v>7.1324105283427235</v>
      </c>
      <c r="F3609" s="18">
        <v>7.7633132372910731</v>
      </c>
      <c r="H3609" s="18">
        <v>0</v>
      </c>
      <c r="I3609" s="18">
        <v>9.0585773852208877</v>
      </c>
      <c r="J3609" s="18">
        <v>11.63372882357185</v>
      </c>
      <c r="K3609" s="18">
        <v>5.8428855257267882</v>
      </c>
      <c r="L3609" s="18">
        <v>6.2708008415170351</v>
      </c>
      <c r="N3609" s="18">
        <v>3608</v>
      </c>
      <c r="O3609" s="18">
        <v>5.3100589999999102</v>
      </c>
      <c r="P3609" s="18">
        <v>18.020289158008936</v>
      </c>
      <c r="Q3609" s="18">
        <v>18.575779989743726</v>
      </c>
      <c r="R3609" s="18">
        <f t="shared" si="56"/>
        <v>14.034114078808109</v>
      </c>
    </row>
    <row r="3610" spans="1:18" x14ac:dyDescent="0.25">
      <c r="A3610" s="18">
        <v>3609</v>
      </c>
      <c r="B3610" s="18">
        <v>0.92004399999996167</v>
      </c>
      <c r="C3610" s="18">
        <v>9.7325049740120519</v>
      </c>
      <c r="D3610" s="18">
        <v>6.9857743343842236</v>
      </c>
      <c r="E3610" s="18">
        <v>7.9017468842299161</v>
      </c>
      <c r="F3610" s="18">
        <v>8.6881049872986598</v>
      </c>
      <c r="H3610" s="18">
        <v>5.8499759999999696</v>
      </c>
      <c r="I3610" s="18">
        <v>8.6616440268721995</v>
      </c>
      <c r="J3610" s="18">
        <v>11.384853425314077</v>
      </c>
      <c r="K3610" s="18">
        <v>5.5687753657735088</v>
      </c>
      <c r="L3610" s="18">
        <v>5.912049708575009</v>
      </c>
      <c r="N3610" s="18">
        <v>3609</v>
      </c>
      <c r="O3610" s="18">
        <v>6.7700199999999313</v>
      </c>
      <c r="P3610" s="18">
        <v>18.394149000884251</v>
      </c>
      <c r="Q3610" s="18">
        <v>18.370627759698301</v>
      </c>
      <c r="R3610" s="18">
        <f t="shared" si="56"/>
        <v>14.60015469587367</v>
      </c>
    </row>
    <row r="3611" spans="1:18" x14ac:dyDescent="0.25">
      <c r="A3611" s="18">
        <v>3610</v>
      </c>
      <c r="B3611" s="18">
        <v>0.20996100000002116</v>
      </c>
      <c r="C3611" s="18">
        <v>6.2704620159809856</v>
      </c>
      <c r="D3611" s="18">
        <v>7.2726964421906777</v>
      </c>
      <c r="E3611" s="18">
        <v>4.0805207500654914</v>
      </c>
      <c r="F3611" s="18">
        <v>4.458563333265797</v>
      </c>
      <c r="H3611" s="18">
        <v>22.670043999999962</v>
      </c>
      <c r="I3611" s="18">
        <v>6.1314288614449648</v>
      </c>
      <c r="J3611" s="18">
        <v>8.4862998735775932</v>
      </c>
      <c r="K3611" s="18">
        <v>3.1635848407482277</v>
      </c>
      <c r="L3611" s="18">
        <v>3.3635310669177887</v>
      </c>
      <c r="N3611" s="18">
        <v>3610</v>
      </c>
      <c r="O3611" s="18">
        <v>22.880004999999983</v>
      </c>
      <c r="P3611" s="18">
        <v>12.40189087742595</v>
      </c>
      <c r="Q3611" s="18">
        <v>15.758996315768272</v>
      </c>
      <c r="R3611" s="18">
        <f t="shared" si="56"/>
        <v>7.8220944001835857</v>
      </c>
    </row>
    <row r="3612" spans="1:18" x14ac:dyDescent="0.25">
      <c r="A3612" s="18">
        <v>3611</v>
      </c>
      <c r="B3612" s="18">
        <v>1.2800290000000132</v>
      </c>
      <c r="C3612" s="18">
        <v>5.5629632915481935</v>
      </c>
      <c r="D3612" s="18">
        <v>8.7177445490718029</v>
      </c>
      <c r="E3612" s="18">
        <v>3.0684392487372811</v>
      </c>
      <c r="F3612" s="18">
        <v>3.3245437066244232</v>
      </c>
      <c r="H3612" s="18">
        <v>9.429932000000008</v>
      </c>
      <c r="I3612" s="18">
        <v>6.3501709196235367</v>
      </c>
      <c r="J3612" s="18">
        <v>6.6854198024250167</v>
      </c>
      <c r="K3612" s="18">
        <v>2.995984846965503</v>
      </c>
      <c r="L3612" s="18">
        <v>3.2104953838659243</v>
      </c>
      <c r="N3612" s="18">
        <v>3611</v>
      </c>
      <c r="O3612" s="18">
        <v>10.709961000000021</v>
      </c>
      <c r="P3612" s="18">
        <v>11.91313421117173</v>
      </c>
      <c r="Q3612" s="18">
        <v>15.40316435149682</v>
      </c>
      <c r="R3612" s="18">
        <f t="shared" si="56"/>
        <v>6.535039090490347</v>
      </c>
    </row>
    <row r="3613" spans="1:18" x14ac:dyDescent="0.25">
      <c r="A3613" s="18">
        <v>3612</v>
      </c>
      <c r="B3613" s="18">
        <v>2.940063999999893</v>
      </c>
      <c r="C3613" s="18">
        <v>6.7622231376035575</v>
      </c>
      <c r="D3613" s="18">
        <v>8.3415706349029293</v>
      </c>
      <c r="E3613" s="18">
        <v>4.282702906208101</v>
      </c>
      <c r="F3613" s="18">
        <v>4.7076217587055389</v>
      </c>
      <c r="H3613" s="18">
        <v>5.5300290000000132</v>
      </c>
      <c r="I3613" s="18">
        <v>7.7695453792580684</v>
      </c>
      <c r="J3613" s="18">
        <v>7.8619793339521049</v>
      </c>
      <c r="K3613" s="18">
        <v>4.2611070999779201</v>
      </c>
      <c r="L3613" s="18">
        <v>4.5730613569783642</v>
      </c>
      <c r="N3613" s="18">
        <v>3612</v>
      </c>
      <c r="O3613" s="18">
        <v>8.4700929999999062</v>
      </c>
      <c r="P3613" s="18">
        <v>14.531768516861625</v>
      </c>
      <c r="Q3613" s="18">
        <v>16.203549968855036</v>
      </c>
      <c r="R3613" s="18">
        <f t="shared" si="56"/>
        <v>9.2806831156839031</v>
      </c>
    </row>
    <row r="3614" spans="1:18" x14ac:dyDescent="0.25">
      <c r="A3614" s="18">
        <v>3613</v>
      </c>
      <c r="B3614" s="18">
        <v>14.739990999999918</v>
      </c>
      <c r="C3614" s="18">
        <v>10.444994874586516</v>
      </c>
      <c r="D3614" s="18">
        <v>10.064005621829702</v>
      </c>
      <c r="E3614" s="18">
        <v>8.2842840970991425</v>
      </c>
      <c r="F3614" s="18">
        <v>8.9830196577080219</v>
      </c>
      <c r="H3614" s="18">
        <v>0</v>
      </c>
      <c r="I3614" s="18">
        <v>11.834319309830846</v>
      </c>
      <c r="J3614" s="18">
        <v>10.199892445260481</v>
      </c>
      <c r="K3614" s="18">
        <v>7.6262110158057599</v>
      </c>
      <c r="L3614" s="18">
        <v>8.221718141530955</v>
      </c>
      <c r="N3614" s="18">
        <v>3613</v>
      </c>
      <c r="O3614" s="18">
        <v>14.739990999999918</v>
      </c>
      <c r="P3614" s="18">
        <v>22.279314184417363</v>
      </c>
      <c r="Q3614" s="18">
        <v>20.263898067090182</v>
      </c>
      <c r="R3614" s="18">
        <f t="shared" si="56"/>
        <v>17.204737799238977</v>
      </c>
    </row>
    <row r="3615" spans="1:18" x14ac:dyDescent="0.25">
      <c r="A3615" s="18">
        <v>3614</v>
      </c>
      <c r="B3615" s="18">
        <v>0.3000489999999445</v>
      </c>
      <c r="C3615" s="18">
        <v>11.653421590864999</v>
      </c>
      <c r="D3615" s="18">
        <v>10.011682968673703</v>
      </c>
      <c r="E3615" s="18">
        <v>9.1136323162801087</v>
      </c>
      <c r="F3615" s="18">
        <v>10.122871090294574</v>
      </c>
      <c r="H3615" s="18">
        <v>9.4199220000000423</v>
      </c>
      <c r="I3615" s="18">
        <v>12.621187244158552</v>
      </c>
      <c r="J3615" s="18">
        <v>9.5712521684641612</v>
      </c>
      <c r="K3615" s="18">
        <v>8.2066715016938261</v>
      </c>
      <c r="L3615" s="18">
        <v>8.778395350715277</v>
      </c>
      <c r="N3615" s="18">
        <v>3614</v>
      </c>
      <c r="O3615" s="18">
        <v>9.7199709999999868</v>
      </c>
      <c r="P3615" s="18">
        <v>24.27460883502355</v>
      </c>
      <c r="Q3615" s="18">
        <v>19.582935137137866</v>
      </c>
      <c r="R3615" s="18">
        <f t="shared" si="56"/>
        <v>18.901266441009852</v>
      </c>
    </row>
    <row r="3616" spans="1:18" x14ac:dyDescent="0.25">
      <c r="A3616" s="18">
        <v>3615</v>
      </c>
      <c r="B3616" s="18">
        <v>29.619995000000017</v>
      </c>
      <c r="C3616" s="18">
        <v>5.7737610806377351</v>
      </c>
      <c r="D3616" s="18">
        <v>8.4626871515573079</v>
      </c>
      <c r="E3616" s="18">
        <v>3.3476090721265477</v>
      </c>
      <c r="F3616" s="18">
        <v>3.6364781587093216</v>
      </c>
      <c r="H3616" s="18">
        <v>13.469970999999987</v>
      </c>
      <c r="I3616" s="18">
        <v>6.30027604370758</v>
      </c>
      <c r="J3616" s="18">
        <v>7.0444882865203358</v>
      </c>
      <c r="K3616" s="18">
        <v>3.0274461668695078</v>
      </c>
      <c r="L3616" s="18">
        <v>3.2354978959026046</v>
      </c>
      <c r="N3616" s="18">
        <v>3615</v>
      </c>
      <c r="O3616" s="18">
        <v>43.089966000000004</v>
      </c>
      <c r="P3616" s="18">
        <v>12.074037124345315</v>
      </c>
      <c r="Q3616" s="18">
        <v>15.507175438077644</v>
      </c>
      <c r="R3616" s="18">
        <f t="shared" si="56"/>
        <v>6.8719760546119257</v>
      </c>
    </row>
    <row r="3617" spans="1:18" x14ac:dyDescent="0.25">
      <c r="A3617" s="18">
        <v>3616</v>
      </c>
      <c r="B3617" s="18">
        <v>1.8800049999999828</v>
      </c>
      <c r="C3617" s="18">
        <v>5.1342990901428669</v>
      </c>
      <c r="D3617" s="18">
        <v>8.911169742750662</v>
      </c>
      <c r="E3617" s="18">
        <v>2.4175462308719902</v>
      </c>
      <c r="F3617" s="18">
        <v>2.6591006014839449</v>
      </c>
      <c r="H3617" s="18">
        <v>7.6500240000000304</v>
      </c>
      <c r="I3617" s="18">
        <v>6.3291657328565609</v>
      </c>
      <c r="J3617" s="18">
        <v>5.8475820562995722</v>
      </c>
      <c r="K3617" s="18">
        <v>2.8491975739670452</v>
      </c>
      <c r="L3617" s="18">
        <v>3.0550881071080234</v>
      </c>
      <c r="N3617" s="18">
        <v>3616</v>
      </c>
      <c r="O3617" s="18">
        <v>9.5300290000000132</v>
      </c>
      <c r="P3617" s="18">
        <v>11.463464822999427</v>
      </c>
      <c r="Q3617" s="18">
        <v>14.758751799050234</v>
      </c>
      <c r="R3617" s="18">
        <f t="shared" si="56"/>
        <v>5.7141887085919683</v>
      </c>
    </row>
    <row r="3618" spans="1:18" x14ac:dyDescent="0.25">
      <c r="A3618" s="18">
        <v>3617</v>
      </c>
      <c r="B3618" s="18">
        <v>13.359985000000052</v>
      </c>
      <c r="C3618" s="18">
        <v>4.0057822181994283</v>
      </c>
      <c r="D3618" s="18">
        <v>8.0879736189174203</v>
      </c>
      <c r="E3618" s="18">
        <v>1.4068658380936392</v>
      </c>
      <c r="F3618" s="18">
        <v>1.523594110113482</v>
      </c>
      <c r="H3618" s="18">
        <v>0.14001499999994849</v>
      </c>
      <c r="I3618" s="18">
        <v>4.8018468494795945</v>
      </c>
      <c r="J3618" s="18">
        <v>5.8252467034839679</v>
      </c>
      <c r="K3618" s="18">
        <v>1.7074009220007005</v>
      </c>
      <c r="L3618" s="18">
        <v>1.82407861956479</v>
      </c>
      <c r="N3618" s="18">
        <v>3617</v>
      </c>
      <c r="O3618" s="18">
        <v>13.5</v>
      </c>
      <c r="P3618" s="18">
        <v>8.8076290676790236</v>
      </c>
      <c r="Q3618" s="18">
        <v>13.913220322401388</v>
      </c>
      <c r="R3618" s="18">
        <f t="shared" si="56"/>
        <v>3.3476727296782718</v>
      </c>
    </row>
    <row r="3619" spans="1:18" x14ac:dyDescent="0.25">
      <c r="A3619" s="18">
        <v>3618</v>
      </c>
      <c r="B3619" s="18">
        <v>6.8299560000000383</v>
      </c>
      <c r="C3619" s="18">
        <v>4.0307601573005165</v>
      </c>
      <c r="D3619" s="18">
        <v>8.2132231891036529</v>
      </c>
      <c r="E3619" s="18">
        <v>1.440981862824483</v>
      </c>
      <c r="F3619" s="18">
        <v>1.5475900695284712</v>
      </c>
      <c r="H3619" s="18">
        <v>0</v>
      </c>
      <c r="I3619" s="18">
        <v>4.8954225734344252</v>
      </c>
      <c r="J3619" s="18">
        <v>5.8246514647156848</v>
      </c>
      <c r="K3619" s="18">
        <v>1.7705229613176956</v>
      </c>
      <c r="L3619" s="18">
        <v>1.8966094756240495</v>
      </c>
      <c r="N3619" s="18">
        <v>3618</v>
      </c>
      <c r="O3619" s="18">
        <v>6.8299560000000383</v>
      </c>
      <c r="P3619" s="18">
        <v>8.9261827307349417</v>
      </c>
      <c r="Q3619" s="18">
        <v>14.037874653819337</v>
      </c>
      <c r="R3619" s="18">
        <f t="shared" si="56"/>
        <v>3.4441995451525207</v>
      </c>
    </row>
    <row r="3620" spans="1:18" x14ac:dyDescent="0.25">
      <c r="A3620" s="18">
        <v>3619</v>
      </c>
      <c r="B3620" s="18">
        <v>5.2999260000001414</v>
      </c>
      <c r="C3620" s="18">
        <v>4.5334701190263376</v>
      </c>
      <c r="D3620" s="18">
        <v>7.8271505983575409</v>
      </c>
      <c r="E3620" s="18">
        <v>2.0127738650137657</v>
      </c>
      <c r="F3620" s="18">
        <v>2.1949082095309742</v>
      </c>
      <c r="H3620" s="18">
        <v>0</v>
      </c>
      <c r="I3620" s="18">
        <v>5.2255105219469726</v>
      </c>
      <c r="J3620" s="18">
        <v>6.5069617315377872</v>
      </c>
      <c r="K3620" s="18">
        <v>2.1414732177576212</v>
      </c>
      <c r="L3620" s="18">
        <v>2.2884683845417078</v>
      </c>
      <c r="N3620" s="18">
        <v>3619</v>
      </c>
      <c r="O3620" s="18">
        <v>5.2999260000001414</v>
      </c>
      <c r="P3620" s="18">
        <v>9.7589806409733093</v>
      </c>
      <c r="Q3620" s="18">
        <v>14.334112329895328</v>
      </c>
      <c r="R3620" s="18">
        <f t="shared" si="56"/>
        <v>4.4833765940726824</v>
      </c>
    </row>
    <row r="3621" spans="1:18" x14ac:dyDescent="0.25">
      <c r="A3621" s="18">
        <v>3620</v>
      </c>
      <c r="B3621" s="18">
        <v>7.8800049999999828</v>
      </c>
      <c r="C3621" s="18">
        <v>4.1709867882549334</v>
      </c>
      <c r="D3621" s="18">
        <v>7.1269847223314082</v>
      </c>
      <c r="E3621" s="18">
        <v>1.8033332410164324</v>
      </c>
      <c r="F3621" s="18">
        <v>1.9520563183555075</v>
      </c>
      <c r="H3621" s="18">
        <v>0</v>
      </c>
      <c r="I3621" s="18">
        <v>4.3152955462903773</v>
      </c>
      <c r="J3621" s="18">
        <v>6.8978043269444242</v>
      </c>
      <c r="K3621" s="18">
        <v>1.5373733623886945</v>
      </c>
      <c r="L3621" s="18">
        <v>1.6265110323058112</v>
      </c>
      <c r="N3621" s="18">
        <v>3620</v>
      </c>
      <c r="O3621" s="18">
        <v>7.8800049999999828</v>
      </c>
      <c r="P3621" s="18">
        <v>8.4862823345453116</v>
      </c>
      <c r="Q3621" s="18">
        <v>14.024789049275832</v>
      </c>
      <c r="R3621" s="18">
        <f t="shared" si="56"/>
        <v>3.5785673506613187</v>
      </c>
    </row>
    <row r="3622" spans="1:18" x14ac:dyDescent="0.25">
      <c r="A3622" s="18">
        <v>3621</v>
      </c>
      <c r="B3622" s="18">
        <v>1.9200439999999617</v>
      </c>
      <c r="C3622" s="18">
        <v>3.9422719246347659</v>
      </c>
      <c r="D3622" s="18">
        <v>7.6653518951180422</v>
      </c>
      <c r="E3622" s="18">
        <v>1.4854971621728161</v>
      </c>
      <c r="F3622" s="18">
        <v>1.5883161733132474</v>
      </c>
      <c r="H3622" s="18">
        <v>3.1599120000000767</v>
      </c>
      <c r="I3622" s="18">
        <v>4.3691087469737679</v>
      </c>
      <c r="J3622" s="18">
        <v>6.2856837637309946</v>
      </c>
      <c r="K3622" s="18">
        <v>1.463603344156414</v>
      </c>
      <c r="L3622" s="18">
        <v>1.5563408499154225</v>
      </c>
      <c r="N3622" s="18">
        <v>3621</v>
      </c>
      <c r="O3622" s="18">
        <v>5.0799560000000383</v>
      </c>
      <c r="P3622" s="18">
        <v>8.3113806716085339</v>
      </c>
      <c r="Q3622" s="18">
        <v>13.951035658849037</v>
      </c>
      <c r="R3622" s="18">
        <f t="shared" si="56"/>
        <v>3.1446570232286701</v>
      </c>
    </row>
    <row r="3623" spans="1:18" x14ac:dyDescent="0.25">
      <c r="A3623" s="18">
        <v>3622</v>
      </c>
      <c r="B3623" s="18">
        <v>1</v>
      </c>
      <c r="C3623" s="18">
        <v>7.5512905672354016</v>
      </c>
      <c r="D3623" s="18">
        <v>7.5120443986317289</v>
      </c>
      <c r="E3623" s="18">
        <v>5.4149328526021012</v>
      </c>
      <c r="F3623" s="18">
        <v>5.8965965571914785</v>
      </c>
      <c r="H3623" s="18">
        <v>2.6999510000000555</v>
      </c>
      <c r="I3623" s="18">
        <v>8.2308762910249804</v>
      </c>
      <c r="J3623" s="18">
        <v>9.7697283278635609</v>
      </c>
      <c r="K3623" s="18">
        <v>4.9101198480331911</v>
      </c>
      <c r="L3623" s="18">
        <v>5.2794022020945182</v>
      </c>
      <c r="N3623" s="18">
        <v>3622</v>
      </c>
      <c r="O3623" s="18">
        <v>3.6999510000000555</v>
      </c>
      <c r="P3623" s="18">
        <v>15.782166858260382</v>
      </c>
      <c r="Q3623" s="18">
        <v>17.281772726495291</v>
      </c>
      <c r="R3623" s="18">
        <f t="shared" si="56"/>
        <v>11.175998759285996</v>
      </c>
    </row>
    <row r="3624" spans="1:18" x14ac:dyDescent="0.25">
      <c r="A3624" s="18">
        <v>3623</v>
      </c>
      <c r="B3624" s="18">
        <v>6.8299560000000383</v>
      </c>
      <c r="C3624" s="18">
        <v>7.8763668149824442</v>
      </c>
      <c r="D3624" s="18">
        <v>7.3687916294570508</v>
      </c>
      <c r="E3624" s="18">
        <v>5.8174463889136447</v>
      </c>
      <c r="F3624" s="18">
        <v>6.3865257239396254</v>
      </c>
      <c r="H3624" s="18">
        <v>0.1999510000000555</v>
      </c>
      <c r="I3624" s="18">
        <v>7.23061639036003</v>
      </c>
      <c r="J3624" s="18">
        <v>9.5184750623218815</v>
      </c>
      <c r="K3624" s="18">
        <v>4.1780654832934419</v>
      </c>
      <c r="L3624" s="18">
        <v>4.4306762475561792</v>
      </c>
      <c r="N3624" s="18">
        <v>3623</v>
      </c>
      <c r="O3624" s="18">
        <v>7.0299070000000938</v>
      </c>
      <c r="P3624" s="18">
        <v>15.106983205342473</v>
      </c>
      <c r="Q3624" s="18">
        <v>16.887266691778933</v>
      </c>
      <c r="R3624" s="18">
        <f t="shared" si="56"/>
        <v>10.817201971495805</v>
      </c>
    </row>
    <row r="3625" spans="1:18" x14ac:dyDescent="0.25">
      <c r="A3625" s="18">
        <v>3624</v>
      </c>
      <c r="B3625" s="18">
        <v>0</v>
      </c>
      <c r="C3625" s="18">
        <v>6.4973514883914429</v>
      </c>
      <c r="D3625" s="18">
        <v>7.8552803828478091</v>
      </c>
      <c r="E3625" s="18">
        <v>4.2065540030489919</v>
      </c>
      <c r="F3625" s="18">
        <v>4.5842252368077387</v>
      </c>
      <c r="H3625" s="18">
        <v>18.119995000000017</v>
      </c>
      <c r="I3625" s="18">
        <v>7.0151652337840726</v>
      </c>
      <c r="J3625" s="18">
        <v>8.3107296070580894</v>
      </c>
      <c r="K3625" s="18">
        <v>3.7726207642656573</v>
      </c>
      <c r="L3625" s="18">
        <v>4.0420607640846571</v>
      </c>
      <c r="N3625" s="18">
        <v>3624</v>
      </c>
      <c r="O3625" s="18">
        <v>18.119995000000017</v>
      </c>
      <c r="P3625" s="18">
        <v>13.512516722175516</v>
      </c>
      <c r="Q3625" s="18">
        <v>16.166009989905898</v>
      </c>
      <c r="R3625" s="18">
        <f t="shared" si="56"/>
        <v>8.6262860008923958</v>
      </c>
    </row>
    <row r="3626" spans="1:18" x14ac:dyDescent="0.25">
      <c r="A3626" s="18">
        <v>3625</v>
      </c>
      <c r="B3626" s="18">
        <v>5.0300290000000132</v>
      </c>
      <c r="C3626" s="18">
        <v>6.1905350729751296</v>
      </c>
      <c r="D3626" s="18">
        <v>8.5454103996048172</v>
      </c>
      <c r="E3626" s="18">
        <v>3.7405795156865702</v>
      </c>
      <c r="F3626" s="18">
        <v>4.0897284350400422</v>
      </c>
      <c r="H3626" s="18">
        <v>4.0799560000000383</v>
      </c>
      <c r="I3626" s="18">
        <v>6.6921592996128805</v>
      </c>
      <c r="J3626" s="18">
        <v>7.1551431794494036</v>
      </c>
      <c r="K3626" s="18">
        <v>3.3484965903286543</v>
      </c>
      <c r="L3626" s="18">
        <v>3.5745004889684573</v>
      </c>
      <c r="N3626" s="18">
        <v>3625</v>
      </c>
      <c r="O3626" s="18">
        <v>9.1099850000000515</v>
      </c>
      <c r="P3626" s="18">
        <v>12.882694372588009</v>
      </c>
      <c r="Q3626" s="18">
        <v>15.700553579054221</v>
      </c>
      <c r="R3626" s="18">
        <f t="shared" si="56"/>
        <v>7.6642289240084995</v>
      </c>
    </row>
    <row r="3627" spans="1:18" x14ac:dyDescent="0.25">
      <c r="A3627" s="18">
        <v>3626</v>
      </c>
      <c r="B3627" s="18">
        <v>4.8499750000000859</v>
      </c>
      <c r="C3627" s="18">
        <v>5.8028270940424225</v>
      </c>
      <c r="D3627" s="18">
        <v>8.1996181048308472</v>
      </c>
      <c r="E3627" s="18">
        <v>3.2998420535370601</v>
      </c>
      <c r="F3627" s="18">
        <v>3.6155857854117439</v>
      </c>
      <c r="H3627" s="18">
        <v>8.5800789999998415</v>
      </c>
      <c r="I3627" s="18">
        <v>6.714016266451992</v>
      </c>
      <c r="J3627" s="18">
        <v>7.2270874385658646</v>
      </c>
      <c r="K3627" s="18">
        <v>3.3684013797114667</v>
      </c>
      <c r="L3627" s="18">
        <v>3.6126452713312642</v>
      </c>
      <c r="N3627" s="18">
        <v>3626</v>
      </c>
      <c r="O3627" s="18">
        <v>13.430053999999927</v>
      </c>
      <c r="P3627" s="18">
        <v>12.516843360494414</v>
      </c>
      <c r="Q3627" s="18">
        <v>15.426705543396711</v>
      </c>
      <c r="R3627" s="18">
        <f t="shared" si="56"/>
        <v>7.2282310567430077</v>
      </c>
    </row>
    <row r="3628" spans="1:18" x14ac:dyDescent="0.25">
      <c r="A3628" s="18">
        <v>3627</v>
      </c>
      <c r="B3628" s="18">
        <v>11.390014999999948</v>
      </c>
      <c r="C3628" s="18">
        <v>6.5555484983808574</v>
      </c>
      <c r="D3628" s="18">
        <v>7.4945847619943082</v>
      </c>
      <c r="E3628" s="18">
        <v>4.3626243891309597</v>
      </c>
      <c r="F3628" s="18">
        <v>4.7520050231874</v>
      </c>
      <c r="H3628" s="18">
        <v>0</v>
      </c>
      <c r="I3628" s="18">
        <v>6.7440952367960598</v>
      </c>
      <c r="J3628" s="18">
        <v>8.6943301369004757</v>
      </c>
      <c r="K3628" s="18">
        <v>3.6418343397874584</v>
      </c>
      <c r="L3628" s="18">
        <v>3.8927920459115164</v>
      </c>
      <c r="N3628" s="18">
        <v>3627</v>
      </c>
      <c r="O3628" s="18">
        <v>11.390014999999948</v>
      </c>
      <c r="P3628" s="18">
        <v>13.299643735176918</v>
      </c>
      <c r="Q3628" s="18">
        <v>16.188914898894783</v>
      </c>
      <c r="R3628" s="18">
        <f t="shared" si="56"/>
        <v>8.6447970690989173</v>
      </c>
    </row>
    <row r="3629" spans="1:18" x14ac:dyDescent="0.25">
      <c r="A3629" s="18">
        <v>3628</v>
      </c>
      <c r="B3629" s="18">
        <v>2.119995999999901</v>
      </c>
      <c r="C3629" s="18">
        <v>7.0007297427694688</v>
      </c>
      <c r="D3629" s="18">
        <v>7.5830784696531248</v>
      </c>
      <c r="E3629" s="18">
        <v>4.7946204306933229</v>
      </c>
      <c r="F3629" s="18">
        <v>5.2479722985384978</v>
      </c>
      <c r="H3629" s="18">
        <v>6.5</v>
      </c>
      <c r="I3629" s="18">
        <v>7.0863990773605989</v>
      </c>
      <c r="J3629" s="18">
        <v>8.8095233294577255</v>
      </c>
      <c r="K3629" s="18">
        <v>3.9273279796520288</v>
      </c>
      <c r="L3629" s="18">
        <v>4.1904171962875445</v>
      </c>
      <c r="N3629" s="18">
        <v>3628</v>
      </c>
      <c r="O3629" s="18">
        <v>8.619995999999901</v>
      </c>
      <c r="P3629" s="18">
        <v>14.087128820130069</v>
      </c>
      <c r="Q3629" s="18">
        <v>16.392601799110849</v>
      </c>
      <c r="R3629" s="18">
        <f t="shared" si="56"/>
        <v>9.4383894948260423</v>
      </c>
    </row>
    <row r="3630" spans="1:18" x14ac:dyDescent="0.25">
      <c r="A3630" s="18">
        <v>3629</v>
      </c>
      <c r="B3630" s="18">
        <v>4.2299800000000687</v>
      </c>
      <c r="C3630" s="18">
        <v>10.538750463917012</v>
      </c>
      <c r="D3630" s="18">
        <v>7.370343410041615</v>
      </c>
      <c r="E3630" s="18">
        <v>8.7641445004500476</v>
      </c>
      <c r="F3630" s="18">
        <v>9.558369340773508</v>
      </c>
      <c r="H3630" s="18">
        <v>8.6199950000000172</v>
      </c>
      <c r="I3630" s="18">
        <v>10.773122283101131</v>
      </c>
      <c r="J3630" s="18">
        <v>12.569565487999956</v>
      </c>
      <c r="K3630" s="18">
        <v>7.2759534855925336</v>
      </c>
      <c r="L3630" s="18">
        <v>7.8142314129514432</v>
      </c>
      <c r="N3630" s="18">
        <v>3629</v>
      </c>
      <c r="O3630" s="18">
        <v>12.849975000000086</v>
      </c>
      <c r="P3630" s="18">
        <v>21.311872747018143</v>
      </c>
      <c r="Q3630" s="18">
        <v>19.939908898041573</v>
      </c>
      <c r="R3630" s="18">
        <f t="shared" si="56"/>
        <v>17.372600753724953</v>
      </c>
    </row>
    <row r="3631" spans="1:18" x14ac:dyDescent="0.25">
      <c r="A3631" s="18">
        <v>3630</v>
      </c>
      <c r="B3631" s="18">
        <v>3.0899650000001202</v>
      </c>
      <c r="C3631" s="18">
        <v>10.205042912134429</v>
      </c>
      <c r="D3631" s="18">
        <v>8.9812841638531999</v>
      </c>
      <c r="E3631" s="18">
        <v>8.067618836546524</v>
      </c>
      <c r="F3631" s="18">
        <v>8.8685472040979363</v>
      </c>
      <c r="H3631" s="18">
        <v>7.6300049999999828</v>
      </c>
      <c r="I3631" s="18">
        <v>9.866819530957363</v>
      </c>
      <c r="J3631" s="18">
        <v>9.819775235367544</v>
      </c>
      <c r="K3631" s="18">
        <v>6.191558709881404</v>
      </c>
      <c r="L3631" s="18">
        <v>6.5926306133390034</v>
      </c>
      <c r="N3631" s="18">
        <v>3630</v>
      </c>
      <c r="O3631" s="18">
        <v>10.719970000000103</v>
      </c>
      <c r="P3631" s="18">
        <v>20.071862443091792</v>
      </c>
      <c r="Q3631" s="18">
        <v>18.801059399220744</v>
      </c>
      <c r="R3631" s="18">
        <f t="shared" si="56"/>
        <v>15.461177817436941</v>
      </c>
    </row>
    <row r="3632" spans="1:18" x14ac:dyDescent="0.25">
      <c r="A3632" s="18">
        <v>3631</v>
      </c>
      <c r="B3632" s="18">
        <v>2.1899410000000898</v>
      </c>
      <c r="C3632" s="18">
        <v>6.0993567017126402</v>
      </c>
      <c r="D3632" s="18">
        <v>9.7421746347149991</v>
      </c>
      <c r="E3632" s="18">
        <v>3.2808625225772725</v>
      </c>
      <c r="F3632" s="18">
        <v>3.6180024285593402</v>
      </c>
      <c r="H3632" s="18">
        <v>25.739990000000034</v>
      </c>
      <c r="I3632" s="18">
        <v>7.7205692189002697</v>
      </c>
      <c r="J3632" s="18">
        <v>5.822579930468831</v>
      </c>
      <c r="K3632" s="18">
        <v>3.877188834024297</v>
      </c>
      <c r="L3632" s="18">
        <v>4.1680254193994069</v>
      </c>
      <c r="N3632" s="18">
        <v>3631</v>
      </c>
      <c r="O3632" s="18">
        <v>27.929931000000124</v>
      </c>
      <c r="P3632" s="18">
        <v>13.81992592061291</v>
      </c>
      <c r="Q3632" s="18">
        <v>15.564754565183829</v>
      </c>
      <c r="R3632" s="18">
        <f t="shared" si="56"/>
        <v>7.7860278479587475</v>
      </c>
    </row>
    <row r="3633" spans="1:18" x14ac:dyDescent="0.25">
      <c r="A3633" s="18">
        <v>3632</v>
      </c>
      <c r="B3633" s="18">
        <v>17.900024999999914</v>
      </c>
      <c r="C3633" s="18">
        <v>5.7067538325490936</v>
      </c>
      <c r="D3633" s="18">
        <v>7.8612741180935206</v>
      </c>
      <c r="E3633" s="18">
        <v>3.2635448001434195</v>
      </c>
      <c r="F3633" s="18">
        <v>3.5736215199800165</v>
      </c>
      <c r="H3633" s="18">
        <v>0</v>
      </c>
      <c r="I3633" s="18">
        <v>6.4592968651198053</v>
      </c>
      <c r="J3633" s="18">
        <v>7.4839012547452795</v>
      </c>
      <c r="K3633" s="18">
        <v>3.2243478411564142</v>
      </c>
      <c r="L3633" s="18">
        <v>3.4550868109486577</v>
      </c>
      <c r="N3633" s="18">
        <v>3632</v>
      </c>
      <c r="O3633" s="18">
        <v>17.900024999999914</v>
      </c>
      <c r="P3633" s="18">
        <v>12.166050697668899</v>
      </c>
      <c r="Q3633" s="18">
        <v>15.345175372838799</v>
      </c>
      <c r="R3633" s="18">
        <f t="shared" si="56"/>
        <v>7.0287083309286746</v>
      </c>
    </row>
    <row r="3634" spans="1:18" x14ac:dyDescent="0.25">
      <c r="A3634" s="18">
        <v>3633</v>
      </c>
      <c r="B3634" s="18">
        <v>10.319946000000073</v>
      </c>
      <c r="C3634" s="18">
        <v>6.360434473244454</v>
      </c>
      <c r="D3634" s="18">
        <v>7.0178812542420346</v>
      </c>
      <c r="E3634" s="18">
        <v>4.2494904718183495</v>
      </c>
      <c r="F3634" s="18">
        <v>4.6275320488398046</v>
      </c>
      <c r="H3634" s="18">
        <v>0</v>
      </c>
      <c r="I3634" s="18">
        <v>6.2388248406342264</v>
      </c>
      <c r="J3634" s="18">
        <v>8.9609454937134743</v>
      </c>
      <c r="K3634" s="18">
        <v>3.3173580808129879</v>
      </c>
      <c r="L3634" s="18">
        <v>3.5360257974148954</v>
      </c>
      <c r="N3634" s="18">
        <v>3633</v>
      </c>
      <c r="O3634" s="18">
        <v>10.319946000000073</v>
      </c>
      <c r="P3634" s="18">
        <v>12.599259313878679</v>
      </c>
      <c r="Q3634" s="18">
        <v>15.978826747955509</v>
      </c>
      <c r="R3634" s="18">
        <f t="shared" si="56"/>
        <v>8.1635578462547009</v>
      </c>
    </row>
    <row r="3635" spans="1:18" x14ac:dyDescent="0.25">
      <c r="A3635" s="18">
        <v>3634</v>
      </c>
      <c r="B3635" s="18">
        <v>0</v>
      </c>
      <c r="C3635" s="18">
        <v>7.4586266849238116</v>
      </c>
      <c r="D3635" s="18">
        <v>7.8982948511222588</v>
      </c>
      <c r="E3635" s="18">
        <v>5.2911545873876618</v>
      </c>
      <c r="F3635" s="18">
        <v>5.7679223438526552</v>
      </c>
      <c r="H3635" s="18">
        <v>7.6899410000000898</v>
      </c>
      <c r="I3635" s="18">
        <v>7.7014095066839978</v>
      </c>
      <c r="J3635" s="18">
        <v>9.093050487279525</v>
      </c>
      <c r="K3635" s="18">
        <v>4.4194594481211755</v>
      </c>
      <c r="L3635" s="18">
        <v>4.7291358403696249</v>
      </c>
      <c r="N3635" s="18">
        <v>3634</v>
      </c>
      <c r="O3635" s="18">
        <v>7.6899410000000898</v>
      </c>
      <c r="P3635" s="18">
        <v>15.160036191607809</v>
      </c>
      <c r="Q3635" s="18">
        <v>16.991345338401786</v>
      </c>
      <c r="R3635" s="18">
        <f t="shared" si="56"/>
        <v>10.497058184222279</v>
      </c>
    </row>
    <row r="3636" spans="1:18" x14ac:dyDescent="0.25">
      <c r="A3636" s="18">
        <v>3635</v>
      </c>
      <c r="B3636" s="18">
        <v>1.8100589999999102</v>
      </c>
      <c r="C3636" s="18">
        <v>6.6680323427320527</v>
      </c>
      <c r="D3636" s="18">
        <v>7.8866055575932617</v>
      </c>
      <c r="E3636" s="18">
        <v>4.3117671713333277</v>
      </c>
      <c r="F3636" s="18">
        <v>4.7472490297281231</v>
      </c>
      <c r="H3636" s="18">
        <v>9</v>
      </c>
      <c r="I3636" s="18">
        <v>6.8565662523811799</v>
      </c>
      <c r="J3636" s="18">
        <v>7.9957828894972103</v>
      </c>
      <c r="K3636" s="18">
        <v>3.6299722074438163</v>
      </c>
      <c r="L3636" s="18">
        <v>3.8646694151824668</v>
      </c>
      <c r="N3636" s="18">
        <v>3635</v>
      </c>
      <c r="O3636" s="18">
        <v>10.81005899999991</v>
      </c>
      <c r="P3636" s="18">
        <v>13.524598595113233</v>
      </c>
      <c r="Q3636" s="18">
        <v>15.882388447090472</v>
      </c>
      <c r="R3636" s="18">
        <f t="shared" si="56"/>
        <v>8.6119184449105894</v>
      </c>
    </row>
    <row r="3637" spans="1:18" x14ac:dyDescent="0.25">
      <c r="A3637" s="18">
        <v>3636</v>
      </c>
      <c r="B3637" s="18">
        <v>8.2600099999999657</v>
      </c>
      <c r="C3637" s="18">
        <v>8.5797234827479638</v>
      </c>
      <c r="D3637" s="18">
        <v>7.0380329247924118</v>
      </c>
      <c r="E3637" s="18">
        <v>6.6843035348786657</v>
      </c>
      <c r="F3637" s="18">
        <v>7.2718650074643847</v>
      </c>
      <c r="H3637" s="18">
        <v>8.6700439999999617</v>
      </c>
      <c r="I3637" s="18">
        <v>8.8458300616237011</v>
      </c>
      <c r="J3637" s="18">
        <v>11.220457073000244</v>
      </c>
      <c r="K3637" s="18">
        <v>5.6133705832574154</v>
      </c>
      <c r="L3637" s="18">
        <v>6.0292652462918248</v>
      </c>
      <c r="N3637" s="18">
        <v>3636</v>
      </c>
      <c r="O3637" s="18">
        <v>16.930053999999927</v>
      </c>
      <c r="P3637" s="18">
        <v>17.425553544371667</v>
      </c>
      <c r="Q3637" s="18">
        <v>18.258489997792655</v>
      </c>
      <c r="R3637" s="18">
        <f t="shared" si="56"/>
        <v>13.301130253756209</v>
      </c>
    </row>
    <row r="3638" spans="1:18" x14ac:dyDescent="0.25">
      <c r="A3638" s="18">
        <v>3637</v>
      </c>
      <c r="B3638" s="18">
        <v>2.160033999999996</v>
      </c>
      <c r="C3638" s="18">
        <v>15.510920398226602</v>
      </c>
      <c r="D3638" s="18">
        <v>6.8198669424217249</v>
      </c>
      <c r="E3638" s="18">
        <v>14.322435141266045</v>
      </c>
      <c r="F3638" s="18">
        <v>15.675680763987277</v>
      </c>
      <c r="H3638" s="18">
        <v>3.8299560000000383</v>
      </c>
      <c r="I3638" s="18">
        <v>14.674682559171698</v>
      </c>
      <c r="J3638" s="18">
        <v>17.198969446484561</v>
      </c>
      <c r="K3638" s="18">
        <v>10.986161285723892</v>
      </c>
      <c r="L3638" s="18">
        <v>11.769271906668301</v>
      </c>
      <c r="N3638" s="18">
        <v>3637</v>
      </c>
      <c r="O3638" s="18">
        <v>5.9899900000000343</v>
      </c>
      <c r="P3638" s="18">
        <v>30.185602957398302</v>
      </c>
      <c r="Q3638" s="18">
        <v>24.018836388906287</v>
      </c>
      <c r="R3638" s="18">
        <f t="shared" si="56"/>
        <v>27.444952670655578</v>
      </c>
    </row>
    <row r="3639" spans="1:18" x14ac:dyDescent="0.25">
      <c r="A3639" s="18">
        <v>3638</v>
      </c>
      <c r="B3639" s="18">
        <v>0</v>
      </c>
      <c r="C3639" s="18">
        <v>15.065246583358036</v>
      </c>
      <c r="D3639" s="18">
        <v>7.3554140854092829</v>
      </c>
      <c r="E3639" s="18">
        <v>13.671469187751679</v>
      </c>
      <c r="F3639" s="18">
        <v>15.038676951198653</v>
      </c>
      <c r="H3639" s="18">
        <v>22.229980000000069</v>
      </c>
      <c r="I3639" s="18">
        <v>13.406084917738243</v>
      </c>
      <c r="J3639" s="18">
        <v>15.440434579468914</v>
      </c>
      <c r="K3639" s="18">
        <v>9.8018974533997838</v>
      </c>
      <c r="L3639" s="18">
        <v>10.439845525064912</v>
      </c>
      <c r="N3639" s="18">
        <v>3638</v>
      </c>
      <c r="O3639" s="18">
        <v>22.229980000000069</v>
      </c>
      <c r="P3639" s="18">
        <v>28.47133150109628</v>
      </c>
      <c r="Q3639" s="18">
        <v>22.795848664878196</v>
      </c>
      <c r="R3639" s="18">
        <f t="shared" si="56"/>
        <v>25.478522476263564</v>
      </c>
    </row>
    <row r="3640" spans="1:18" x14ac:dyDescent="0.25">
      <c r="A3640" s="18">
        <v>3639</v>
      </c>
      <c r="B3640" s="18">
        <v>0</v>
      </c>
      <c r="C3640" s="18">
        <v>9.0380163884214895</v>
      </c>
      <c r="D3640" s="18">
        <v>8.4947400426801867</v>
      </c>
      <c r="E3640" s="18">
        <v>6.8449050841502341</v>
      </c>
      <c r="F3640" s="18">
        <v>7.5233643577834428</v>
      </c>
      <c r="H3640" s="18">
        <v>36.669922000000042</v>
      </c>
      <c r="I3640" s="18">
        <v>8.9557638579367804</v>
      </c>
      <c r="J3640" s="18">
        <v>9.4015508237606156</v>
      </c>
      <c r="K3640" s="18">
        <v>5.4332298012536144</v>
      </c>
      <c r="L3640" s="18">
        <v>5.791100667380686</v>
      </c>
      <c r="N3640" s="18">
        <v>3639</v>
      </c>
      <c r="O3640" s="18">
        <v>36.669922000000042</v>
      </c>
      <c r="P3640" s="18">
        <v>17.99378024635827</v>
      </c>
      <c r="Q3640" s="18">
        <v>17.8962908664408</v>
      </c>
      <c r="R3640" s="18">
        <f t="shared" si="56"/>
        <v>13.314465025164129</v>
      </c>
    </row>
    <row r="3641" spans="1:18" x14ac:dyDescent="0.25">
      <c r="A3641" s="18">
        <v>3640</v>
      </c>
      <c r="B3641" s="18">
        <v>4.9499510000000555</v>
      </c>
      <c r="C3641" s="18">
        <v>9.2173748166463785</v>
      </c>
      <c r="D3641" s="18">
        <v>7.9131432691893586</v>
      </c>
      <c r="E3641" s="18">
        <v>7.1097299757892412</v>
      </c>
      <c r="F3641" s="18">
        <v>7.7828424338223057</v>
      </c>
      <c r="H3641" s="18">
        <v>18.15002400000003</v>
      </c>
      <c r="I3641" s="18">
        <v>9.9071469743008045</v>
      </c>
      <c r="J3641" s="18">
        <v>10.62697470468887</v>
      </c>
      <c r="K3641" s="18">
        <v>6.3108959920278824</v>
      </c>
      <c r="L3641" s="18">
        <v>6.7782230737451608</v>
      </c>
      <c r="N3641" s="18">
        <v>3640</v>
      </c>
      <c r="O3641" s="18">
        <v>23.099975000000086</v>
      </c>
      <c r="P3641" s="18">
        <v>19.124521790947185</v>
      </c>
      <c r="Q3641" s="18">
        <v>18.540117973878228</v>
      </c>
      <c r="R3641" s="18">
        <f t="shared" si="56"/>
        <v>14.561065507567466</v>
      </c>
    </row>
    <row r="3642" spans="1:18" x14ac:dyDescent="0.25">
      <c r="A3642" s="18">
        <v>3641</v>
      </c>
      <c r="B3642" s="18">
        <v>10.869995000000017</v>
      </c>
      <c r="C3642" s="18">
        <v>8.9119688813263434</v>
      </c>
      <c r="D3642" s="18">
        <v>9.158505286252975</v>
      </c>
      <c r="E3642" s="18">
        <v>6.6786724641428634</v>
      </c>
      <c r="F3642" s="18">
        <v>7.3044166926764671</v>
      </c>
      <c r="H3642" s="18">
        <v>3.5100099999999657</v>
      </c>
      <c r="I3642" s="18">
        <v>9.0514948181424906</v>
      </c>
      <c r="J3642" s="18">
        <v>8.8840063783988104</v>
      </c>
      <c r="K3642" s="18">
        <v>5.3998327734928813</v>
      </c>
      <c r="L3642" s="18">
        <v>5.765846147528209</v>
      </c>
      <c r="N3642" s="18">
        <v>3641</v>
      </c>
      <c r="O3642" s="18">
        <v>14.380004999999983</v>
      </c>
      <c r="P3642" s="18">
        <v>17.963463699468832</v>
      </c>
      <c r="Q3642" s="18">
        <v>18.042511664651784</v>
      </c>
      <c r="R3642" s="18">
        <f t="shared" si="56"/>
        <v>13.070262840204677</v>
      </c>
    </row>
    <row r="3643" spans="1:18" x14ac:dyDescent="0.25">
      <c r="A3643" s="18">
        <v>3642</v>
      </c>
      <c r="B3643" s="18">
        <v>0</v>
      </c>
      <c r="C3643" s="18">
        <v>10.05613738031805</v>
      </c>
      <c r="D3643" s="18">
        <v>9.3186185158092698</v>
      </c>
      <c r="E3643" s="18">
        <v>7.6589379386259617</v>
      </c>
      <c r="F3643" s="18">
        <v>8.4172191715425537</v>
      </c>
      <c r="H3643" s="18">
        <v>19.700072999999975</v>
      </c>
      <c r="I3643" s="18">
        <v>11.650331923475665</v>
      </c>
      <c r="J3643" s="18">
        <v>9.8486737997430396</v>
      </c>
      <c r="K3643" s="18">
        <v>7.4699058584174267</v>
      </c>
      <c r="L3643" s="18">
        <v>8.0405263084447327</v>
      </c>
      <c r="N3643" s="18">
        <v>3642</v>
      </c>
      <c r="O3643" s="18">
        <v>19.700072999999975</v>
      </c>
      <c r="P3643" s="18">
        <v>21.706469303793718</v>
      </c>
      <c r="Q3643" s="18">
        <v>19.167292315552309</v>
      </c>
      <c r="R3643" s="18">
        <f t="shared" si="56"/>
        <v>16.457745479987288</v>
      </c>
    </row>
    <row r="3644" spans="1:18" x14ac:dyDescent="0.25">
      <c r="A3644" s="18">
        <v>3643</v>
      </c>
      <c r="B3644" s="18">
        <v>21.59997599999997</v>
      </c>
      <c r="C3644" s="18">
        <v>16.765071984998954</v>
      </c>
      <c r="D3644" s="18">
        <v>7.3538726121658193</v>
      </c>
      <c r="E3644" s="18">
        <v>15.595539806376106</v>
      </c>
      <c r="F3644" s="18">
        <v>17.054876906411401</v>
      </c>
      <c r="H3644" s="18">
        <v>0</v>
      </c>
      <c r="I3644" s="18">
        <v>16.491723895783593</v>
      </c>
      <c r="J3644" s="18">
        <v>18.013631923664587</v>
      </c>
      <c r="K3644" s="18">
        <v>12.452326336958278</v>
      </c>
      <c r="L3644" s="18">
        <v>13.368594309333989</v>
      </c>
      <c r="N3644" s="18">
        <v>3643</v>
      </c>
      <c r="O3644" s="18">
        <v>21.59997599999997</v>
      </c>
      <c r="P3644" s="18">
        <v>33.256795880782548</v>
      </c>
      <c r="Q3644" s="18">
        <v>25.367504535830406</v>
      </c>
      <c r="R3644" s="18">
        <f t="shared" si="56"/>
        <v>30.423471215745391</v>
      </c>
    </row>
    <row r="3645" spans="1:18" x14ac:dyDescent="0.25">
      <c r="A3645" s="18">
        <v>3644</v>
      </c>
      <c r="B3645" s="18">
        <v>3</v>
      </c>
      <c r="C3645" s="18">
        <v>13.715080169051168</v>
      </c>
      <c r="D3645" s="18">
        <v>8.6502302860338922</v>
      </c>
      <c r="E3645" s="18">
        <v>11.909776605550169</v>
      </c>
      <c r="F3645" s="18">
        <v>13.151470829850815</v>
      </c>
      <c r="H3645" s="18">
        <v>18.619995000000017</v>
      </c>
      <c r="I3645" s="18">
        <v>12.129465381754587</v>
      </c>
      <c r="J3645" s="18">
        <v>12.507156626370584</v>
      </c>
      <c r="K3645" s="18">
        <v>8.3806937557476591</v>
      </c>
      <c r="L3645" s="18">
        <v>8.8897097389897617</v>
      </c>
      <c r="N3645" s="18">
        <v>3644</v>
      </c>
      <c r="O3645" s="18">
        <v>21.619995000000017</v>
      </c>
      <c r="P3645" s="18">
        <v>25.844545550805755</v>
      </c>
      <c r="Q3645" s="18">
        <v>21.157386912404476</v>
      </c>
      <c r="R3645" s="18">
        <f t="shared" si="56"/>
        <v>22.041180568840577</v>
      </c>
    </row>
    <row r="3646" spans="1:18" x14ac:dyDescent="0.25">
      <c r="A3646" s="18">
        <v>3645</v>
      </c>
      <c r="B3646" s="18">
        <v>2.149902000000111</v>
      </c>
      <c r="C3646" s="18">
        <v>8.3260089963102804</v>
      </c>
      <c r="D3646" s="18">
        <v>8.5808718514084852</v>
      </c>
      <c r="E3646" s="18">
        <v>5.9717412553891869</v>
      </c>
      <c r="F3646" s="18">
        <v>6.5435831356223133</v>
      </c>
      <c r="H3646" s="18">
        <v>43.020019999999931</v>
      </c>
      <c r="I3646" s="18">
        <v>9.524929868473837</v>
      </c>
      <c r="J3646" s="18">
        <v>9.1680264705566614</v>
      </c>
      <c r="K3646" s="18">
        <v>5.7737263234481127</v>
      </c>
      <c r="L3646" s="18">
        <v>6.2108598398543489</v>
      </c>
      <c r="N3646" s="18">
        <v>3645</v>
      </c>
      <c r="O3646" s="18">
        <v>45.169922000000042</v>
      </c>
      <c r="P3646" s="18">
        <v>17.850938864784119</v>
      </c>
      <c r="Q3646" s="18">
        <v>17.748898321965147</v>
      </c>
      <c r="R3646" s="18">
        <f t="shared" si="56"/>
        <v>12.754442975476662</v>
      </c>
    </row>
    <row r="3647" spans="1:18" x14ac:dyDescent="0.25">
      <c r="A3647" s="18">
        <v>3646</v>
      </c>
      <c r="B3647" s="18">
        <v>14.910033999999996</v>
      </c>
      <c r="C3647" s="18">
        <v>8.2787740223760551</v>
      </c>
      <c r="D3647" s="18">
        <v>9.3438625347914073</v>
      </c>
      <c r="E3647" s="18">
        <v>5.931624761488977</v>
      </c>
      <c r="F3647" s="18">
        <v>6.4823936513349629</v>
      </c>
      <c r="H3647" s="18">
        <v>0</v>
      </c>
      <c r="I3647" s="18">
        <v>8.7735211838655029</v>
      </c>
      <c r="J3647" s="18">
        <v>8.2277720151446303</v>
      </c>
      <c r="K3647" s="18">
        <v>5.0725057760069836</v>
      </c>
      <c r="L3647" s="18">
        <v>5.4257220432414961</v>
      </c>
      <c r="N3647" s="18">
        <v>3646</v>
      </c>
      <c r="O3647" s="18">
        <v>14.910033999999996</v>
      </c>
      <c r="P3647" s="18">
        <v>17.05229520624156</v>
      </c>
      <c r="Q3647" s="18">
        <v>17.571634549936036</v>
      </c>
      <c r="R3647" s="18">
        <f t="shared" si="56"/>
        <v>11.908115694576459</v>
      </c>
    </row>
    <row r="3648" spans="1:18" x14ac:dyDescent="0.25">
      <c r="A3648" s="18">
        <v>3647</v>
      </c>
      <c r="B3648" s="18">
        <v>2.410033999999996</v>
      </c>
      <c r="C3648" s="18">
        <v>7.6842496585702698</v>
      </c>
      <c r="D3648" s="18">
        <v>11.326114108689074</v>
      </c>
      <c r="E3648" s="18">
        <v>4.7363697448914914</v>
      </c>
      <c r="F3648" s="18">
        <v>5.2003840112348678</v>
      </c>
      <c r="H3648" s="18">
        <v>15.459961000000021</v>
      </c>
      <c r="I3648" s="18">
        <v>10.117925931095556</v>
      </c>
      <c r="J3648" s="18">
        <v>5.8267279732993611</v>
      </c>
      <c r="K3648" s="18">
        <v>5.636913462191</v>
      </c>
      <c r="L3648" s="18">
        <v>6.0825208321593198</v>
      </c>
      <c r="N3648" s="18">
        <v>3647</v>
      </c>
      <c r="O3648" s="18">
        <v>17.869995000000017</v>
      </c>
      <c r="P3648" s="18">
        <v>17.802175589665826</v>
      </c>
      <c r="Q3648" s="18">
        <v>17.152842081988435</v>
      </c>
      <c r="R3648" s="18">
        <f t="shared" si="56"/>
        <v>11.282904843394189</v>
      </c>
    </row>
    <row r="3649" spans="1:18" x14ac:dyDescent="0.25">
      <c r="A3649" s="18">
        <v>3648</v>
      </c>
      <c r="B3649" s="18">
        <v>21.070068999999876</v>
      </c>
      <c r="C3649" s="18">
        <v>7.0344252279828439</v>
      </c>
      <c r="D3649" s="18">
        <v>9.4424162983933826</v>
      </c>
      <c r="E3649" s="18">
        <v>4.2914588353260665</v>
      </c>
      <c r="F3649" s="18">
        <v>4.7528183750580926</v>
      </c>
      <c r="H3649" s="18">
        <v>0</v>
      </c>
      <c r="I3649" s="18">
        <v>8.5392203434114045</v>
      </c>
      <c r="J3649" s="18">
        <v>6.7705597939549875</v>
      </c>
      <c r="K3649" s="18">
        <v>4.6552248031254386</v>
      </c>
      <c r="L3649" s="18">
        <v>4.9980693396651841</v>
      </c>
      <c r="N3649" s="18">
        <v>3648</v>
      </c>
      <c r="O3649" s="18">
        <v>21.070068999999876</v>
      </c>
      <c r="P3649" s="18">
        <v>15.573645571394248</v>
      </c>
      <c r="Q3649" s="18">
        <v>16.21297609234837</v>
      </c>
      <c r="R3649" s="18">
        <f t="shared" si="56"/>
        <v>9.7508877147232766</v>
      </c>
    </row>
    <row r="3650" spans="1:18" x14ac:dyDescent="0.25">
      <c r="A3650" s="18">
        <v>3649</v>
      </c>
      <c r="B3650" s="18">
        <v>22.020019000000048</v>
      </c>
      <c r="C3650" s="18">
        <v>6.234548244925767</v>
      </c>
      <c r="D3650" s="18">
        <v>9.6985103673640261</v>
      </c>
      <c r="E3650" s="18">
        <v>3.6524718392108619</v>
      </c>
      <c r="F3650" s="18">
        <v>3.9441496486046415</v>
      </c>
      <c r="H3650" s="18">
        <v>0</v>
      </c>
      <c r="I3650" s="18">
        <v>7.6007875967246719</v>
      </c>
      <c r="J3650" s="18">
        <v>6.5129861973993695</v>
      </c>
      <c r="K3650" s="18">
        <v>3.8772054992888614</v>
      </c>
      <c r="L3650" s="18">
        <v>4.1773135334805236</v>
      </c>
      <c r="N3650" s="18">
        <v>3649</v>
      </c>
      <c r="O3650" s="18">
        <v>22.020019000000048</v>
      </c>
      <c r="P3650" s="18">
        <v>13.835335841650439</v>
      </c>
      <c r="Q3650" s="18">
        <v>16.211496564763394</v>
      </c>
      <c r="R3650" s="18">
        <f t="shared" si="56"/>
        <v>8.121463182085165</v>
      </c>
    </row>
    <row r="3651" spans="1:18" x14ac:dyDescent="0.25">
      <c r="A3651" s="18">
        <v>3650</v>
      </c>
      <c r="B3651" s="18">
        <v>3.7399900000000343</v>
      </c>
      <c r="C3651" s="18">
        <v>7.408701108205884</v>
      </c>
      <c r="D3651" s="18">
        <v>9.8424639020310778</v>
      </c>
      <c r="E3651" s="18">
        <v>4.62571329349508</v>
      </c>
      <c r="F3651" s="18">
        <v>5.1183541673786586</v>
      </c>
      <c r="H3651" s="18">
        <v>4.3699950000000172</v>
      </c>
      <c r="I3651" s="18">
        <v>9.111307439814901</v>
      </c>
      <c r="J3651" s="18">
        <v>6.7283278563396181</v>
      </c>
      <c r="K3651" s="18">
        <v>5.0696105608766784</v>
      </c>
      <c r="L3651" s="18">
        <v>5.4484531574725725</v>
      </c>
      <c r="N3651" s="18">
        <v>3650</v>
      </c>
      <c r="O3651" s="18">
        <v>8.1099850000000515</v>
      </c>
      <c r="P3651" s="18">
        <v>16.520008548020783</v>
      </c>
      <c r="Q3651" s="18">
        <v>16.570791758370696</v>
      </c>
      <c r="R3651" s="18">
        <f t="shared" ref="R3651:R3714" si="57">F3651+L3651</f>
        <v>10.566807324851231</v>
      </c>
    </row>
    <row r="3652" spans="1:18" x14ac:dyDescent="0.25">
      <c r="A3652" s="18">
        <v>3651</v>
      </c>
      <c r="B3652" s="18">
        <v>23.090087999999923</v>
      </c>
      <c r="C3652" s="18">
        <v>7.0728987959759566</v>
      </c>
      <c r="D3652" s="18">
        <v>9.1404901235806868</v>
      </c>
      <c r="E3652" s="18">
        <v>4.6212910001261971</v>
      </c>
      <c r="F3652" s="18">
        <v>5.0259361789163579</v>
      </c>
      <c r="H3652" s="18">
        <v>3.9917000000059488E-2</v>
      </c>
      <c r="I3652" s="18">
        <v>8.2160522249684611</v>
      </c>
      <c r="J3652" s="18">
        <v>7.679540449613345</v>
      </c>
      <c r="K3652" s="18">
        <v>4.5416989426251506</v>
      </c>
      <c r="L3652" s="18">
        <v>4.8852084433227025</v>
      </c>
      <c r="N3652" s="18">
        <v>3651</v>
      </c>
      <c r="O3652" s="18">
        <v>23.130004999999983</v>
      </c>
      <c r="P3652" s="18">
        <v>15.288951020944417</v>
      </c>
      <c r="Q3652" s="18">
        <v>16.820030573194032</v>
      </c>
      <c r="R3652" s="18">
        <f t="shared" si="57"/>
        <v>9.9111446222390605</v>
      </c>
    </row>
    <row r="3653" spans="1:18" x14ac:dyDescent="0.25">
      <c r="A3653" s="18">
        <v>3652</v>
      </c>
      <c r="B3653" s="18">
        <v>6.4300539999999273</v>
      </c>
      <c r="C3653" s="18">
        <v>7.8830541235820437</v>
      </c>
      <c r="D3653" s="18">
        <v>9.8043066470736377</v>
      </c>
      <c r="E3653" s="18">
        <v>5.2560343720403635</v>
      </c>
      <c r="F3653" s="18">
        <v>5.7800262541081704</v>
      </c>
      <c r="H3653" s="18">
        <v>4.1500240000000304</v>
      </c>
      <c r="I3653" s="18">
        <v>9.2245333016281759</v>
      </c>
      <c r="J3653" s="18">
        <v>7.3144614181398939</v>
      </c>
      <c r="K3653" s="18">
        <v>5.2501211431756794</v>
      </c>
      <c r="L3653" s="18">
        <v>5.636263762021045</v>
      </c>
      <c r="N3653" s="18">
        <v>3652</v>
      </c>
      <c r="O3653" s="18">
        <v>10.580077999999958</v>
      </c>
      <c r="P3653" s="18">
        <v>17.10758742521022</v>
      </c>
      <c r="Q3653" s="18">
        <v>17.11876806521353</v>
      </c>
      <c r="R3653" s="18">
        <f t="shared" si="57"/>
        <v>11.416290016129215</v>
      </c>
    </row>
    <row r="3654" spans="1:18" x14ac:dyDescent="0.25">
      <c r="A3654" s="18">
        <v>3653</v>
      </c>
      <c r="B3654" s="18">
        <v>15.430053999999927</v>
      </c>
      <c r="C3654" s="18">
        <v>6.3127559112757936</v>
      </c>
      <c r="D3654" s="18">
        <v>8.5662452038879753</v>
      </c>
      <c r="E3654" s="18">
        <v>3.7619404916083372</v>
      </c>
      <c r="F3654" s="18">
        <v>4.1418154089766261</v>
      </c>
      <c r="H3654" s="18">
        <v>5.5999750000000859</v>
      </c>
      <c r="I3654" s="18">
        <v>7.2038731709698531</v>
      </c>
      <c r="J3654" s="18">
        <v>7.1387162282744399</v>
      </c>
      <c r="K3654" s="18">
        <v>3.7263640887302829</v>
      </c>
      <c r="L3654" s="18">
        <v>3.9894688565194838</v>
      </c>
      <c r="N3654" s="18">
        <v>3653</v>
      </c>
      <c r="O3654" s="18">
        <v>21.030029000000013</v>
      </c>
      <c r="P3654" s="18">
        <v>13.516629082245647</v>
      </c>
      <c r="Q3654" s="18">
        <v>15.704961432162415</v>
      </c>
      <c r="R3654" s="18">
        <f t="shared" si="57"/>
        <v>8.1312842654961095</v>
      </c>
    </row>
    <row r="3655" spans="1:18" x14ac:dyDescent="0.25">
      <c r="A3655" s="18">
        <v>3654</v>
      </c>
      <c r="B3655" s="18">
        <v>13.190063000000009</v>
      </c>
      <c r="C3655" s="18">
        <v>7.407966818101885</v>
      </c>
      <c r="D3655" s="18">
        <v>8.1404382608196855</v>
      </c>
      <c r="E3655" s="18">
        <v>5.1899161371568541</v>
      </c>
      <c r="F3655" s="18">
        <v>5.6410950805887978</v>
      </c>
      <c r="H3655" s="18">
        <v>2.8699950000000172</v>
      </c>
      <c r="I3655" s="18">
        <v>8.1166323568717491</v>
      </c>
      <c r="J3655" s="18">
        <v>9.0221072579867965</v>
      </c>
      <c r="K3655" s="18">
        <v>4.6975988119613854</v>
      </c>
      <c r="L3655" s="18">
        <v>5.0477706778939204</v>
      </c>
      <c r="N3655" s="18">
        <v>3654</v>
      </c>
      <c r="O3655" s="18">
        <v>16.060058000000026</v>
      </c>
      <c r="P3655" s="18">
        <v>15.524599174973634</v>
      </c>
      <c r="Q3655" s="18">
        <v>17.162545518806482</v>
      </c>
      <c r="R3655" s="18">
        <f t="shared" si="57"/>
        <v>10.688865758482718</v>
      </c>
    </row>
    <row r="3656" spans="1:18" x14ac:dyDescent="0.25">
      <c r="A3656" s="18">
        <v>3655</v>
      </c>
      <c r="B3656" s="18">
        <v>3.839966000000004</v>
      </c>
      <c r="C3656" s="18">
        <v>8.7082022127241139</v>
      </c>
      <c r="D3656" s="18">
        <v>9.1558751734238193</v>
      </c>
      <c r="E3656" s="18">
        <v>6.350133860340808</v>
      </c>
      <c r="F3656" s="18">
        <v>6.9663829563276494</v>
      </c>
      <c r="H3656" s="18">
        <v>4.0200190000000475</v>
      </c>
      <c r="I3656" s="18">
        <v>9.3575468032835492</v>
      </c>
      <c r="J3656" s="18">
        <v>8.6805429472751605</v>
      </c>
      <c r="K3656" s="18">
        <v>5.588769480497441</v>
      </c>
      <c r="L3656" s="18">
        <v>5.9837204123755576</v>
      </c>
      <c r="N3656" s="18">
        <v>3655</v>
      </c>
      <c r="O3656" s="18">
        <v>7.8599850000000515</v>
      </c>
      <c r="P3656" s="18">
        <v>18.065749016007665</v>
      </c>
      <c r="Q3656" s="18">
        <v>17.83641812069898</v>
      </c>
      <c r="R3656" s="18">
        <f t="shared" si="57"/>
        <v>12.950103368703207</v>
      </c>
    </row>
    <row r="3657" spans="1:18" x14ac:dyDescent="0.25">
      <c r="A3657" s="18">
        <v>3656</v>
      </c>
      <c r="B3657" s="18">
        <v>8.5999759999999696</v>
      </c>
      <c r="C3657" s="18">
        <v>7.19723088710567</v>
      </c>
      <c r="D3657" s="18">
        <v>8.7347359338598558</v>
      </c>
      <c r="E3657" s="18">
        <v>4.6986850848786919</v>
      </c>
      <c r="F3657" s="18">
        <v>5.1713468658580561</v>
      </c>
      <c r="H3657" s="18">
        <v>11.910033999999996</v>
      </c>
      <c r="I3657" s="18">
        <v>8.0776563195993862</v>
      </c>
      <c r="J3657" s="18">
        <v>7.729596102874785</v>
      </c>
      <c r="K3657" s="18">
        <v>4.4767906886023656</v>
      </c>
      <c r="L3657" s="18">
        <v>4.7951836367972547</v>
      </c>
      <c r="N3657" s="18">
        <v>3656</v>
      </c>
      <c r="O3657" s="18">
        <v>20.510009999999966</v>
      </c>
      <c r="P3657" s="18">
        <v>15.274887206705056</v>
      </c>
      <c r="Q3657" s="18">
        <v>16.464332036734639</v>
      </c>
      <c r="R3657" s="18">
        <f t="shared" si="57"/>
        <v>9.9665305026553099</v>
      </c>
    </row>
    <row r="3658" spans="1:18" x14ac:dyDescent="0.25">
      <c r="A3658" s="18">
        <v>3657</v>
      </c>
      <c r="B3658" s="18">
        <v>13.550048999999944</v>
      </c>
      <c r="C3658" s="18">
        <v>6.5487254385518332</v>
      </c>
      <c r="D3658" s="18">
        <v>9.7076384471418606</v>
      </c>
      <c r="E3658" s="18">
        <v>3.9706873036591599</v>
      </c>
      <c r="F3658" s="18">
        <v>4.3061115997739154</v>
      </c>
      <c r="H3658" s="18">
        <v>4.660033999999996</v>
      </c>
      <c r="I3658" s="18">
        <v>7.844806845820778</v>
      </c>
      <c r="J3658" s="18">
        <v>6.6729810372228773</v>
      </c>
      <c r="K3658" s="18">
        <v>4.0933213543021463</v>
      </c>
      <c r="L3658" s="18">
        <v>4.4044011636297196</v>
      </c>
      <c r="N3658" s="18">
        <v>3657</v>
      </c>
      <c r="O3658" s="18">
        <v>18.210082999999941</v>
      </c>
      <c r="P3658" s="18">
        <v>14.393532284372611</v>
      </c>
      <c r="Q3658" s="18">
        <v>16.380619484364736</v>
      </c>
      <c r="R3658" s="18">
        <f t="shared" si="57"/>
        <v>8.710512763403635</v>
      </c>
    </row>
    <row r="3659" spans="1:18" x14ac:dyDescent="0.25">
      <c r="A3659" s="18">
        <v>3658</v>
      </c>
      <c r="B3659" s="18">
        <v>5.0600589999999102</v>
      </c>
      <c r="C3659" s="18">
        <v>7.8526334595579641</v>
      </c>
      <c r="D3659" s="18">
        <v>9.5996777866957697</v>
      </c>
      <c r="E3659" s="18">
        <v>5.1739014847305906</v>
      </c>
      <c r="F3659" s="18">
        <v>5.7102188428993141</v>
      </c>
      <c r="H3659" s="18">
        <v>5.469970000000103</v>
      </c>
      <c r="I3659" s="18">
        <v>9.4689140069161084</v>
      </c>
      <c r="J3659" s="18">
        <v>7.4374739669510657</v>
      </c>
      <c r="K3659" s="18">
        <v>5.4529021186432622</v>
      </c>
      <c r="L3659" s="18">
        <v>5.8624156323268419</v>
      </c>
      <c r="N3659" s="18">
        <v>3658</v>
      </c>
      <c r="O3659" s="18">
        <v>10.530029000000013</v>
      </c>
      <c r="P3659" s="18">
        <v>17.321547466474073</v>
      </c>
      <c r="Q3659" s="18">
        <v>17.037151753646835</v>
      </c>
      <c r="R3659" s="18">
        <f t="shared" si="57"/>
        <v>11.572634475226156</v>
      </c>
    </row>
    <row r="3660" spans="1:18" x14ac:dyDescent="0.25">
      <c r="A3660" s="18">
        <v>3659</v>
      </c>
      <c r="B3660" s="18">
        <v>21.929932000000008</v>
      </c>
      <c r="C3660" s="18">
        <v>6.7049231417231416</v>
      </c>
      <c r="D3660" s="18">
        <v>8.0949437988869981</v>
      </c>
      <c r="E3660" s="18">
        <v>4.3777262544980022</v>
      </c>
      <c r="F3660" s="18">
        <v>4.7871538356802059</v>
      </c>
      <c r="H3660" s="18">
        <v>0</v>
      </c>
      <c r="I3660" s="18">
        <v>7.0971630437546587</v>
      </c>
      <c r="J3660" s="18">
        <v>8.0915257068840116</v>
      </c>
      <c r="K3660" s="18">
        <v>3.8070426185374728</v>
      </c>
      <c r="L3660" s="18">
        <v>4.0686367423159018</v>
      </c>
      <c r="N3660" s="18">
        <v>3659</v>
      </c>
      <c r="O3660" s="18">
        <v>21.929932000000008</v>
      </c>
      <c r="P3660" s="18">
        <v>13.802086185477801</v>
      </c>
      <c r="Q3660" s="18">
        <v>16.186469505771008</v>
      </c>
      <c r="R3660" s="18">
        <f t="shared" si="57"/>
        <v>8.8557905779961068</v>
      </c>
    </row>
    <row r="3661" spans="1:18" x14ac:dyDescent="0.25">
      <c r="A3661" s="18">
        <v>3660</v>
      </c>
      <c r="B3661" s="18">
        <v>5.25</v>
      </c>
      <c r="C3661" s="18">
        <v>6.3892763380296849</v>
      </c>
      <c r="D3661" s="18">
        <v>8.5569704618474773</v>
      </c>
      <c r="E3661" s="18">
        <v>3.94279353778261</v>
      </c>
      <c r="F3661" s="18">
        <v>4.3051897946106976</v>
      </c>
      <c r="H3661" s="18">
        <v>7.4700929999999062</v>
      </c>
      <c r="I3661" s="18">
        <v>7.1474112205991185</v>
      </c>
      <c r="J3661" s="18">
        <v>7.4340159989571575</v>
      </c>
      <c r="K3661" s="18">
        <v>3.7244150515903232</v>
      </c>
      <c r="L3661" s="18">
        <v>3.99046843209456</v>
      </c>
      <c r="N3661" s="18">
        <v>3660</v>
      </c>
      <c r="O3661" s="18">
        <v>12.720092999999906</v>
      </c>
      <c r="P3661" s="18">
        <v>13.536687558628802</v>
      </c>
      <c r="Q3661" s="18">
        <v>15.990986460804635</v>
      </c>
      <c r="R3661" s="18">
        <f t="shared" si="57"/>
        <v>8.2956582267052568</v>
      </c>
    </row>
    <row r="3662" spans="1:18" x14ac:dyDescent="0.25">
      <c r="A3662" s="18">
        <v>3661</v>
      </c>
      <c r="B3662" s="18">
        <v>6.8599850000000515</v>
      </c>
      <c r="C3662" s="18">
        <v>7.6121673000037013</v>
      </c>
      <c r="D3662" s="18">
        <v>9.1793434274330785</v>
      </c>
      <c r="E3662" s="18">
        <v>5.1599350408718303</v>
      </c>
      <c r="F3662" s="18">
        <v>5.6328685578805491</v>
      </c>
      <c r="H3662" s="18">
        <v>5.1300049999999828</v>
      </c>
      <c r="I3662" s="18">
        <v>8.8081829195994192</v>
      </c>
      <c r="J3662" s="18">
        <v>8.0178004368853113</v>
      </c>
      <c r="K3662" s="18">
        <v>5.0446809385159881</v>
      </c>
      <c r="L3662" s="18">
        <v>5.4249173282804426</v>
      </c>
      <c r="N3662" s="18">
        <v>3661</v>
      </c>
      <c r="O3662" s="18">
        <v>11.989990000000034</v>
      </c>
      <c r="P3662" s="18">
        <v>16.420350219603122</v>
      </c>
      <c r="Q3662" s="18">
        <v>17.197143864318392</v>
      </c>
      <c r="R3662" s="18">
        <f t="shared" si="57"/>
        <v>11.057785886160993</v>
      </c>
    </row>
    <row r="3663" spans="1:18" x14ac:dyDescent="0.25">
      <c r="A3663" s="18">
        <v>3662</v>
      </c>
      <c r="B3663" s="18">
        <v>9.6300049999999828</v>
      </c>
      <c r="C3663" s="18">
        <v>11.149349226673467</v>
      </c>
      <c r="D3663" s="18">
        <v>8.1120023874467986</v>
      </c>
      <c r="E3663" s="18">
        <v>9.1629151102157227</v>
      </c>
      <c r="F3663" s="18">
        <v>10.050516835170251</v>
      </c>
      <c r="H3663" s="18">
        <v>3.7700190000000475</v>
      </c>
      <c r="I3663" s="18">
        <v>11.724346807083307</v>
      </c>
      <c r="J3663" s="18">
        <v>12.001578405059732</v>
      </c>
      <c r="K3663" s="18">
        <v>7.9028941089761959</v>
      </c>
      <c r="L3663" s="18">
        <v>8.4829569308845301</v>
      </c>
      <c r="N3663" s="18">
        <v>3662</v>
      </c>
      <c r="O3663" s="18">
        <v>13.40002400000003</v>
      </c>
      <c r="P3663" s="18">
        <v>22.873696033756772</v>
      </c>
      <c r="Q3663" s="18">
        <v>20.113580792506532</v>
      </c>
      <c r="R3663" s="18">
        <f t="shared" si="57"/>
        <v>18.533473766054783</v>
      </c>
    </row>
    <row r="3664" spans="1:18" x14ac:dyDescent="0.25">
      <c r="A3664" s="18">
        <v>3663</v>
      </c>
      <c r="B3664" s="18">
        <v>12.800048999999944</v>
      </c>
      <c r="C3664" s="18">
        <v>10.210002320462603</v>
      </c>
      <c r="D3664" s="18">
        <v>9.7481758075661293</v>
      </c>
      <c r="E3664" s="18">
        <v>8.0053062827783652</v>
      </c>
      <c r="F3664" s="18">
        <v>8.7587697013720245</v>
      </c>
      <c r="H3664" s="18">
        <v>7.4499510000000555</v>
      </c>
      <c r="I3664" s="18">
        <v>10.428835884069247</v>
      </c>
      <c r="J3664" s="18">
        <v>9.4317065764549213</v>
      </c>
      <c r="K3664" s="18">
        <v>6.5161187105961265</v>
      </c>
      <c r="L3664" s="18">
        <v>6.9658296889861955</v>
      </c>
      <c r="N3664" s="18">
        <v>3663</v>
      </c>
      <c r="O3664" s="18">
        <v>20.25</v>
      </c>
      <c r="P3664" s="18">
        <v>20.638838204531851</v>
      </c>
      <c r="Q3664" s="18">
        <v>19.179882384021049</v>
      </c>
      <c r="R3664" s="18">
        <f t="shared" si="57"/>
        <v>15.72459939035822</v>
      </c>
    </row>
    <row r="3665" spans="1:18" x14ac:dyDescent="0.25">
      <c r="A3665" s="18">
        <v>3664</v>
      </c>
      <c r="B3665" s="18">
        <v>0</v>
      </c>
      <c r="C3665" s="18">
        <v>7.3221879516448718</v>
      </c>
      <c r="D3665" s="18">
        <v>9.8108564631845621</v>
      </c>
      <c r="E3665" s="18">
        <v>4.469586299238431</v>
      </c>
      <c r="F3665" s="18">
        <v>4.9772029746201794</v>
      </c>
      <c r="H3665" s="18">
        <v>23.240112999999837</v>
      </c>
      <c r="I3665" s="18">
        <v>8.9848456447941665</v>
      </c>
      <c r="J3665" s="18">
        <v>6.4580232886227176</v>
      </c>
      <c r="K3665" s="18">
        <v>4.9441893446546192</v>
      </c>
      <c r="L3665" s="18">
        <v>5.3053400395447188</v>
      </c>
      <c r="N3665" s="18">
        <v>3664</v>
      </c>
      <c r="O3665" s="18">
        <v>23.240112999999837</v>
      </c>
      <c r="P3665" s="18">
        <v>16.307033596439037</v>
      </c>
      <c r="Q3665" s="18">
        <v>16.26887975180728</v>
      </c>
      <c r="R3665" s="18">
        <f t="shared" si="57"/>
        <v>10.282543014164897</v>
      </c>
    </row>
    <row r="3666" spans="1:18" x14ac:dyDescent="0.25">
      <c r="A3666" s="18">
        <v>3665</v>
      </c>
      <c r="B3666" s="18">
        <v>27</v>
      </c>
      <c r="C3666" s="18">
        <v>4.2556390531954582</v>
      </c>
      <c r="D3666" s="18">
        <v>7.9143709692807445</v>
      </c>
      <c r="E3666" s="18">
        <v>1.7674452879494984</v>
      </c>
      <c r="F3666" s="18">
        <v>1.9034046810740253</v>
      </c>
      <c r="H3666" s="18">
        <v>0</v>
      </c>
      <c r="I3666" s="18">
        <v>4.7897775387891182</v>
      </c>
      <c r="J3666" s="18">
        <v>6.2787397094138715</v>
      </c>
      <c r="K3666" s="18">
        <v>1.7759468882732419</v>
      </c>
      <c r="L3666" s="18">
        <v>1.8931817583810726</v>
      </c>
      <c r="N3666" s="18">
        <v>3665</v>
      </c>
      <c r="O3666" s="18">
        <v>27</v>
      </c>
      <c r="P3666" s="18">
        <v>9.0454165919845764</v>
      </c>
      <c r="Q3666" s="18">
        <v>14.193110678694616</v>
      </c>
      <c r="R3666" s="18">
        <f t="shared" si="57"/>
        <v>3.7965864394550977</v>
      </c>
    </row>
    <row r="3667" spans="1:18" x14ac:dyDescent="0.25">
      <c r="A3667" s="18">
        <v>3666</v>
      </c>
      <c r="B3667" s="18">
        <v>2.4799800000000687</v>
      </c>
      <c r="C3667" s="18">
        <v>5.8788281671422418</v>
      </c>
      <c r="D3667" s="18">
        <v>8.1521426846988092</v>
      </c>
      <c r="E3667" s="18">
        <v>3.452379525888241</v>
      </c>
      <c r="F3667" s="18">
        <v>3.755902301827482</v>
      </c>
      <c r="H3667" s="18">
        <v>2.940063999999893</v>
      </c>
      <c r="I3667" s="18">
        <v>6.7901791265509202</v>
      </c>
      <c r="J3667" s="18">
        <v>7.5419184957019789</v>
      </c>
      <c r="K3667" s="18">
        <v>3.4673332109541692</v>
      </c>
      <c r="L3667" s="18">
        <v>3.7258520900862431</v>
      </c>
      <c r="N3667" s="18">
        <v>3666</v>
      </c>
      <c r="O3667" s="18">
        <v>5.4200439999999617</v>
      </c>
      <c r="P3667" s="18">
        <v>12.669007293693163</v>
      </c>
      <c r="Q3667" s="18">
        <v>15.694061180400787</v>
      </c>
      <c r="R3667" s="18">
        <f t="shared" si="57"/>
        <v>7.481754391913725</v>
      </c>
    </row>
    <row r="3668" spans="1:18" x14ac:dyDescent="0.25">
      <c r="A3668" s="18">
        <v>3667</v>
      </c>
      <c r="B3668" s="18">
        <v>7.7598870000001625</v>
      </c>
      <c r="C3668" s="18">
        <v>7.3852102791527718</v>
      </c>
      <c r="D3668" s="18">
        <v>7.3330382440496065</v>
      </c>
      <c r="E3668" s="18">
        <v>5.2479687987315877</v>
      </c>
      <c r="F3668" s="18">
        <v>5.7477219460560312</v>
      </c>
      <c r="H3668" s="18">
        <v>0</v>
      </c>
      <c r="I3668" s="18">
        <v>7.4140575919514644</v>
      </c>
      <c r="J3668" s="18">
        <v>9.3958826808581364</v>
      </c>
      <c r="K3668" s="18">
        <v>4.2709036595028209</v>
      </c>
      <c r="L3668" s="18">
        <v>4.5600171266071632</v>
      </c>
      <c r="N3668" s="18">
        <v>3667</v>
      </c>
      <c r="O3668" s="18">
        <v>7.7598870000001625</v>
      </c>
      <c r="P3668" s="18">
        <v>14.799267871104236</v>
      </c>
      <c r="Q3668" s="18">
        <v>16.728920924907744</v>
      </c>
      <c r="R3668" s="18">
        <f t="shared" si="57"/>
        <v>10.307739072663194</v>
      </c>
    </row>
    <row r="3669" spans="1:18" x14ac:dyDescent="0.25">
      <c r="A3669" s="18">
        <v>3668</v>
      </c>
      <c r="B3669" s="18">
        <v>5.0499260000001414</v>
      </c>
      <c r="C3669" s="18">
        <v>8.4606174879982525</v>
      </c>
      <c r="D3669" s="18">
        <v>7.2670529839652405</v>
      </c>
      <c r="E3669" s="18">
        <v>6.5171313404386959</v>
      </c>
      <c r="F3669" s="18">
        <v>7.1093524880796304</v>
      </c>
      <c r="H3669" s="18">
        <v>7.9599610000000212</v>
      </c>
      <c r="I3669" s="18">
        <v>8.3284755358814646</v>
      </c>
      <c r="J3669" s="18">
        <v>10.609457640185637</v>
      </c>
      <c r="K3669" s="18">
        <v>5.1460371860616316</v>
      </c>
      <c r="L3669" s="18">
        <v>5.5039107882234886</v>
      </c>
      <c r="N3669" s="18">
        <v>3668</v>
      </c>
      <c r="O3669" s="18">
        <v>13.009887000000163</v>
      </c>
      <c r="P3669" s="18">
        <v>16.789093023879715</v>
      </c>
      <c r="Q3669" s="18">
        <v>17.876510624150878</v>
      </c>
      <c r="R3669" s="18">
        <f t="shared" si="57"/>
        <v>12.613263276303119</v>
      </c>
    </row>
    <row r="3670" spans="1:18" x14ac:dyDescent="0.25">
      <c r="A3670" s="18">
        <v>3669</v>
      </c>
      <c r="B3670" s="18">
        <v>1.0009999999965657E-2</v>
      </c>
      <c r="C3670" s="18">
        <v>9.0818407027066836</v>
      </c>
      <c r="D3670" s="18">
        <v>7.4758112065304996</v>
      </c>
      <c r="E3670" s="18">
        <v>7.0846035427504246</v>
      </c>
      <c r="F3670" s="18">
        <v>7.7732306181291975</v>
      </c>
      <c r="H3670" s="18">
        <v>10.819946000000073</v>
      </c>
      <c r="I3670" s="18">
        <v>8.7965090145258173</v>
      </c>
      <c r="J3670" s="18">
        <v>10.598525300799096</v>
      </c>
      <c r="K3670" s="18">
        <v>5.5130435616135314</v>
      </c>
      <c r="L3670" s="18">
        <v>5.8818400635964112</v>
      </c>
      <c r="N3670" s="18">
        <v>3669</v>
      </c>
      <c r="O3670" s="18">
        <v>10.829956000000038</v>
      </c>
      <c r="P3670" s="18">
        <v>17.878349717232503</v>
      </c>
      <c r="Q3670" s="18">
        <v>18.074336507329598</v>
      </c>
      <c r="R3670" s="18">
        <f t="shared" si="57"/>
        <v>13.655070681725608</v>
      </c>
    </row>
    <row r="3671" spans="1:18" x14ac:dyDescent="0.25">
      <c r="A3671" s="18">
        <v>3670</v>
      </c>
      <c r="B3671" s="18">
        <v>4.089966000000004</v>
      </c>
      <c r="C3671" s="18">
        <v>11.950419431615606</v>
      </c>
      <c r="D3671" s="18">
        <v>7.6250006423310941</v>
      </c>
      <c r="E3671" s="18">
        <v>10.278801785031174</v>
      </c>
      <c r="F3671" s="18">
        <v>11.219730248398855</v>
      </c>
      <c r="H3671" s="18">
        <v>14.380004999999983</v>
      </c>
      <c r="I3671" s="18">
        <v>12.075307309915802</v>
      </c>
      <c r="J3671" s="18">
        <v>13.528126511642219</v>
      </c>
      <c r="K3671" s="18">
        <v>8.4083212409853889</v>
      </c>
      <c r="L3671" s="18">
        <v>9.0271531191544589</v>
      </c>
      <c r="N3671" s="18">
        <v>3670</v>
      </c>
      <c r="O3671" s="18">
        <v>18.469970999999987</v>
      </c>
      <c r="P3671" s="18">
        <v>24.025726741531408</v>
      </c>
      <c r="Q3671" s="18">
        <v>21.153127153973312</v>
      </c>
      <c r="R3671" s="18">
        <f t="shared" si="57"/>
        <v>20.246883367553316</v>
      </c>
    </row>
    <row r="3672" spans="1:18" x14ac:dyDescent="0.25">
      <c r="A3672" s="18">
        <v>3671</v>
      </c>
      <c r="B3672" s="18">
        <v>2.2299809999999525</v>
      </c>
      <c r="C3672" s="18">
        <v>11.191193372670163</v>
      </c>
      <c r="D3672" s="18">
        <v>8.1576977571011575</v>
      </c>
      <c r="E3672" s="18">
        <v>9.2240253663245042</v>
      </c>
      <c r="F3672" s="18">
        <v>10.171390518502928</v>
      </c>
      <c r="H3672" s="18">
        <v>11.770019000000048</v>
      </c>
      <c r="I3672" s="18">
        <v>10.387006169814558</v>
      </c>
      <c r="J3672" s="18">
        <v>11.235429719007065</v>
      </c>
      <c r="K3672" s="18">
        <v>6.8380267008984195</v>
      </c>
      <c r="L3672" s="18">
        <v>7.2707532880899537</v>
      </c>
      <c r="N3672" s="18">
        <v>3671</v>
      </c>
      <c r="O3672" s="18">
        <v>14</v>
      </c>
      <c r="P3672" s="18">
        <v>21.578199542484722</v>
      </c>
      <c r="Q3672" s="18">
        <v>19.393127476108223</v>
      </c>
      <c r="R3672" s="18">
        <f t="shared" si="57"/>
        <v>17.442143806592881</v>
      </c>
    </row>
    <row r="3673" spans="1:18" x14ac:dyDescent="0.25">
      <c r="A3673" s="18">
        <v>3672</v>
      </c>
      <c r="B3673" s="18">
        <v>5.3399650000001202</v>
      </c>
      <c r="C3673" s="18">
        <v>6.6572884359957287</v>
      </c>
      <c r="D3673" s="18">
        <v>9.6750579353366568</v>
      </c>
      <c r="E3673" s="18">
        <v>4.0566151891144111</v>
      </c>
      <c r="F3673" s="18">
        <v>4.4171691873762313</v>
      </c>
      <c r="H3673" s="18">
        <v>27.200073999999859</v>
      </c>
      <c r="I3673" s="18">
        <v>7.9287499890468629</v>
      </c>
      <c r="J3673" s="18">
        <v>6.6771938553878103</v>
      </c>
      <c r="K3673" s="18">
        <v>4.1637252887916691</v>
      </c>
      <c r="L3673" s="18">
        <v>4.475729630403392</v>
      </c>
      <c r="N3673" s="18">
        <v>3672</v>
      </c>
      <c r="O3673" s="18">
        <v>32.540038999999979</v>
      </c>
      <c r="P3673" s="18">
        <v>14.586038425042592</v>
      </c>
      <c r="Q3673" s="18">
        <v>16.352251790724466</v>
      </c>
      <c r="R3673" s="18">
        <f t="shared" si="57"/>
        <v>8.8928988177796242</v>
      </c>
    </row>
    <row r="3674" spans="1:18" x14ac:dyDescent="0.25">
      <c r="A3674" s="18">
        <v>3673</v>
      </c>
      <c r="B3674" s="18">
        <v>7.3699950000000172</v>
      </c>
      <c r="C3674" s="18">
        <v>6.7648522599658349</v>
      </c>
      <c r="D3674" s="18">
        <v>10.392139849285105</v>
      </c>
      <c r="E3674" s="18">
        <v>3.8901951107713519</v>
      </c>
      <c r="F3674" s="18">
        <v>4.2825724513013839</v>
      </c>
      <c r="H3674" s="18">
        <v>5.5</v>
      </c>
      <c r="I3674" s="18">
        <v>8.7171873755497362</v>
      </c>
      <c r="J3674" s="18">
        <v>5.8226215498146345</v>
      </c>
      <c r="K3674" s="18">
        <v>4.6101582811775046</v>
      </c>
      <c r="L3674" s="18">
        <v>4.9648487781449173</v>
      </c>
      <c r="N3674" s="18">
        <v>3673</v>
      </c>
      <c r="O3674" s="18">
        <v>12.869995000000017</v>
      </c>
      <c r="P3674" s="18">
        <v>15.482039635515571</v>
      </c>
      <c r="Q3674" s="18">
        <v>16.214761399099739</v>
      </c>
      <c r="R3674" s="18">
        <f t="shared" si="57"/>
        <v>9.2474212294463012</v>
      </c>
    </row>
    <row r="3675" spans="1:18" x14ac:dyDescent="0.25">
      <c r="A3675" s="18">
        <v>3674</v>
      </c>
      <c r="B3675" s="18">
        <v>19.489990000000034</v>
      </c>
      <c r="C3675" s="18">
        <v>9.6915214559345824</v>
      </c>
      <c r="D3675" s="18">
        <v>8.5216283313992101</v>
      </c>
      <c r="E3675" s="18">
        <v>7.492507868712309</v>
      </c>
      <c r="F3675" s="18">
        <v>8.1993728722577348</v>
      </c>
      <c r="H3675" s="18">
        <v>0</v>
      </c>
      <c r="I3675" s="18">
        <v>10.924151531913878</v>
      </c>
      <c r="J3675" s="18">
        <v>10.554965296706271</v>
      </c>
      <c r="K3675" s="18">
        <v>7.0424082729763082</v>
      </c>
      <c r="L3675" s="18">
        <v>7.5819382003848972</v>
      </c>
      <c r="N3675" s="18">
        <v>3674</v>
      </c>
      <c r="O3675" s="18">
        <v>19.489990000000034</v>
      </c>
      <c r="P3675" s="18">
        <v>20.615672987848463</v>
      </c>
      <c r="Q3675" s="18">
        <v>19.076593628105481</v>
      </c>
      <c r="R3675" s="18">
        <f t="shared" si="57"/>
        <v>15.781311072642632</v>
      </c>
    </row>
    <row r="3676" spans="1:18" x14ac:dyDescent="0.25">
      <c r="A3676" s="18">
        <v>3675</v>
      </c>
      <c r="B3676" s="18">
        <v>14.839966000000004</v>
      </c>
      <c r="C3676" s="18">
        <v>10.092685759000014</v>
      </c>
      <c r="D3676" s="18">
        <v>8.4646507559771464</v>
      </c>
      <c r="E3676" s="18">
        <v>8.0480374153771574</v>
      </c>
      <c r="F3676" s="18">
        <v>8.8319359011870358</v>
      </c>
      <c r="H3676" s="18">
        <v>0</v>
      </c>
      <c r="I3676" s="18">
        <v>9.7862487621065117</v>
      </c>
      <c r="J3676" s="18">
        <v>10.403287182187743</v>
      </c>
      <c r="K3676" s="18">
        <v>6.2207885733941444</v>
      </c>
      <c r="L3676" s="18">
        <v>6.6335937813503225</v>
      </c>
      <c r="N3676" s="18">
        <v>3675</v>
      </c>
      <c r="O3676" s="18">
        <v>14.839966000000004</v>
      </c>
      <c r="P3676" s="18">
        <v>19.878934521106526</v>
      </c>
      <c r="Q3676" s="18">
        <v>18.867937938164889</v>
      </c>
      <c r="R3676" s="18">
        <f t="shared" si="57"/>
        <v>15.465529682537358</v>
      </c>
    </row>
    <row r="3677" spans="1:18" x14ac:dyDescent="0.25">
      <c r="A3677" s="18">
        <v>3676</v>
      </c>
      <c r="B3677" s="18">
        <v>1.8900149999999485</v>
      </c>
      <c r="C3677" s="18">
        <v>9.0115483403280479</v>
      </c>
      <c r="D3677" s="18">
        <v>9.1945465874636927</v>
      </c>
      <c r="E3677" s="18">
        <v>6.6327281384809389</v>
      </c>
      <c r="F3677" s="18">
        <v>7.2726244093793504</v>
      </c>
      <c r="H3677" s="18">
        <v>21.90002400000003</v>
      </c>
      <c r="I3677" s="18">
        <v>10.138621355465736</v>
      </c>
      <c r="J3677" s="18">
        <v>9.0628326298918509</v>
      </c>
      <c r="K3677" s="18">
        <v>6.2200058108616396</v>
      </c>
      <c r="L3677" s="18">
        <v>6.6822722404122814</v>
      </c>
      <c r="N3677" s="18">
        <v>3676</v>
      </c>
      <c r="O3677" s="18">
        <v>23.790038999999979</v>
      </c>
      <c r="P3677" s="18">
        <v>19.150169695793785</v>
      </c>
      <c r="Q3677" s="18">
        <v>18.257379217355542</v>
      </c>
      <c r="R3677" s="18">
        <f t="shared" si="57"/>
        <v>13.954896649791632</v>
      </c>
    </row>
    <row r="3678" spans="1:18" x14ac:dyDescent="0.25">
      <c r="A3678" s="18">
        <v>3677</v>
      </c>
      <c r="B3678" s="18">
        <v>13.40002400000003</v>
      </c>
      <c r="C3678" s="18">
        <v>10.837134309315285</v>
      </c>
      <c r="D3678" s="18">
        <v>8.3875902206396518</v>
      </c>
      <c r="E3678" s="18">
        <v>8.8128439850933571</v>
      </c>
      <c r="F3678" s="18">
        <v>9.6606691328350305</v>
      </c>
      <c r="H3678" s="18">
        <v>5.4599610000000212</v>
      </c>
      <c r="I3678" s="18">
        <v>11.281314679941769</v>
      </c>
      <c r="J3678" s="18">
        <v>11.427418214825527</v>
      </c>
      <c r="K3678" s="18">
        <v>7.4794124697347204</v>
      </c>
      <c r="L3678" s="18">
        <v>8.0206959282559041</v>
      </c>
      <c r="N3678" s="18">
        <v>3677</v>
      </c>
      <c r="O3678" s="18">
        <v>18.859985000000052</v>
      </c>
      <c r="P3678" s="18">
        <v>22.118448989257054</v>
      </c>
      <c r="Q3678" s="18">
        <v>19.815008435465181</v>
      </c>
      <c r="R3678" s="18">
        <f t="shared" si="57"/>
        <v>17.681365061090936</v>
      </c>
    </row>
    <row r="3679" spans="1:18" x14ac:dyDescent="0.25">
      <c r="A3679" s="18">
        <v>3678</v>
      </c>
      <c r="B3679" s="18">
        <v>9.4399419999999736</v>
      </c>
      <c r="C3679" s="18">
        <v>9.2539127411289446</v>
      </c>
      <c r="D3679" s="18">
        <v>8.7359687778449455</v>
      </c>
      <c r="E3679" s="18">
        <v>7.0357221427001244</v>
      </c>
      <c r="F3679" s="18">
        <v>7.7315720215302548</v>
      </c>
      <c r="H3679" s="18">
        <v>11.070067999999992</v>
      </c>
      <c r="I3679" s="18">
        <v>9.3018896717361503</v>
      </c>
      <c r="J3679" s="18">
        <v>9.3758868095383487</v>
      </c>
      <c r="K3679" s="18">
        <v>5.6838694477282186</v>
      </c>
      <c r="L3679" s="18">
        <v>6.0640802968617402</v>
      </c>
      <c r="N3679" s="18">
        <v>3678</v>
      </c>
      <c r="O3679" s="18">
        <v>20.510009999999966</v>
      </c>
      <c r="P3679" s="18">
        <v>18.555802412865095</v>
      </c>
      <c r="Q3679" s="18">
        <v>18.111855587383296</v>
      </c>
      <c r="R3679" s="18">
        <f t="shared" si="57"/>
        <v>13.795652318391994</v>
      </c>
    </row>
    <row r="3680" spans="1:18" x14ac:dyDescent="0.25">
      <c r="A3680" s="18">
        <v>3679</v>
      </c>
      <c r="B3680" s="18">
        <v>5.6699220000000423</v>
      </c>
      <c r="C3680" s="18">
        <v>9.1447626501276744</v>
      </c>
      <c r="D3680" s="18">
        <v>9.027012621782756</v>
      </c>
      <c r="E3680" s="18">
        <v>6.8329959646012579</v>
      </c>
      <c r="F3680" s="18">
        <v>7.4751475442083652</v>
      </c>
      <c r="H3680" s="18">
        <v>17.980102999999872</v>
      </c>
      <c r="I3680" s="18">
        <v>10.346351822389577</v>
      </c>
      <c r="J3680" s="18">
        <v>9.5097108630841056</v>
      </c>
      <c r="K3680" s="18">
        <v>6.439791940567428</v>
      </c>
      <c r="L3680" s="18">
        <v>6.9272810312262223</v>
      </c>
      <c r="N3680" s="18">
        <v>3679</v>
      </c>
      <c r="O3680" s="18">
        <v>23.650024999999914</v>
      </c>
      <c r="P3680" s="18">
        <v>19.491114472517253</v>
      </c>
      <c r="Q3680" s="18">
        <v>18.536723484866862</v>
      </c>
      <c r="R3680" s="18">
        <f t="shared" si="57"/>
        <v>14.402428575434588</v>
      </c>
    </row>
    <row r="3681" spans="1:18" x14ac:dyDescent="0.25">
      <c r="A3681" s="18">
        <v>3680</v>
      </c>
      <c r="B3681" s="18">
        <v>12.390014999999948</v>
      </c>
      <c r="C3681" s="18">
        <v>9.5294351103393353</v>
      </c>
      <c r="D3681" s="18">
        <v>8.0847623477001846</v>
      </c>
      <c r="E3681" s="18">
        <v>7.4054329501378717</v>
      </c>
      <c r="F3681" s="18">
        <v>8.1482208658162882</v>
      </c>
      <c r="H3681" s="18">
        <v>3.5200190000000475</v>
      </c>
      <c r="I3681" s="18">
        <v>9.5176556347687082</v>
      </c>
      <c r="J3681" s="18">
        <v>10.240604097569406</v>
      </c>
      <c r="K3681" s="18">
        <v>5.9925793369243001</v>
      </c>
      <c r="L3681" s="18">
        <v>6.3977244614851303</v>
      </c>
      <c r="N3681" s="18">
        <v>3680</v>
      </c>
      <c r="O3681" s="18">
        <v>15.910033999999996</v>
      </c>
      <c r="P3681" s="18">
        <v>19.047090745108044</v>
      </c>
      <c r="Q3681" s="18">
        <v>18.325366445269591</v>
      </c>
      <c r="R3681" s="18">
        <f t="shared" si="57"/>
        <v>14.545945327301418</v>
      </c>
    </row>
    <row r="3682" spans="1:18" x14ac:dyDescent="0.25">
      <c r="A3682" s="18">
        <v>3681</v>
      </c>
      <c r="B3682" s="18">
        <v>8.8300779999999577</v>
      </c>
      <c r="C3682" s="18">
        <v>6.7942679086985951</v>
      </c>
      <c r="D3682" s="18">
        <v>8.9632789498433336</v>
      </c>
      <c r="E3682" s="18">
        <v>4.3601970390569393</v>
      </c>
      <c r="F3682" s="18">
        <v>4.7551664714235677</v>
      </c>
      <c r="H3682" s="18">
        <v>14.529907000000094</v>
      </c>
      <c r="I3682" s="18">
        <v>7.4269149957029788</v>
      </c>
      <c r="J3682" s="18">
        <v>7.3761574555827423</v>
      </c>
      <c r="K3682" s="18">
        <v>3.9240012701239202</v>
      </c>
      <c r="L3682" s="18">
        <v>4.1986412214573257</v>
      </c>
      <c r="N3682" s="18">
        <v>3681</v>
      </c>
      <c r="O3682" s="18">
        <v>23.359985000000052</v>
      </c>
      <c r="P3682" s="18">
        <v>14.221182904401573</v>
      </c>
      <c r="Q3682" s="18">
        <v>16.339436405426078</v>
      </c>
      <c r="R3682" s="18">
        <f t="shared" si="57"/>
        <v>8.9538076928808934</v>
      </c>
    </row>
    <row r="3683" spans="1:18" x14ac:dyDescent="0.25">
      <c r="A3683" s="18">
        <v>3682</v>
      </c>
      <c r="B3683" s="18">
        <v>3.440063999999893</v>
      </c>
      <c r="C3683" s="18">
        <v>6.4516579049605305</v>
      </c>
      <c r="D3683" s="18">
        <v>10.22603557404172</v>
      </c>
      <c r="E3683" s="18">
        <v>3.6188277122613188</v>
      </c>
      <c r="F3683" s="18">
        <v>3.968451502091475</v>
      </c>
      <c r="H3683" s="18">
        <v>10</v>
      </c>
      <c r="I3683" s="18">
        <v>8.3256376166266204</v>
      </c>
      <c r="J3683" s="18">
        <v>5.8228659316533111</v>
      </c>
      <c r="K3683" s="18">
        <v>4.3140624707863875</v>
      </c>
      <c r="L3683" s="18">
        <v>4.6483110419053588</v>
      </c>
      <c r="N3683" s="18">
        <v>3682</v>
      </c>
      <c r="O3683" s="18">
        <v>13.440063999999893</v>
      </c>
      <c r="P3683" s="18">
        <v>14.777295521587151</v>
      </c>
      <c r="Q3683" s="18">
        <v>16.048901505695031</v>
      </c>
      <c r="R3683" s="18">
        <f t="shared" si="57"/>
        <v>8.6167625439968347</v>
      </c>
    </row>
    <row r="3684" spans="1:18" x14ac:dyDescent="0.25">
      <c r="A3684" s="18">
        <v>3683</v>
      </c>
      <c r="B3684" s="18">
        <v>16.56005899999991</v>
      </c>
      <c r="C3684" s="18">
        <v>5.9755110498573032</v>
      </c>
      <c r="D3684" s="18">
        <v>9.7238057448847695</v>
      </c>
      <c r="E3684" s="18">
        <v>3.1786508902643633</v>
      </c>
      <c r="F3684" s="18">
        <v>3.4933244133922821</v>
      </c>
      <c r="H3684" s="18">
        <v>0</v>
      </c>
      <c r="I3684" s="18">
        <v>7.591105046629794</v>
      </c>
      <c r="J3684" s="18">
        <v>5.8222818496345115</v>
      </c>
      <c r="K3684" s="18">
        <v>3.7762090858504131</v>
      </c>
      <c r="L3684" s="18">
        <v>4.0621404880113889</v>
      </c>
      <c r="N3684" s="18">
        <v>3683</v>
      </c>
      <c r="O3684" s="18">
        <v>16.56005899999991</v>
      </c>
      <c r="P3684" s="18">
        <v>13.566616096487097</v>
      </c>
      <c r="Q3684" s="18">
        <v>15.546087594519282</v>
      </c>
      <c r="R3684" s="18">
        <f t="shared" si="57"/>
        <v>7.5554649014036706</v>
      </c>
    </row>
    <row r="3685" spans="1:18" x14ac:dyDescent="0.25">
      <c r="A3685" s="18">
        <v>3684</v>
      </c>
      <c r="B3685" s="18">
        <v>16.020019999999931</v>
      </c>
      <c r="C3685" s="18">
        <v>5.4860672932561059</v>
      </c>
      <c r="D3685" s="18">
        <v>8.7310302742214194</v>
      </c>
      <c r="E3685" s="18">
        <v>2.8597508303268078</v>
      </c>
      <c r="F3685" s="18">
        <v>3.1317141709501906</v>
      </c>
      <c r="H3685" s="18">
        <v>0</v>
      </c>
      <c r="I3685" s="18">
        <v>6.6300157715250139</v>
      </c>
      <c r="J3685" s="18">
        <v>6.431131423757904</v>
      </c>
      <c r="K3685" s="18">
        <v>3.1682528958157929</v>
      </c>
      <c r="L3685" s="18">
        <v>3.4013558307071525</v>
      </c>
      <c r="N3685" s="18">
        <v>3684</v>
      </c>
      <c r="O3685" s="18">
        <v>16.020019999999931</v>
      </c>
      <c r="P3685" s="18">
        <v>12.116083064781119</v>
      </c>
      <c r="Q3685" s="18">
        <v>15.162161697979323</v>
      </c>
      <c r="R3685" s="18">
        <f t="shared" si="57"/>
        <v>6.5330700016573431</v>
      </c>
    </row>
    <row r="3686" spans="1:18" x14ac:dyDescent="0.25">
      <c r="A3686" s="18">
        <v>3685</v>
      </c>
      <c r="B3686" s="18">
        <v>11.880004999999983</v>
      </c>
      <c r="C3686" s="18">
        <v>6.2489778982400397</v>
      </c>
      <c r="D3686" s="18">
        <v>7.7414405228283822</v>
      </c>
      <c r="E3686" s="18">
        <v>3.9302909345275534</v>
      </c>
      <c r="F3686" s="18">
        <v>4.2894890738531712</v>
      </c>
      <c r="H3686" s="18">
        <v>0</v>
      </c>
      <c r="I3686" s="18">
        <v>6.7836122425177923</v>
      </c>
      <c r="J3686" s="18">
        <v>8.156652142024214</v>
      </c>
      <c r="K3686" s="18">
        <v>3.5777660107198352</v>
      </c>
      <c r="L3686" s="18">
        <v>3.8320673364459368</v>
      </c>
      <c r="N3686" s="18">
        <v>3685</v>
      </c>
      <c r="O3686" s="18">
        <v>11.880004999999983</v>
      </c>
      <c r="P3686" s="18">
        <v>13.032590140757833</v>
      </c>
      <c r="Q3686" s="18">
        <v>15.898092664852596</v>
      </c>
      <c r="R3686" s="18">
        <f t="shared" si="57"/>
        <v>8.1215564102991085</v>
      </c>
    </row>
    <row r="3687" spans="1:18" x14ac:dyDescent="0.25">
      <c r="A3687" s="18">
        <v>3686</v>
      </c>
      <c r="B3687" s="18">
        <v>6.5600589999999102</v>
      </c>
      <c r="C3687" s="18">
        <v>11.42866951092525</v>
      </c>
      <c r="D3687" s="18">
        <v>7.8240585183583562</v>
      </c>
      <c r="E3687" s="18">
        <v>9.6847226652693212</v>
      </c>
      <c r="F3687" s="18">
        <v>10.554377259869455</v>
      </c>
      <c r="H3687" s="18">
        <v>2.8199460000000727</v>
      </c>
      <c r="I3687" s="18">
        <v>11.83907426865146</v>
      </c>
      <c r="J3687" s="18">
        <v>13.017518429246</v>
      </c>
      <c r="K3687" s="18">
        <v>8.1353555916507414</v>
      </c>
      <c r="L3687" s="18">
        <v>8.745439569384466</v>
      </c>
      <c r="N3687" s="18">
        <v>3686</v>
      </c>
      <c r="O3687" s="18">
        <v>9.3800049999999828</v>
      </c>
      <c r="P3687" s="18">
        <v>23.267743779576712</v>
      </c>
      <c r="Q3687" s="18">
        <v>20.841576947604356</v>
      </c>
      <c r="R3687" s="18">
        <f t="shared" si="57"/>
        <v>19.299816829253921</v>
      </c>
    </row>
    <row r="3688" spans="1:18" x14ac:dyDescent="0.25">
      <c r="A3688" s="18">
        <v>3687</v>
      </c>
      <c r="B3688" s="18">
        <v>2.3699950000000172</v>
      </c>
      <c r="C3688" s="18">
        <v>14.444337217805908</v>
      </c>
      <c r="D3688" s="18">
        <v>7.5443172430860796</v>
      </c>
      <c r="E3688" s="18">
        <v>12.888602777008064</v>
      </c>
      <c r="F3688" s="18">
        <v>14.181154922887803</v>
      </c>
      <c r="H3688" s="18">
        <v>8.780029999999897</v>
      </c>
      <c r="I3688" s="18">
        <v>13.511481487423609</v>
      </c>
      <c r="J3688" s="18">
        <v>14.862861932992036</v>
      </c>
      <c r="K3688" s="18">
        <v>9.7659910971933801</v>
      </c>
      <c r="L3688" s="18">
        <v>10.426954456759567</v>
      </c>
      <c r="N3688" s="18">
        <v>3687</v>
      </c>
      <c r="O3688" s="18">
        <v>11.150024999999914</v>
      </c>
      <c r="P3688" s="18">
        <v>27.955818705229518</v>
      </c>
      <c r="Q3688" s="18">
        <v>22.407179176078117</v>
      </c>
      <c r="R3688" s="18">
        <f t="shared" si="57"/>
        <v>24.60810937964737</v>
      </c>
    </row>
    <row r="3689" spans="1:18" x14ac:dyDescent="0.25">
      <c r="A3689" s="18">
        <v>3688</v>
      </c>
      <c r="B3689" s="18">
        <v>7.0300290000000132</v>
      </c>
      <c r="C3689" s="18">
        <v>10.136467092835908</v>
      </c>
      <c r="D3689" s="18">
        <v>7.8610955056106473</v>
      </c>
      <c r="E3689" s="18">
        <v>8.2162248895208965</v>
      </c>
      <c r="F3689" s="18">
        <v>9.0146424554633882</v>
      </c>
      <c r="H3689" s="18">
        <v>26.989990000000034</v>
      </c>
      <c r="I3689" s="18">
        <v>9.51649682340026</v>
      </c>
      <c r="J3689" s="18">
        <v>11.034386316361964</v>
      </c>
      <c r="K3689" s="18">
        <v>6.1311776935097635</v>
      </c>
      <c r="L3689" s="18">
        <v>6.5311135272912084</v>
      </c>
      <c r="N3689" s="18">
        <v>3688</v>
      </c>
      <c r="O3689" s="18">
        <v>34.020019000000048</v>
      </c>
      <c r="P3689" s="18">
        <v>19.652963916236168</v>
      </c>
      <c r="Q3689" s="18">
        <v>18.895481821972609</v>
      </c>
      <c r="R3689" s="18">
        <f t="shared" si="57"/>
        <v>15.545755982754596</v>
      </c>
    </row>
    <row r="3690" spans="1:18" x14ac:dyDescent="0.25">
      <c r="A3690" s="18">
        <v>3689</v>
      </c>
      <c r="B3690" s="18">
        <v>0.11999500000001717</v>
      </c>
      <c r="C3690" s="18">
        <v>7.5975059707467016</v>
      </c>
      <c r="D3690" s="18">
        <v>9.9203885160168834</v>
      </c>
      <c r="E3690" s="18">
        <v>5.0103611830991861</v>
      </c>
      <c r="F3690" s="18">
        <v>5.4805622498611992</v>
      </c>
      <c r="H3690" s="18">
        <v>22.440063999999893</v>
      </c>
      <c r="I3690" s="18">
        <v>8.8362564920958828</v>
      </c>
      <c r="J3690" s="18">
        <v>7.1200782434964136</v>
      </c>
      <c r="K3690" s="18">
        <v>4.9210366897540041</v>
      </c>
      <c r="L3690" s="18">
        <v>5.2838127190181039</v>
      </c>
      <c r="N3690" s="18">
        <v>3689</v>
      </c>
      <c r="O3690" s="18">
        <v>22.56005899999991</v>
      </c>
      <c r="P3690" s="18">
        <v>16.433762462842584</v>
      </c>
      <c r="Q3690" s="18">
        <v>17.040466759513297</v>
      </c>
      <c r="R3690" s="18">
        <f t="shared" si="57"/>
        <v>10.764374968879302</v>
      </c>
    </row>
    <row r="3691" spans="1:18" x14ac:dyDescent="0.25">
      <c r="A3691" s="18">
        <v>3690</v>
      </c>
      <c r="B3691" s="18">
        <v>9.4699709999999868</v>
      </c>
      <c r="C3691" s="18">
        <v>14.630191944003816</v>
      </c>
      <c r="D3691" s="18">
        <v>8.8430759465630437</v>
      </c>
      <c r="E3691" s="18">
        <v>12.819867802935464</v>
      </c>
      <c r="F3691" s="18">
        <v>14.030667913134831</v>
      </c>
      <c r="H3691" s="18">
        <v>7.9899900000000343</v>
      </c>
      <c r="I3691" s="18">
        <v>16.207347549887981</v>
      </c>
      <c r="J3691" s="18">
        <v>14.81241739803224</v>
      </c>
      <c r="K3691" s="18">
        <v>11.669884333931767</v>
      </c>
      <c r="L3691" s="18">
        <v>12.578230549502608</v>
      </c>
      <c r="N3691" s="18">
        <v>3690</v>
      </c>
      <c r="O3691" s="18">
        <v>17.459961000000021</v>
      </c>
      <c r="P3691" s="18">
        <v>30.837539493891796</v>
      </c>
      <c r="Q3691" s="18">
        <v>23.655493344595286</v>
      </c>
      <c r="R3691" s="18">
        <f t="shared" si="57"/>
        <v>26.608898462637441</v>
      </c>
    </row>
    <row r="3692" spans="1:18" x14ac:dyDescent="0.25">
      <c r="A3692" s="18">
        <v>3691</v>
      </c>
      <c r="B3692" s="18">
        <v>19.790038999999979</v>
      </c>
      <c r="C3692" s="18">
        <v>15.682675853984083</v>
      </c>
      <c r="D3692" s="18">
        <v>7.3274185964223832</v>
      </c>
      <c r="E3692" s="18">
        <v>14.329834812952743</v>
      </c>
      <c r="F3692" s="18">
        <v>15.783864959968474</v>
      </c>
      <c r="H3692" s="18">
        <v>0.26000999999996566</v>
      </c>
      <c r="I3692" s="18">
        <v>13.689923506734782</v>
      </c>
      <c r="J3692" s="18">
        <v>15.775124796538057</v>
      </c>
      <c r="K3692" s="18">
        <v>10.086480514446462</v>
      </c>
      <c r="L3692" s="18">
        <v>10.72858012630668</v>
      </c>
      <c r="N3692" s="18">
        <v>3691</v>
      </c>
      <c r="O3692" s="18">
        <v>20.050048999999944</v>
      </c>
      <c r="P3692" s="18">
        <v>29.372599360718866</v>
      </c>
      <c r="Q3692" s="18">
        <v>23.102543392960442</v>
      </c>
      <c r="R3692" s="18">
        <f t="shared" si="57"/>
        <v>26.512445086275154</v>
      </c>
    </row>
    <row r="3693" spans="1:18" x14ac:dyDescent="0.25">
      <c r="A3693" s="18">
        <v>3692</v>
      </c>
      <c r="B3693" s="18">
        <v>0.25</v>
      </c>
      <c r="C3693" s="18">
        <v>8.7952687348776397</v>
      </c>
      <c r="D3693" s="18">
        <v>9.002473941471715</v>
      </c>
      <c r="E3693" s="18">
        <v>6.5174816769330963</v>
      </c>
      <c r="F3693" s="18">
        <v>7.144768840991004</v>
      </c>
      <c r="H3693" s="18">
        <v>41.410033999999996</v>
      </c>
      <c r="I3693" s="18">
        <v>9.0784012559132972</v>
      </c>
      <c r="J3693" s="18">
        <v>8.8690186622379024</v>
      </c>
      <c r="K3693" s="18">
        <v>5.4195259431133564</v>
      </c>
      <c r="L3693" s="18">
        <v>5.7900751021453596</v>
      </c>
      <c r="N3693" s="18">
        <v>3692</v>
      </c>
      <c r="O3693" s="18">
        <v>41.660033999999996</v>
      </c>
      <c r="P3693" s="18">
        <v>17.873669990790937</v>
      </c>
      <c r="Q3693" s="18">
        <v>17.871492603709619</v>
      </c>
      <c r="R3693" s="18">
        <f t="shared" si="57"/>
        <v>12.934843943136364</v>
      </c>
    </row>
    <row r="3694" spans="1:18" x14ac:dyDescent="0.25">
      <c r="A3694" s="18">
        <v>3693</v>
      </c>
      <c r="B3694" s="18">
        <v>4.4199220000000423</v>
      </c>
      <c r="C3694" s="18">
        <v>9.9194748284391228</v>
      </c>
      <c r="D3694" s="18">
        <v>9.7969995631054534</v>
      </c>
      <c r="E3694" s="18">
        <v>7.516429111773471</v>
      </c>
      <c r="F3694" s="18">
        <v>8.226964352159877</v>
      </c>
      <c r="H3694" s="18">
        <v>16.290038999999979</v>
      </c>
      <c r="I3694" s="18">
        <v>11.587398651278887</v>
      </c>
      <c r="J3694" s="18">
        <v>9.4706948096957202</v>
      </c>
      <c r="K3694" s="18">
        <v>7.3462872849014484</v>
      </c>
      <c r="L3694" s="18">
        <v>7.9136055119771065</v>
      </c>
      <c r="N3694" s="18">
        <v>3693</v>
      </c>
      <c r="O3694" s="18">
        <v>20.709961000000021</v>
      </c>
      <c r="P3694" s="18">
        <v>21.50687347971801</v>
      </c>
      <c r="Q3694" s="18">
        <v>19.267694372801174</v>
      </c>
      <c r="R3694" s="18">
        <f t="shared" si="57"/>
        <v>16.140569864136985</v>
      </c>
    </row>
    <row r="3695" spans="1:18" x14ac:dyDescent="0.25">
      <c r="A3695" s="18">
        <v>3694</v>
      </c>
      <c r="B3695" s="18">
        <v>16.009887000000163</v>
      </c>
      <c r="C3695" s="18">
        <v>9.2342466346779588</v>
      </c>
      <c r="D3695" s="18">
        <v>9.8552639461552047</v>
      </c>
      <c r="E3695" s="18">
        <v>6.7406506709211209</v>
      </c>
      <c r="F3695" s="18">
        <v>7.4273679650618414</v>
      </c>
      <c r="H3695" s="18">
        <v>2.3800049999999828</v>
      </c>
      <c r="I3695" s="18">
        <v>9.9804524308137488</v>
      </c>
      <c r="J3695" s="18">
        <v>8.1791613950330202</v>
      </c>
      <c r="K3695" s="18">
        <v>5.9801470429139316</v>
      </c>
      <c r="L3695" s="18">
        <v>6.3949111051022474</v>
      </c>
      <c r="N3695" s="18">
        <v>3694</v>
      </c>
      <c r="O3695" s="18">
        <v>18.389892000000145</v>
      </c>
      <c r="P3695" s="18">
        <v>19.214699065491708</v>
      </c>
      <c r="Q3695" s="18">
        <v>18.034425341188225</v>
      </c>
      <c r="R3695" s="18">
        <f t="shared" si="57"/>
        <v>13.82227907016409</v>
      </c>
    </row>
    <row r="3696" spans="1:18" x14ac:dyDescent="0.25">
      <c r="A3696" s="18">
        <v>3695</v>
      </c>
      <c r="B3696" s="18">
        <v>12.570068999999876</v>
      </c>
      <c r="C3696" s="18">
        <v>6.7429852013809359</v>
      </c>
      <c r="D3696" s="18">
        <v>9.3212926056585239</v>
      </c>
      <c r="E3696" s="18">
        <v>4.0845788252522457</v>
      </c>
      <c r="F3696" s="18">
        <v>4.487836486562097</v>
      </c>
      <c r="H3696" s="18">
        <v>15.159912000000077</v>
      </c>
      <c r="I3696" s="18">
        <v>8.2044414402301431</v>
      </c>
      <c r="J3696" s="18">
        <v>6.9074181656487745</v>
      </c>
      <c r="K3696" s="18">
        <v>4.4157717761696738</v>
      </c>
      <c r="L3696" s="18">
        <v>4.7484784520462151</v>
      </c>
      <c r="N3696" s="18">
        <v>3695</v>
      </c>
      <c r="O3696" s="18">
        <v>27.729980999999952</v>
      </c>
      <c r="P3696" s="18">
        <v>14.947426641611079</v>
      </c>
      <c r="Q3696" s="18">
        <v>16.228710771307298</v>
      </c>
      <c r="R3696" s="18">
        <f t="shared" si="57"/>
        <v>9.236314938608313</v>
      </c>
    </row>
    <row r="3697" spans="1:18" x14ac:dyDescent="0.25">
      <c r="A3697" s="18">
        <v>3696</v>
      </c>
      <c r="B3697" s="18">
        <v>16.300048999999944</v>
      </c>
      <c r="C3697" s="18">
        <v>5.9186491170163169</v>
      </c>
      <c r="D3697" s="18">
        <v>8.2807553968456205</v>
      </c>
      <c r="E3697" s="18">
        <v>3.4480839213237116</v>
      </c>
      <c r="F3697" s="18">
        <v>3.777988146807397</v>
      </c>
      <c r="H3697" s="18">
        <v>0</v>
      </c>
      <c r="I3697" s="18">
        <v>6.5264911046181124</v>
      </c>
      <c r="J3697" s="18">
        <v>7.1663902410465798</v>
      </c>
      <c r="K3697" s="18">
        <v>3.2262585032229061</v>
      </c>
      <c r="L3697" s="18">
        <v>3.4472453110647887</v>
      </c>
      <c r="N3697" s="18">
        <v>3696</v>
      </c>
      <c r="O3697" s="18">
        <v>16.300048999999944</v>
      </c>
      <c r="P3697" s="18">
        <v>12.445140221634428</v>
      </c>
      <c r="Q3697" s="18">
        <v>15.4471456378922</v>
      </c>
      <c r="R3697" s="18">
        <f t="shared" si="57"/>
        <v>7.2252334578721857</v>
      </c>
    </row>
    <row r="3698" spans="1:18" x14ac:dyDescent="0.25">
      <c r="A3698" s="18">
        <v>3697</v>
      </c>
      <c r="B3698" s="18">
        <v>7.9000249999999141</v>
      </c>
      <c r="C3698" s="18">
        <v>5.147988632699029</v>
      </c>
      <c r="D3698" s="18">
        <v>8.7732839937088762</v>
      </c>
      <c r="E3698" s="18">
        <v>2.5630140712754854</v>
      </c>
      <c r="F3698" s="18">
        <v>2.7803684483356457</v>
      </c>
      <c r="H3698" s="18">
        <v>5.0100090000000819</v>
      </c>
      <c r="I3698" s="18">
        <v>6.1368885546549725</v>
      </c>
      <c r="J3698" s="18">
        <v>6.2292646863451537</v>
      </c>
      <c r="K3698" s="18">
        <v>2.7610476062383946</v>
      </c>
      <c r="L3698" s="18">
        <v>2.962403480473752</v>
      </c>
      <c r="N3698" s="18">
        <v>3697</v>
      </c>
      <c r="O3698" s="18">
        <v>12.910033999999996</v>
      </c>
      <c r="P3698" s="18">
        <v>11.284877187354002</v>
      </c>
      <c r="Q3698" s="18">
        <v>15.00254868005403</v>
      </c>
      <c r="R3698" s="18">
        <f t="shared" si="57"/>
        <v>5.7427719288093977</v>
      </c>
    </row>
    <row r="3699" spans="1:18" x14ac:dyDescent="0.25">
      <c r="A3699" s="18">
        <v>3698</v>
      </c>
      <c r="B3699" s="18">
        <v>6.0999759999999696</v>
      </c>
      <c r="C3699" s="18">
        <v>5.5347277267185966</v>
      </c>
      <c r="D3699" s="18">
        <v>8.1114752233292666</v>
      </c>
      <c r="E3699" s="18">
        <v>3.001430184378862</v>
      </c>
      <c r="F3699" s="18">
        <v>3.2989396975483531</v>
      </c>
      <c r="H3699" s="18">
        <v>2.6099850000000515</v>
      </c>
      <c r="I3699" s="18">
        <v>6.3860898405397979</v>
      </c>
      <c r="J3699" s="18">
        <v>6.9925909341002619</v>
      </c>
      <c r="K3699" s="18">
        <v>3.0903070945223572</v>
      </c>
      <c r="L3699" s="18">
        <v>3.3092247342913281</v>
      </c>
      <c r="N3699" s="18">
        <v>3698</v>
      </c>
      <c r="O3699" s="18">
        <v>8.7099610000000212</v>
      </c>
      <c r="P3699" s="18">
        <v>11.920817567258394</v>
      </c>
      <c r="Q3699" s="18">
        <v>15.104066157429529</v>
      </c>
      <c r="R3699" s="18">
        <f t="shared" si="57"/>
        <v>6.6081644318396808</v>
      </c>
    </row>
    <row r="3700" spans="1:18" x14ac:dyDescent="0.25">
      <c r="A3700" s="18">
        <v>3699</v>
      </c>
      <c r="B3700" s="18">
        <v>12.320068999999876</v>
      </c>
      <c r="C3700" s="18">
        <v>6.5525993772321156</v>
      </c>
      <c r="D3700" s="18">
        <v>7.0938932177440348</v>
      </c>
      <c r="E3700" s="18">
        <v>4.4551715356574837</v>
      </c>
      <c r="F3700" s="18">
        <v>4.8407225764369581</v>
      </c>
      <c r="H3700" s="18">
        <v>0</v>
      </c>
      <c r="I3700" s="18">
        <v>6.6399100939824649</v>
      </c>
      <c r="J3700" s="18">
        <v>9.1982288607263332</v>
      </c>
      <c r="K3700" s="18">
        <v>3.644520004633073</v>
      </c>
      <c r="L3700" s="18">
        <v>3.8984524213269252</v>
      </c>
      <c r="N3700" s="18">
        <v>3699</v>
      </c>
      <c r="O3700" s="18">
        <v>12.320068999999876</v>
      </c>
      <c r="P3700" s="18">
        <v>13.192509471214581</v>
      </c>
      <c r="Q3700" s="18">
        <v>16.292122078470367</v>
      </c>
      <c r="R3700" s="18">
        <f t="shared" si="57"/>
        <v>8.7391749977638824</v>
      </c>
    </row>
    <row r="3701" spans="1:18" x14ac:dyDescent="0.25">
      <c r="A3701" s="18">
        <v>3700</v>
      </c>
      <c r="B3701" s="18">
        <v>0.43005399999992733</v>
      </c>
      <c r="C3701" s="18">
        <v>9.3767204792151073</v>
      </c>
      <c r="D3701" s="18">
        <v>7.0339746489646364</v>
      </c>
      <c r="E3701" s="18">
        <v>7.5262576248482365</v>
      </c>
      <c r="F3701" s="18">
        <v>8.2316911053066519</v>
      </c>
      <c r="H3701" s="18">
        <v>5.4099120000000767</v>
      </c>
      <c r="I3701" s="18">
        <v>9.1010884690090457</v>
      </c>
      <c r="J3701" s="18">
        <v>11.539108737333354</v>
      </c>
      <c r="K3701" s="18">
        <v>5.8843395850578055</v>
      </c>
      <c r="L3701" s="18">
        <v>6.2920855264656019</v>
      </c>
      <c r="N3701" s="18">
        <v>3700</v>
      </c>
      <c r="O3701" s="18">
        <v>5.839966000000004</v>
      </c>
      <c r="P3701" s="18">
        <v>18.477808948224151</v>
      </c>
      <c r="Q3701" s="18">
        <v>18.573083386297991</v>
      </c>
      <c r="R3701" s="18">
        <f t="shared" si="57"/>
        <v>14.523776631772254</v>
      </c>
    </row>
    <row r="3702" spans="1:18" x14ac:dyDescent="0.25">
      <c r="A3702" s="18">
        <v>3701</v>
      </c>
      <c r="B3702" s="18">
        <v>2.0900879999999233</v>
      </c>
      <c r="C3702" s="18">
        <v>10.806652799578648</v>
      </c>
      <c r="D3702" s="18">
        <v>8.1240778352192518</v>
      </c>
      <c r="E3702" s="18">
        <v>8.9420821095913787</v>
      </c>
      <c r="F3702" s="18">
        <v>9.7752046924389902</v>
      </c>
      <c r="H3702" s="18">
        <v>11.729980999999952</v>
      </c>
      <c r="I3702" s="18">
        <v>10.667742534742768</v>
      </c>
      <c r="J3702" s="18">
        <v>11.731861150013302</v>
      </c>
      <c r="K3702" s="18">
        <v>7.0777426436335427</v>
      </c>
      <c r="L3702" s="18">
        <v>7.5745492602108122</v>
      </c>
      <c r="N3702" s="18">
        <v>3701</v>
      </c>
      <c r="O3702" s="18">
        <v>13.820068999999876</v>
      </c>
      <c r="P3702" s="18">
        <v>21.474395334321414</v>
      </c>
      <c r="Q3702" s="18">
        <v>19.855938985232555</v>
      </c>
      <c r="R3702" s="18">
        <f t="shared" si="57"/>
        <v>17.349753952649802</v>
      </c>
    </row>
    <row r="3703" spans="1:18" x14ac:dyDescent="0.25">
      <c r="A3703" s="18">
        <v>3702</v>
      </c>
      <c r="B3703" s="18">
        <v>0</v>
      </c>
      <c r="C3703" s="18">
        <v>8.3609121131578483</v>
      </c>
      <c r="D3703" s="18">
        <v>9.0959256881466413</v>
      </c>
      <c r="E3703" s="18">
        <v>5.9049932733207529</v>
      </c>
      <c r="F3703" s="18">
        <v>6.521408584286343</v>
      </c>
      <c r="H3703" s="18">
        <v>18.020019999999931</v>
      </c>
      <c r="I3703" s="18">
        <v>8.7649945860127776</v>
      </c>
      <c r="J3703" s="18">
        <v>8.0586741556017625</v>
      </c>
      <c r="K3703" s="18">
        <v>5.0672863641591874</v>
      </c>
      <c r="L3703" s="18">
        <v>5.4033948939491401</v>
      </c>
      <c r="N3703" s="18">
        <v>3702</v>
      </c>
      <c r="O3703" s="18">
        <v>18.020019999999931</v>
      </c>
      <c r="P3703" s="18">
        <v>17.125906699170628</v>
      </c>
      <c r="Q3703" s="18">
        <v>17.154599843748404</v>
      </c>
      <c r="R3703" s="18">
        <f t="shared" si="57"/>
        <v>11.924803478235482</v>
      </c>
    </row>
    <row r="3704" spans="1:18" x14ac:dyDescent="0.25">
      <c r="A3704" s="18">
        <v>3703</v>
      </c>
      <c r="B3704" s="18">
        <v>12.010009999999966</v>
      </c>
      <c r="C3704" s="18">
        <v>5.6858796048445761</v>
      </c>
      <c r="D3704" s="18">
        <v>8.6892709096438328</v>
      </c>
      <c r="E3704" s="18">
        <v>3.12169324720877</v>
      </c>
      <c r="F3704" s="18">
        <v>3.4024749233415332</v>
      </c>
      <c r="H3704" s="18">
        <v>14.390014999999948</v>
      </c>
      <c r="I3704" s="18">
        <v>6.8323995978401584</v>
      </c>
      <c r="J3704" s="18">
        <v>6.776806376353095</v>
      </c>
      <c r="K3704" s="18">
        <v>3.3690084232673301</v>
      </c>
      <c r="L3704" s="18">
        <v>3.6217680540491246</v>
      </c>
      <c r="N3704" s="18">
        <v>3703</v>
      </c>
      <c r="O3704" s="18">
        <v>26.400024999999914</v>
      </c>
      <c r="P3704" s="18">
        <v>12.518279202684734</v>
      </c>
      <c r="Q3704" s="18">
        <v>15.466077285996928</v>
      </c>
      <c r="R3704" s="18">
        <f t="shared" si="57"/>
        <v>7.0242429773906583</v>
      </c>
    </row>
    <row r="3705" spans="1:18" x14ac:dyDescent="0.25">
      <c r="A3705" s="18">
        <v>3704</v>
      </c>
      <c r="B3705" s="18">
        <v>9.8199469999999565</v>
      </c>
      <c r="C3705" s="18">
        <v>6.4609408821438299</v>
      </c>
      <c r="D3705" s="18">
        <v>8.0935855840765711</v>
      </c>
      <c r="E3705" s="18">
        <v>4.0761787247573675</v>
      </c>
      <c r="F3705" s="18">
        <v>4.4627599585830655</v>
      </c>
      <c r="H3705" s="18">
        <v>0</v>
      </c>
      <c r="I3705" s="18">
        <v>7.0494838118467857</v>
      </c>
      <c r="J3705" s="18">
        <v>7.8805158936121416</v>
      </c>
      <c r="K3705" s="18">
        <v>3.7332711683911137</v>
      </c>
      <c r="L3705" s="18">
        <v>3.9952173246793885</v>
      </c>
      <c r="N3705" s="18">
        <v>3704</v>
      </c>
      <c r="O3705" s="18">
        <v>9.8199469999999565</v>
      </c>
      <c r="P3705" s="18">
        <v>13.510424693990615</v>
      </c>
      <c r="Q3705" s="18">
        <v>15.974101477688713</v>
      </c>
      <c r="R3705" s="18">
        <f t="shared" si="57"/>
        <v>8.4579772832624549</v>
      </c>
    </row>
    <row r="3706" spans="1:18" x14ac:dyDescent="0.25">
      <c r="A3706" s="18">
        <v>3705</v>
      </c>
      <c r="B3706" s="18">
        <v>8.0999750000000859</v>
      </c>
      <c r="C3706" s="18">
        <v>6.5954446628010794</v>
      </c>
      <c r="D3706" s="18">
        <v>7.8989433328102185</v>
      </c>
      <c r="E3706" s="18">
        <v>4.3102778599983198</v>
      </c>
      <c r="F3706" s="18">
        <v>4.7029711593966876</v>
      </c>
      <c r="H3706" s="18">
        <v>4.4100349999998798</v>
      </c>
      <c r="I3706" s="18">
        <v>6.9775326207739763</v>
      </c>
      <c r="J3706" s="18">
        <v>8.2788322996938071</v>
      </c>
      <c r="K3706" s="18">
        <v>3.7448961632123532</v>
      </c>
      <c r="L3706" s="18">
        <v>4.005468512484252</v>
      </c>
      <c r="N3706" s="18">
        <v>3705</v>
      </c>
      <c r="O3706" s="18">
        <v>12.510009999999966</v>
      </c>
      <c r="P3706" s="18">
        <v>13.572977283575057</v>
      </c>
      <c r="Q3706" s="18">
        <v>16.177775632504027</v>
      </c>
      <c r="R3706" s="18">
        <f t="shared" si="57"/>
        <v>8.7084396718809387</v>
      </c>
    </row>
    <row r="3707" spans="1:18" x14ac:dyDescent="0.25">
      <c r="A3707" s="18">
        <v>3706</v>
      </c>
      <c r="B3707" s="18">
        <v>4.1999510000000555</v>
      </c>
      <c r="C3707" s="18">
        <v>8.2652141899699831</v>
      </c>
      <c r="D3707" s="18">
        <v>8.0861873526681407</v>
      </c>
      <c r="E3707" s="18">
        <v>6.0948029473222318</v>
      </c>
      <c r="F3707" s="18">
        <v>6.6583068157332841</v>
      </c>
      <c r="H3707" s="18">
        <v>6.3499759999999696</v>
      </c>
      <c r="I3707" s="18">
        <v>8.7737473287435552</v>
      </c>
      <c r="J3707" s="18">
        <v>9.6193080079009441</v>
      </c>
      <c r="K3707" s="18">
        <v>5.3012678311245045</v>
      </c>
      <c r="L3707" s="18">
        <v>5.6850980941378637</v>
      </c>
      <c r="N3707" s="18">
        <v>3706</v>
      </c>
      <c r="O3707" s="18">
        <v>10.549927000000025</v>
      </c>
      <c r="P3707" s="18">
        <v>17.038961518713538</v>
      </c>
      <c r="Q3707" s="18">
        <v>17.705495360569085</v>
      </c>
      <c r="R3707" s="18">
        <f t="shared" si="57"/>
        <v>12.343404909871147</v>
      </c>
    </row>
    <row r="3708" spans="1:18" x14ac:dyDescent="0.25">
      <c r="A3708" s="18">
        <v>3707</v>
      </c>
      <c r="B3708" s="18">
        <v>6.0299070000000938</v>
      </c>
      <c r="C3708" s="18">
        <v>9.7099500431726806</v>
      </c>
      <c r="D3708" s="18">
        <v>7.4324480323818296</v>
      </c>
      <c r="E3708" s="18">
        <v>7.7615775726812899</v>
      </c>
      <c r="F3708" s="18">
        <v>8.5157469053020911</v>
      </c>
      <c r="H3708" s="18">
        <v>6.8000489999999445</v>
      </c>
      <c r="I3708" s="18">
        <v>9.5487700257418595</v>
      </c>
      <c r="J3708" s="18">
        <v>11.243556741865609</v>
      </c>
      <c r="K3708" s="18">
        <v>6.1762062516482992</v>
      </c>
      <c r="L3708" s="18">
        <v>6.6011111314574338</v>
      </c>
      <c r="N3708" s="18">
        <v>3707</v>
      </c>
      <c r="O3708" s="18">
        <v>12.829956000000038</v>
      </c>
      <c r="P3708" s="18">
        <v>19.258720068914542</v>
      </c>
      <c r="Q3708" s="18">
        <v>18.676004774247438</v>
      </c>
      <c r="R3708" s="18">
        <f t="shared" si="57"/>
        <v>15.116858036759524</v>
      </c>
    </row>
    <row r="3709" spans="1:18" x14ac:dyDescent="0.25">
      <c r="A3709" s="18">
        <v>3708</v>
      </c>
      <c r="B3709" s="18">
        <v>6.0600589999999102</v>
      </c>
      <c r="C3709" s="18">
        <v>8.9406282253466784</v>
      </c>
      <c r="D3709" s="18">
        <v>7.9376997293766616</v>
      </c>
      <c r="E3709" s="18">
        <v>6.9178439180426867</v>
      </c>
      <c r="F3709" s="18">
        <v>7.5633993320524588</v>
      </c>
      <c r="H3709" s="18">
        <v>12.679931000000124</v>
      </c>
      <c r="I3709" s="18">
        <v>8.773985494014612</v>
      </c>
      <c r="J3709" s="18">
        <v>10.192352073016956</v>
      </c>
      <c r="K3709" s="18">
        <v>5.4155319486895026</v>
      </c>
      <c r="L3709" s="18">
        <v>5.7832105304352588</v>
      </c>
      <c r="N3709" s="18">
        <v>3708</v>
      </c>
      <c r="O3709" s="18">
        <v>18.739990000000034</v>
      </c>
      <c r="P3709" s="18">
        <v>17.714613719361289</v>
      </c>
      <c r="Q3709" s="18">
        <v>18.130051802393616</v>
      </c>
      <c r="R3709" s="18">
        <f t="shared" si="57"/>
        <v>13.346609862487718</v>
      </c>
    </row>
    <row r="3710" spans="1:18" x14ac:dyDescent="0.25">
      <c r="A3710" s="18">
        <v>3709</v>
      </c>
      <c r="B3710" s="18">
        <v>0</v>
      </c>
      <c r="C3710" s="18">
        <v>8.6715387691063608</v>
      </c>
      <c r="D3710" s="18">
        <v>9.1240669398634786</v>
      </c>
      <c r="E3710" s="18">
        <v>6.3024616314634603</v>
      </c>
      <c r="F3710" s="18">
        <v>6.9098167105236987</v>
      </c>
      <c r="H3710" s="18">
        <v>15.969970000000103</v>
      </c>
      <c r="I3710" s="18">
        <v>9.5267906273280438</v>
      </c>
      <c r="J3710" s="18">
        <v>8.7671574682447648</v>
      </c>
      <c r="K3710" s="18">
        <v>5.7219408551367144</v>
      </c>
      <c r="L3710" s="18">
        <v>6.1362700575496092</v>
      </c>
      <c r="N3710" s="18">
        <v>3709</v>
      </c>
      <c r="O3710" s="18">
        <v>15.969970000000103</v>
      </c>
      <c r="P3710" s="18">
        <v>18.198329396434403</v>
      </c>
      <c r="Q3710" s="18">
        <v>17.891224408108243</v>
      </c>
      <c r="R3710" s="18">
        <f t="shared" si="57"/>
        <v>13.046086768073309</v>
      </c>
    </row>
    <row r="3711" spans="1:18" x14ac:dyDescent="0.25">
      <c r="A3711" s="18">
        <v>3710</v>
      </c>
      <c r="B3711" s="18">
        <v>10.299927000000025</v>
      </c>
      <c r="C3711" s="18">
        <v>7.9610172865498834</v>
      </c>
      <c r="D3711" s="18">
        <v>8.3553302556533851</v>
      </c>
      <c r="E3711" s="18">
        <v>5.6190541108803007</v>
      </c>
      <c r="F3711" s="18">
        <v>6.1803861669648974</v>
      </c>
      <c r="H3711" s="18">
        <v>8.7399900000000343</v>
      </c>
      <c r="I3711" s="18">
        <v>8.5129660250769827</v>
      </c>
      <c r="J3711" s="18">
        <v>8.7463399048344943</v>
      </c>
      <c r="K3711" s="18">
        <v>4.9779398470544312</v>
      </c>
      <c r="L3711" s="18">
        <v>5.3259648427953055</v>
      </c>
      <c r="N3711" s="18">
        <v>3710</v>
      </c>
      <c r="O3711" s="18">
        <v>19.039917000000059</v>
      </c>
      <c r="P3711" s="18">
        <v>16.473983311626867</v>
      </c>
      <c r="Q3711" s="18">
        <v>17.101670160487878</v>
      </c>
      <c r="R3711" s="18">
        <f t="shared" si="57"/>
        <v>11.506351009760202</v>
      </c>
    </row>
    <row r="3712" spans="1:18" x14ac:dyDescent="0.25">
      <c r="A3712" s="18">
        <v>3711</v>
      </c>
      <c r="B3712" s="18">
        <v>11.679931000000124</v>
      </c>
      <c r="C3712" s="18">
        <v>6.4405041487095813</v>
      </c>
      <c r="D3712" s="18">
        <v>9.0065861507575349</v>
      </c>
      <c r="E3712" s="18">
        <v>3.9737378272583461</v>
      </c>
      <c r="F3712" s="18">
        <v>4.3230968429131122</v>
      </c>
      <c r="H3712" s="18">
        <v>7.339966000000004</v>
      </c>
      <c r="I3712" s="18">
        <v>7.2059983830722398</v>
      </c>
      <c r="J3712" s="18">
        <v>7.1046456800454916</v>
      </c>
      <c r="K3712" s="18">
        <v>3.7076207590172565</v>
      </c>
      <c r="L3712" s="18">
        <v>3.972149467133836</v>
      </c>
      <c r="N3712" s="18">
        <v>3711</v>
      </c>
      <c r="O3712" s="18">
        <v>19.019897000000128</v>
      </c>
      <c r="P3712" s="18">
        <v>13.64650253178182</v>
      </c>
      <c r="Q3712" s="18">
        <v>16.111231830803028</v>
      </c>
      <c r="R3712" s="18">
        <f t="shared" si="57"/>
        <v>8.2952463100469487</v>
      </c>
    </row>
    <row r="3713" spans="1:18" x14ac:dyDescent="0.25">
      <c r="A3713" s="18">
        <v>3712</v>
      </c>
      <c r="B3713" s="18">
        <v>3.2999260000001414</v>
      </c>
      <c r="C3713" s="18">
        <v>5.6649420919255871</v>
      </c>
      <c r="D3713" s="18">
        <v>9.1308708034761068</v>
      </c>
      <c r="E3713" s="18">
        <v>2.9080444802391305</v>
      </c>
      <c r="F3713" s="18">
        <v>3.2160145809614233</v>
      </c>
      <c r="H3713" s="18">
        <v>8.25</v>
      </c>
      <c r="I3713" s="18">
        <v>6.9804860055767772</v>
      </c>
      <c r="J3713" s="18">
        <v>5.9721775778479982</v>
      </c>
      <c r="K3713" s="18">
        <v>3.3604573553445531</v>
      </c>
      <c r="L3713" s="18">
        <v>3.6039353428238234</v>
      </c>
      <c r="N3713" s="18">
        <v>3712</v>
      </c>
      <c r="O3713" s="18">
        <v>11.549926000000141</v>
      </c>
      <c r="P3713" s="18">
        <v>12.645428097502364</v>
      </c>
      <c r="Q3713" s="18">
        <v>15.103048381324104</v>
      </c>
      <c r="R3713" s="18">
        <f t="shared" si="57"/>
        <v>6.8199499237852468</v>
      </c>
    </row>
    <row r="3714" spans="1:18" x14ac:dyDescent="0.25">
      <c r="A3714" s="18">
        <v>3713</v>
      </c>
      <c r="B3714" s="18">
        <v>17.09997599999997</v>
      </c>
      <c r="C3714" s="18">
        <v>5.9575207044097551</v>
      </c>
      <c r="D3714" s="18">
        <v>7.3678015206813718</v>
      </c>
      <c r="E3714" s="18">
        <v>3.6955609874676152</v>
      </c>
      <c r="F3714" s="18">
        <v>4.0197707887742444</v>
      </c>
      <c r="H3714" s="18">
        <v>0</v>
      </c>
      <c r="I3714" s="18">
        <v>6.4648953622113146</v>
      </c>
      <c r="J3714" s="18">
        <v>8.3847306532432775</v>
      </c>
      <c r="K3714" s="18">
        <v>3.3730266722533955</v>
      </c>
      <c r="L3714" s="18">
        <v>3.6167591173908296</v>
      </c>
      <c r="N3714" s="18">
        <v>3713</v>
      </c>
      <c r="O3714" s="18">
        <v>17.09997599999997</v>
      </c>
      <c r="P3714" s="18">
        <v>12.42241606662107</v>
      </c>
      <c r="Q3714" s="18">
        <v>15.752532173924649</v>
      </c>
      <c r="R3714" s="18">
        <f t="shared" si="57"/>
        <v>7.636529906165074</v>
      </c>
    </row>
    <row r="3715" spans="1:18" x14ac:dyDescent="0.25">
      <c r="A3715" s="18">
        <v>3714</v>
      </c>
      <c r="B3715" s="18">
        <v>5.4200439999999617</v>
      </c>
      <c r="C3715" s="18">
        <v>10.712864322620325</v>
      </c>
      <c r="D3715" s="18">
        <v>6.8215423341003474</v>
      </c>
      <c r="E3715" s="18">
        <v>9.0733699738498998</v>
      </c>
      <c r="F3715" s="18">
        <v>9.9017916004646231</v>
      </c>
      <c r="H3715" s="18">
        <v>0.68994100000008984</v>
      </c>
      <c r="I3715" s="18">
        <v>10.440203986306841</v>
      </c>
      <c r="J3715" s="18">
        <v>13.162365336342575</v>
      </c>
      <c r="K3715" s="18">
        <v>7.1406163462736378</v>
      </c>
      <c r="L3715" s="18">
        <v>7.6532303121738048</v>
      </c>
      <c r="N3715" s="18">
        <v>3714</v>
      </c>
      <c r="O3715" s="18">
        <v>6.1099850000000515</v>
      </c>
      <c r="P3715" s="18">
        <v>21.153068308927168</v>
      </c>
      <c r="Q3715" s="18">
        <v>19.983907670442921</v>
      </c>
      <c r="R3715" s="18">
        <f t="shared" ref="R3715:R3778" si="58">F3715+L3715</f>
        <v>17.555021912638427</v>
      </c>
    </row>
    <row r="3716" spans="1:18" x14ac:dyDescent="0.25">
      <c r="A3716" s="18">
        <v>3715</v>
      </c>
      <c r="B3716" s="18">
        <v>0</v>
      </c>
      <c r="C3716" s="18">
        <v>10.27128805207591</v>
      </c>
      <c r="D3716" s="18">
        <v>7.5889747677876436</v>
      </c>
      <c r="E3716" s="18">
        <v>8.3912903764224165</v>
      </c>
      <c r="F3716" s="18">
        <v>9.2272539014626709</v>
      </c>
      <c r="H3716" s="18">
        <v>11.359985000000052</v>
      </c>
      <c r="I3716" s="18">
        <v>9.2853074819531489</v>
      </c>
      <c r="J3716" s="18">
        <v>11.20646395600966</v>
      </c>
      <c r="K3716" s="18">
        <v>6.0047336261173223</v>
      </c>
      <c r="L3716" s="18">
        <v>6.3787441546048891</v>
      </c>
      <c r="N3716" s="18">
        <v>3715</v>
      </c>
      <c r="O3716" s="18">
        <v>11.359985000000052</v>
      </c>
      <c r="P3716" s="18">
        <v>19.556595534029057</v>
      </c>
      <c r="Q3716" s="18">
        <v>18.795438723797304</v>
      </c>
      <c r="R3716" s="18">
        <f t="shared" si="58"/>
        <v>15.605998056067559</v>
      </c>
    </row>
    <row r="3717" spans="1:18" x14ac:dyDescent="0.25">
      <c r="A3717" s="18">
        <v>3716</v>
      </c>
      <c r="B3717" s="18">
        <v>0</v>
      </c>
      <c r="C3717" s="18">
        <v>6.7717029818685601</v>
      </c>
      <c r="D3717" s="18">
        <v>8.5462340536301546</v>
      </c>
      <c r="E3717" s="18">
        <v>4.3567095832387643</v>
      </c>
      <c r="F3717" s="18">
        <v>4.7644554602312219</v>
      </c>
      <c r="H3717" s="18">
        <v>25.800048999999944</v>
      </c>
      <c r="I3717" s="18">
        <v>7.453020284392637</v>
      </c>
      <c r="J3717" s="18">
        <v>7.7290200040428552</v>
      </c>
      <c r="K3717" s="18">
        <v>4.0046769980362722</v>
      </c>
      <c r="L3717" s="18">
        <v>4.2882005690075164</v>
      </c>
      <c r="N3717" s="18">
        <v>3716</v>
      </c>
      <c r="O3717" s="18">
        <v>25.800048999999944</v>
      </c>
      <c r="P3717" s="18">
        <v>14.224723266261197</v>
      </c>
      <c r="Q3717" s="18">
        <v>16.27525405767301</v>
      </c>
      <c r="R3717" s="18">
        <f t="shared" si="58"/>
        <v>9.0526560292387384</v>
      </c>
    </row>
    <row r="3718" spans="1:18" x14ac:dyDescent="0.25">
      <c r="A3718" s="18">
        <v>3717</v>
      </c>
      <c r="B3718" s="18">
        <v>7.0900879999999233</v>
      </c>
      <c r="C3718" s="18">
        <v>8.5002089371696421</v>
      </c>
      <c r="D3718" s="18">
        <v>7.7608390395084017</v>
      </c>
      <c r="E3718" s="18">
        <v>6.3621978877978238</v>
      </c>
      <c r="F3718" s="18">
        <v>6.9644525278315355</v>
      </c>
      <c r="H3718" s="18">
        <v>6.3699950000000172</v>
      </c>
      <c r="I3718" s="18">
        <v>9.0367014483023134</v>
      </c>
      <c r="J3718" s="18">
        <v>10.099424577784076</v>
      </c>
      <c r="K3718" s="18">
        <v>5.5801205286896813</v>
      </c>
      <c r="L3718" s="18">
        <v>5.9864987756603796</v>
      </c>
      <c r="N3718" s="18">
        <v>3717</v>
      </c>
      <c r="O3718" s="18">
        <v>13.460082999999941</v>
      </c>
      <c r="P3718" s="18">
        <v>17.536910385471955</v>
      </c>
      <c r="Q3718" s="18">
        <v>17.860263617292478</v>
      </c>
      <c r="R3718" s="18">
        <f t="shared" si="58"/>
        <v>12.950951303491916</v>
      </c>
    </row>
    <row r="3719" spans="1:18" x14ac:dyDescent="0.25">
      <c r="A3719" s="18">
        <v>3718</v>
      </c>
      <c r="B3719" s="18">
        <v>9.339966000000004</v>
      </c>
      <c r="C3719" s="18">
        <v>7.6710769795057665</v>
      </c>
      <c r="D3719" s="18">
        <v>8.4950464810840831</v>
      </c>
      <c r="E3719" s="18">
        <v>5.4240272256997084</v>
      </c>
      <c r="F3719" s="18">
        <v>5.9328282073399112</v>
      </c>
      <c r="H3719" s="18">
        <v>4.2399900000000343</v>
      </c>
      <c r="I3719" s="18">
        <v>7.6515888580647733</v>
      </c>
      <c r="J3719" s="18">
        <v>8.4230647095675213</v>
      </c>
      <c r="K3719" s="18">
        <v>4.2860932137186865</v>
      </c>
      <c r="L3719" s="18">
        <v>4.5655297531185361</v>
      </c>
      <c r="N3719" s="18">
        <v>3718</v>
      </c>
      <c r="O3719" s="18">
        <v>13.579956000000038</v>
      </c>
      <c r="P3719" s="18">
        <v>15.32266583757054</v>
      </c>
      <c r="Q3719" s="18">
        <v>16.918111190651604</v>
      </c>
      <c r="R3719" s="18">
        <f t="shared" si="58"/>
        <v>10.498357960458447</v>
      </c>
    </row>
    <row r="3720" spans="1:18" x14ac:dyDescent="0.25">
      <c r="A3720" s="18">
        <v>3719</v>
      </c>
      <c r="B3720" s="18">
        <v>0</v>
      </c>
      <c r="C3720" s="18">
        <v>6.1542787423730134</v>
      </c>
      <c r="D3720" s="18">
        <v>9.2586259350933986</v>
      </c>
      <c r="E3720" s="18">
        <v>3.4569552418649208</v>
      </c>
      <c r="F3720" s="18">
        <v>3.7995228212150991</v>
      </c>
      <c r="H3720" s="18">
        <v>16.739990000000034</v>
      </c>
      <c r="I3720" s="18">
        <v>7.5637892751092437</v>
      </c>
      <c r="J3720" s="18">
        <v>6.4283331723827608</v>
      </c>
      <c r="K3720" s="18">
        <v>3.8611216196108931</v>
      </c>
      <c r="L3720" s="18">
        <v>4.1497507028673253</v>
      </c>
      <c r="N3720" s="18">
        <v>3719</v>
      </c>
      <c r="O3720" s="18">
        <v>16.739990000000034</v>
      </c>
      <c r="P3720" s="18">
        <v>13.718068017482256</v>
      </c>
      <c r="Q3720" s="18">
        <v>15.686959107476159</v>
      </c>
      <c r="R3720" s="18">
        <f t="shared" si="58"/>
        <v>7.9492735240824244</v>
      </c>
    </row>
    <row r="3721" spans="1:18" x14ac:dyDescent="0.25">
      <c r="A3721" s="18">
        <v>3720</v>
      </c>
      <c r="B3721" s="18">
        <v>15.460082999999941</v>
      </c>
      <c r="C3721" s="18">
        <v>5.0659228908646714</v>
      </c>
      <c r="D3721" s="18">
        <v>8.5001806529467707</v>
      </c>
      <c r="E3721" s="18">
        <v>2.4785175690313936</v>
      </c>
      <c r="F3721" s="18">
        <v>2.7086334172897613</v>
      </c>
      <c r="H3721" s="18">
        <v>0</v>
      </c>
      <c r="I3721" s="18">
        <v>5.8983273205687006</v>
      </c>
      <c r="J3721" s="18">
        <v>6.2575803091314715</v>
      </c>
      <c r="K3721" s="18">
        <v>2.6003070404065012</v>
      </c>
      <c r="L3721" s="18">
        <v>2.7810476592788027</v>
      </c>
      <c r="N3721" s="18">
        <v>3720</v>
      </c>
      <c r="O3721" s="18">
        <v>15.460082999999941</v>
      </c>
      <c r="P3721" s="18">
        <v>10.964250211433372</v>
      </c>
      <c r="Q3721" s="18">
        <v>14.757760962078242</v>
      </c>
      <c r="R3721" s="18">
        <f t="shared" si="58"/>
        <v>5.489681076568564</v>
      </c>
    </row>
    <row r="3722" spans="1:18" x14ac:dyDescent="0.25">
      <c r="A3722" s="18">
        <v>3721</v>
      </c>
      <c r="B3722" s="18">
        <v>8.1400149999999485</v>
      </c>
      <c r="C3722" s="18">
        <v>4.6443173270262754</v>
      </c>
      <c r="D3722" s="18">
        <v>8.7324515066489852</v>
      </c>
      <c r="E3722" s="18">
        <v>1.9946291764661674</v>
      </c>
      <c r="F3722" s="18">
        <v>2.1612676265689945</v>
      </c>
      <c r="H3722" s="18">
        <v>2.7999260000001414</v>
      </c>
      <c r="I3722" s="18">
        <v>5.7719268281626439</v>
      </c>
      <c r="J3722" s="18">
        <v>5.8222505199657411</v>
      </c>
      <c r="K3722" s="18">
        <v>2.4201792846680337</v>
      </c>
      <c r="L3722" s="18">
        <v>2.6000073526276761</v>
      </c>
      <c r="N3722" s="18">
        <v>3721</v>
      </c>
      <c r="O3722" s="18">
        <v>10.93994100000009</v>
      </c>
      <c r="P3722" s="18">
        <v>10.41624415518892</v>
      </c>
      <c r="Q3722" s="18">
        <v>14.554702026614727</v>
      </c>
      <c r="R3722" s="18">
        <f t="shared" si="58"/>
        <v>4.7612749791966706</v>
      </c>
    </row>
    <row r="3723" spans="1:18" x14ac:dyDescent="0.25">
      <c r="A3723" s="18">
        <v>3722</v>
      </c>
      <c r="B3723" s="18">
        <v>7.940063999999893</v>
      </c>
      <c r="C3723" s="18">
        <v>5.2449664618774783</v>
      </c>
      <c r="D3723" s="18">
        <v>8.145869118294085</v>
      </c>
      <c r="E3723" s="18">
        <v>2.7098222343736</v>
      </c>
      <c r="F3723" s="18">
        <v>2.9660226447854647</v>
      </c>
      <c r="H3723" s="18">
        <v>0</v>
      </c>
      <c r="I3723" s="18">
        <v>6.1110681293479336</v>
      </c>
      <c r="J3723" s="18">
        <v>6.787701633021646</v>
      </c>
      <c r="K3723" s="18">
        <v>2.8469569522395495</v>
      </c>
      <c r="L3723" s="18">
        <v>3.0504172608328624</v>
      </c>
      <c r="N3723" s="18">
        <v>3722</v>
      </c>
      <c r="O3723" s="18">
        <v>7.940063999999893</v>
      </c>
      <c r="P3723" s="18">
        <v>11.356034591225413</v>
      </c>
      <c r="Q3723" s="18">
        <v>14.933570751315731</v>
      </c>
      <c r="R3723" s="18">
        <f t="shared" si="58"/>
        <v>6.0164399056183271</v>
      </c>
    </row>
    <row r="3724" spans="1:18" x14ac:dyDescent="0.25">
      <c r="A3724" s="18">
        <v>3723</v>
      </c>
      <c r="B3724" s="18">
        <v>10.270019000000048</v>
      </c>
      <c r="C3724" s="18">
        <v>4.955759116324689</v>
      </c>
      <c r="D3724" s="18">
        <v>8.1126923535080451</v>
      </c>
      <c r="E3724" s="18">
        <v>2.4991900496547768</v>
      </c>
      <c r="F3724" s="18">
        <v>2.7067818566918045</v>
      </c>
      <c r="H3724" s="18">
        <v>0</v>
      </c>
      <c r="I3724" s="18">
        <v>5.506096638676131</v>
      </c>
      <c r="J3724" s="18">
        <v>6.6840240804923923</v>
      </c>
      <c r="K3724" s="18">
        <v>2.3773043250249879</v>
      </c>
      <c r="L3724" s="18">
        <v>2.5393923684765096</v>
      </c>
      <c r="N3724" s="18">
        <v>3723</v>
      </c>
      <c r="O3724" s="18">
        <v>10.270019000000048</v>
      </c>
      <c r="P3724" s="18">
        <v>10.461855755000819</v>
      </c>
      <c r="Q3724" s="18">
        <v>14.796716434000437</v>
      </c>
      <c r="R3724" s="18">
        <f t="shared" si="58"/>
        <v>5.2461742251683141</v>
      </c>
    </row>
    <row r="3725" spans="1:18" x14ac:dyDescent="0.25">
      <c r="A3725" s="18">
        <v>3724</v>
      </c>
      <c r="B3725" s="18">
        <v>2.6899410000000898</v>
      </c>
      <c r="C3725" s="18">
        <v>5.2186892224972494</v>
      </c>
      <c r="D3725" s="18">
        <v>8.1703607237682867</v>
      </c>
      <c r="E3725" s="18">
        <v>2.6870050933608587</v>
      </c>
      <c r="F3725" s="18">
        <v>2.9389973599395445</v>
      </c>
      <c r="H3725" s="18">
        <v>4.4699709999999868</v>
      </c>
      <c r="I3725" s="18">
        <v>6.042414347444975</v>
      </c>
      <c r="J3725" s="18">
        <v>6.7394261405869171</v>
      </c>
      <c r="K3725" s="18">
        <v>2.7886427824601245</v>
      </c>
      <c r="L3725" s="18">
        <v>2.9862542363058511</v>
      </c>
      <c r="N3725" s="18">
        <v>3724</v>
      </c>
      <c r="O3725" s="18">
        <v>7.1599120000000767</v>
      </c>
      <c r="P3725" s="18">
        <v>11.261103569942225</v>
      </c>
      <c r="Q3725" s="18">
        <v>14.909786864355205</v>
      </c>
      <c r="R3725" s="18">
        <f t="shared" si="58"/>
        <v>5.9252515962453955</v>
      </c>
    </row>
    <row r="3726" spans="1:18" x14ac:dyDescent="0.25">
      <c r="A3726" s="18">
        <v>3725</v>
      </c>
      <c r="B3726" s="18">
        <v>9.4300530000000435</v>
      </c>
      <c r="C3726" s="18">
        <v>5.7922491802282927</v>
      </c>
      <c r="D3726" s="18">
        <v>7.4101277092771856</v>
      </c>
      <c r="E3726" s="18">
        <v>3.5192678481641924</v>
      </c>
      <c r="F3726" s="18">
        <v>3.831290599775127</v>
      </c>
      <c r="H3726" s="18">
        <v>0.78002999999989697</v>
      </c>
      <c r="I3726" s="18">
        <v>6.1018210354409028</v>
      </c>
      <c r="J3726" s="18">
        <v>8.0986168880954956</v>
      </c>
      <c r="K3726" s="18">
        <v>3.0634573485962147</v>
      </c>
      <c r="L3726" s="18">
        <v>3.2743611591339756</v>
      </c>
      <c r="N3726" s="18">
        <v>3725</v>
      </c>
      <c r="O3726" s="18">
        <v>10.210082999999941</v>
      </c>
      <c r="P3726" s="18">
        <v>11.894070215669196</v>
      </c>
      <c r="Q3726" s="18">
        <v>15.508744597372681</v>
      </c>
      <c r="R3726" s="18">
        <f t="shared" si="58"/>
        <v>7.1056517589091026</v>
      </c>
    </row>
    <row r="3727" spans="1:18" x14ac:dyDescent="0.25">
      <c r="A3727" s="18">
        <v>3726</v>
      </c>
      <c r="B3727" s="18">
        <v>3.7000729999999749</v>
      </c>
      <c r="C3727" s="18">
        <v>5.670571272669541</v>
      </c>
      <c r="D3727" s="18">
        <v>7.2383842802161835</v>
      </c>
      <c r="E3727" s="18">
        <v>3.4174747022101828</v>
      </c>
      <c r="F3727" s="18">
        <v>3.7341631180378019</v>
      </c>
      <c r="H3727" s="18">
        <v>3.6899410000000898</v>
      </c>
      <c r="I3727" s="18">
        <v>5.5951432182291816</v>
      </c>
      <c r="J3727" s="18">
        <v>7.9705062924346848</v>
      </c>
      <c r="K3727" s="18">
        <v>2.6807005817390124</v>
      </c>
      <c r="L3727" s="18">
        <v>2.8457342537486499</v>
      </c>
      <c r="N3727" s="18">
        <v>3726</v>
      </c>
      <c r="O3727" s="18">
        <v>7.3900140000000647</v>
      </c>
      <c r="P3727" s="18">
        <v>11.265714490898723</v>
      </c>
      <c r="Q3727" s="18">
        <v>15.208890572650869</v>
      </c>
      <c r="R3727" s="18">
        <f t="shared" si="58"/>
        <v>6.5798973717864513</v>
      </c>
    </row>
    <row r="3728" spans="1:18" x14ac:dyDescent="0.25">
      <c r="A3728" s="18">
        <v>3727</v>
      </c>
      <c r="B3728" s="18">
        <v>2.0100099999999657</v>
      </c>
      <c r="C3728" s="18">
        <v>5.25722589115529</v>
      </c>
      <c r="D3728" s="18">
        <v>7.6236011835262945</v>
      </c>
      <c r="E3728" s="18">
        <v>2.920208862124213</v>
      </c>
      <c r="F3728" s="18">
        <v>3.1667099288651537</v>
      </c>
      <c r="H3728" s="18">
        <v>7.8900149999999485</v>
      </c>
      <c r="I3728" s="18">
        <v>5.608430831227639</v>
      </c>
      <c r="J3728" s="18">
        <v>7.448592441341102</v>
      </c>
      <c r="K3728" s="18">
        <v>2.5847358589732994</v>
      </c>
      <c r="L3728" s="18">
        <v>2.7601587835046444</v>
      </c>
      <c r="N3728" s="18">
        <v>3727</v>
      </c>
      <c r="O3728" s="18">
        <v>9.9000249999999141</v>
      </c>
      <c r="P3728" s="18">
        <v>10.86565672238293</v>
      </c>
      <c r="Q3728" s="18">
        <v>15.072193624867396</v>
      </c>
      <c r="R3728" s="18">
        <f t="shared" si="58"/>
        <v>5.9268687123697976</v>
      </c>
    </row>
    <row r="3729" spans="1:18" x14ac:dyDescent="0.25">
      <c r="A3729" s="18">
        <v>3728</v>
      </c>
      <c r="B3729" s="18">
        <v>2</v>
      </c>
      <c r="C3729" s="18">
        <v>6.801298602854458</v>
      </c>
      <c r="D3729" s="18">
        <v>8.8114975454559534</v>
      </c>
      <c r="E3729" s="18">
        <v>4.3840463271070913</v>
      </c>
      <c r="F3729" s="18">
        <v>4.7683411040395391</v>
      </c>
      <c r="H3729" s="18">
        <v>4.2799070000000938</v>
      </c>
      <c r="I3729" s="18">
        <v>7.7568307205421858</v>
      </c>
      <c r="J3729" s="18">
        <v>7.7204647028799087</v>
      </c>
      <c r="K3729" s="18">
        <v>4.21422289657517</v>
      </c>
      <c r="L3729" s="18">
        <v>4.5279494270988625</v>
      </c>
      <c r="N3729" s="18">
        <v>3728</v>
      </c>
      <c r="O3729" s="18">
        <v>6.2799070000000938</v>
      </c>
      <c r="P3729" s="18">
        <v>14.558129323396644</v>
      </c>
      <c r="Q3729" s="18">
        <v>16.531962248335862</v>
      </c>
      <c r="R3729" s="18">
        <f t="shared" si="58"/>
        <v>9.2962905311384016</v>
      </c>
    </row>
    <row r="3730" spans="1:18" x14ac:dyDescent="0.25">
      <c r="A3730" s="18">
        <v>3729</v>
      </c>
      <c r="B3730" s="18">
        <v>5.5699460000000727</v>
      </c>
      <c r="C3730" s="18">
        <v>6.3320216042193476</v>
      </c>
      <c r="D3730" s="18">
        <v>8.9112281842751244</v>
      </c>
      <c r="E3730" s="18">
        <v>3.7151443073679635</v>
      </c>
      <c r="F3730" s="18">
        <v>4.1007056598031042</v>
      </c>
      <c r="H3730" s="18">
        <v>4.4600829999999405</v>
      </c>
      <c r="I3730" s="18">
        <v>7.1881112538000078</v>
      </c>
      <c r="J3730" s="18">
        <v>6.6876117951107306</v>
      </c>
      <c r="K3730" s="18">
        <v>3.6473835051611383</v>
      </c>
      <c r="L3730" s="18">
        <v>3.897637642567763</v>
      </c>
      <c r="N3730" s="18">
        <v>3729</v>
      </c>
      <c r="O3730" s="18">
        <v>10.030029000000013</v>
      </c>
      <c r="P3730" s="18">
        <v>13.520132858019355</v>
      </c>
      <c r="Q3730" s="18">
        <v>15.598839979385854</v>
      </c>
      <c r="R3730" s="18">
        <f t="shared" si="58"/>
        <v>7.9983433023708672</v>
      </c>
    </row>
    <row r="3731" spans="1:18" x14ac:dyDescent="0.25">
      <c r="A3731" s="18">
        <v>3730</v>
      </c>
      <c r="B3731" s="18">
        <v>13.219970000000103</v>
      </c>
      <c r="C3731" s="18">
        <v>4.5579564710738412</v>
      </c>
      <c r="D3731" s="18">
        <v>8.2393521035685513</v>
      </c>
      <c r="E3731" s="18">
        <v>1.990073992368417</v>
      </c>
      <c r="F3731" s="18">
        <v>2.1574680939795567</v>
      </c>
      <c r="H3731" s="18">
        <v>5.589966000000004</v>
      </c>
      <c r="I3731" s="18">
        <v>5.4523621780906435</v>
      </c>
      <c r="J3731" s="18">
        <v>6.2102202303352634</v>
      </c>
      <c r="K3731" s="18">
        <v>2.2538618709740739</v>
      </c>
      <c r="L3731" s="18">
        <v>2.4163665166974155</v>
      </c>
      <c r="N3731" s="18">
        <v>3730</v>
      </c>
      <c r="O3731" s="18">
        <v>18.809936000000107</v>
      </c>
      <c r="P3731" s="18">
        <v>10.010318649164486</v>
      </c>
      <c r="Q3731" s="18">
        <v>14.449572333903815</v>
      </c>
      <c r="R3731" s="18">
        <f t="shared" si="58"/>
        <v>4.5738346106769718</v>
      </c>
    </row>
    <row r="3732" spans="1:18" x14ac:dyDescent="0.25">
      <c r="A3732" s="18">
        <v>3731</v>
      </c>
      <c r="B3732" s="18">
        <v>7.0299070000000938</v>
      </c>
      <c r="C3732" s="18">
        <v>5.1698535921347153</v>
      </c>
      <c r="D3732" s="18">
        <v>7.5373508887575102</v>
      </c>
      <c r="E3732" s="18">
        <v>2.7727084681505474</v>
      </c>
      <c r="F3732" s="18">
        <v>3.0272225235062558</v>
      </c>
      <c r="H3732" s="18">
        <v>0</v>
      </c>
      <c r="I3732" s="18">
        <v>5.6314390958056961</v>
      </c>
      <c r="J3732" s="18">
        <v>7.3314868815559198</v>
      </c>
      <c r="K3732" s="18">
        <v>2.5883390590918216</v>
      </c>
      <c r="L3732" s="18">
        <v>2.7639668314871733</v>
      </c>
      <c r="N3732" s="18">
        <v>3731</v>
      </c>
      <c r="O3732" s="18">
        <v>7.0299070000000938</v>
      </c>
      <c r="P3732" s="18">
        <v>10.801292687940411</v>
      </c>
      <c r="Q3732" s="18">
        <v>14.86883777031343</v>
      </c>
      <c r="R3732" s="18">
        <f t="shared" si="58"/>
        <v>5.7911893549934295</v>
      </c>
    </row>
    <row r="3733" spans="1:18" x14ac:dyDescent="0.25">
      <c r="A3733" s="18">
        <v>3732</v>
      </c>
      <c r="B3733" s="18">
        <v>6.5800779999999577</v>
      </c>
      <c r="C3733" s="18">
        <v>5.8884100329564024</v>
      </c>
      <c r="D3733" s="18">
        <v>6.8703900371682929</v>
      </c>
      <c r="E3733" s="18">
        <v>3.7513569142012249</v>
      </c>
      <c r="F3733" s="18">
        <v>4.0804080192437731</v>
      </c>
      <c r="H3733" s="18">
        <v>1.8099369999999908</v>
      </c>
      <c r="I3733" s="18">
        <v>5.8172677799571444</v>
      </c>
      <c r="J3733" s="18">
        <v>8.7111654278242359</v>
      </c>
      <c r="K3733" s="18">
        <v>2.9614817941486509</v>
      </c>
      <c r="L3733" s="18">
        <v>3.1563121668540401</v>
      </c>
      <c r="N3733" s="18">
        <v>3732</v>
      </c>
      <c r="O3733" s="18">
        <v>8.3900149999999485</v>
      </c>
      <c r="P3733" s="18">
        <v>11.705677812913546</v>
      </c>
      <c r="Q3733" s="18">
        <v>15.58155546499253</v>
      </c>
      <c r="R3733" s="18">
        <f t="shared" si="58"/>
        <v>7.2367201860978128</v>
      </c>
    </row>
    <row r="3734" spans="1:18" x14ac:dyDescent="0.25">
      <c r="A3734" s="18">
        <v>3733</v>
      </c>
      <c r="B3734" s="18">
        <v>0.52001900000004753</v>
      </c>
      <c r="C3734" s="18">
        <v>8.4354293933698479</v>
      </c>
      <c r="D3734" s="18">
        <v>6.8173218703702378</v>
      </c>
      <c r="E3734" s="18">
        <v>6.5659546169505605</v>
      </c>
      <c r="F3734" s="18">
        <v>7.1610505503680555</v>
      </c>
      <c r="H3734" s="18">
        <v>5.6999510000000555</v>
      </c>
      <c r="I3734" s="18">
        <v>8.2026217438844444</v>
      </c>
      <c r="J3734" s="18">
        <v>11.058046287631598</v>
      </c>
      <c r="K3734" s="18">
        <v>5.1293259560986426</v>
      </c>
      <c r="L3734" s="18">
        <v>5.4867093659257309</v>
      </c>
      <c r="N3734" s="18">
        <v>3733</v>
      </c>
      <c r="O3734" s="18">
        <v>6.219970000000103</v>
      </c>
      <c r="P3734" s="18">
        <v>16.638051137254294</v>
      </c>
      <c r="Q3734" s="18">
        <v>17.875368158001834</v>
      </c>
      <c r="R3734" s="18">
        <f t="shared" si="58"/>
        <v>12.647759916293786</v>
      </c>
    </row>
    <row r="3735" spans="1:18" x14ac:dyDescent="0.25">
      <c r="A3735" s="18">
        <v>3734</v>
      </c>
      <c r="B3735" s="18">
        <v>0</v>
      </c>
      <c r="C3735" s="18">
        <v>7.6814656077276027</v>
      </c>
      <c r="D3735" s="18">
        <v>7.5208268781135574</v>
      </c>
      <c r="E3735" s="18">
        <v>5.5805561960306722</v>
      </c>
      <c r="F3735" s="18">
        <v>6.1232130430557277</v>
      </c>
      <c r="H3735" s="18">
        <v>9.2900389999999788</v>
      </c>
      <c r="I3735" s="18">
        <v>7.1403181734634451</v>
      </c>
      <c r="J3735" s="18">
        <v>9.2192566283805473</v>
      </c>
      <c r="K3735" s="18">
        <v>4.0590982085185985</v>
      </c>
      <c r="L3735" s="18">
        <v>4.3060072921603751</v>
      </c>
      <c r="N3735" s="18">
        <v>3734</v>
      </c>
      <c r="O3735" s="18">
        <v>9.2900389999999788</v>
      </c>
      <c r="P3735" s="18">
        <v>14.821783781191048</v>
      </c>
      <c r="Q3735" s="18">
        <v>16.740083506494106</v>
      </c>
      <c r="R3735" s="18">
        <f t="shared" si="58"/>
        <v>10.429220335216103</v>
      </c>
    </row>
    <row r="3736" spans="1:18" x14ac:dyDescent="0.25">
      <c r="A3736" s="18">
        <v>3735</v>
      </c>
      <c r="B3736" s="18">
        <v>0</v>
      </c>
      <c r="C3736" s="18">
        <v>5.6084542606029713</v>
      </c>
      <c r="D3736" s="18">
        <v>8.154298061296096</v>
      </c>
      <c r="E3736" s="18">
        <v>3.1571896973222104</v>
      </c>
      <c r="F3736" s="18">
        <v>3.4425926971171164</v>
      </c>
      <c r="H3736" s="18">
        <v>17.569946999999956</v>
      </c>
      <c r="I3736" s="18">
        <v>6.2897599743336308</v>
      </c>
      <c r="J3736" s="18">
        <v>7.1508323428031062</v>
      </c>
      <c r="K3736" s="18">
        <v>3.0414320836919213</v>
      </c>
      <c r="L3736" s="18">
        <v>3.2560190130002553</v>
      </c>
      <c r="N3736" s="18">
        <v>3735</v>
      </c>
      <c r="O3736" s="18">
        <v>17.569946999999956</v>
      </c>
      <c r="P3736" s="18">
        <v>11.898214234936603</v>
      </c>
      <c r="Q3736" s="18">
        <v>15.305130404099202</v>
      </c>
      <c r="R3736" s="18">
        <f t="shared" si="58"/>
        <v>6.6986117101173717</v>
      </c>
    </row>
    <row r="3737" spans="1:18" x14ac:dyDescent="0.25">
      <c r="A3737" s="18">
        <v>3736</v>
      </c>
      <c r="B3737" s="18">
        <v>6.5</v>
      </c>
      <c r="C3737" s="18">
        <v>5.7102698640933829</v>
      </c>
      <c r="D3737" s="18">
        <v>8.1599042207018826</v>
      </c>
      <c r="E3737" s="18">
        <v>3.2677983942076434</v>
      </c>
      <c r="F3737" s="18">
        <v>3.566061106640309</v>
      </c>
      <c r="H3737" s="18">
        <v>3.1101079999998547</v>
      </c>
      <c r="I3737" s="18">
        <v>6.3401447432362934</v>
      </c>
      <c r="J3737" s="18">
        <v>7.2064981887025557</v>
      </c>
      <c r="K3737" s="18">
        <v>3.0905878392445025</v>
      </c>
      <c r="L3737" s="18">
        <v>3.3064566372722473</v>
      </c>
      <c r="N3737" s="18">
        <v>3736</v>
      </c>
      <c r="O3737" s="18">
        <v>9.6101079999998547</v>
      </c>
      <c r="P3737" s="18">
        <v>12.050414607329676</v>
      </c>
      <c r="Q3737" s="18">
        <v>15.366402409404438</v>
      </c>
      <c r="R3737" s="18">
        <f t="shared" si="58"/>
        <v>6.8725177439125567</v>
      </c>
    </row>
    <row r="3738" spans="1:18" x14ac:dyDescent="0.25">
      <c r="A3738" s="18">
        <v>3737</v>
      </c>
      <c r="B3738" s="18">
        <v>6.3100580000000264</v>
      </c>
      <c r="C3738" s="18">
        <v>6.4490664916736122</v>
      </c>
      <c r="D3738" s="18">
        <v>9.1005596264493285</v>
      </c>
      <c r="E3738" s="18">
        <v>3.9380339572393641</v>
      </c>
      <c r="F3738" s="18">
        <v>4.2805837617002105</v>
      </c>
      <c r="H3738" s="18">
        <v>3.929932000000008</v>
      </c>
      <c r="I3738" s="18">
        <v>7.5825827741468368</v>
      </c>
      <c r="J3738" s="18">
        <v>7.1203357020480968</v>
      </c>
      <c r="K3738" s="18">
        <v>3.9819241705337403</v>
      </c>
      <c r="L3738" s="18">
        <v>4.2815981284641671</v>
      </c>
      <c r="N3738" s="18">
        <v>3737</v>
      </c>
      <c r="O3738" s="18">
        <v>10.239990000000034</v>
      </c>
      <c r="P3738" s="18">
        <v>14.031649265820448</v>
      </c>
      <c r="Q3738" s="18">
        <v>16.220895328497427</v>
      </c>
      <c r="R3738" s="18">
        <f t="shared" si="58"/>
        <v>8.5621818901643785</v>
      </c>
    </row>
    <row r="3739" spans="1:18" x14ac:dyDescent="0.25">
      <c r="A3739" s="18">
        <v>3738</v>
      </c>
      <c r="B3739" s="18">
        <v>6.5399170000000595</v>
      </c>
      <c r="C3739" s="18">
        <v>6.8315442375976074</v>
      </c>
      <c r="D3739" s="18">
        <v>8.5841681665888423</v>
      </c>
      <c r="E3739" s="18">
        <v>4.2987359087042876</v>
      </c>
      <c r="F3739" s="18">
        <v>4.7422468191036318</v>
      </c>
      <c r="H3739" s="18">
        <v>3.5999750000000859</v>
      </c>
      <c r="I3739" s="18">
        <v>7.7049098114054164</v>
      </c>
      <c r="J3739" s="18">
        <v>7.4841514525637436</v>
      </c>
      <c r="K3739" s="18">
        <v>4.164748323155993</v>
      </c>
      <c r="L3739" s="18">
        <v>4.4581862114555122</v>
      </c>
      <c r="N3739" s="18">
        <v>3738</v>
      </c>
      <c r="O3739" s="18">
        <v>10.139892000000145</v>
      </c>
      <c r="P3739" s="18">
        <v>14.536454049003023</v>
      </c>
      <c r="Q3739" s="18">
        <v>16.068319619152586</v>
      </c>
      <c r="R3739" s="18">
        <f t="shared" si="58"/>
        <v>9.2004330305591431</v>
      </c>
    </row>
    <row r="3740" spans="1:18" x14ac:dyDescent="0.25">
      <c r="A3740" s="18">
        <v>3739</v>
      </c>
      <c r="B3740" s="18">
        <v>15.010009999999966</v>
      </c>
      <c r="C3740" s="18">
        <v>4.6157363660082131</v>
      </c>
      <c r="D3740" s="18">
        <v>7.4295571481154559</v>
      </c>
      <c r="E3740" s="18">
        <v>2.2291131673476743</v>
      </c>
      <c r="F3740" s="18">
        <v>2.4255348639830392</v>
      </c>
      <c r="H3740" s="18">
        <v>3.4399410000000898</v>
      </c>
      <c r="I3740" s="18">
        <v>4.7721136392107857</v>
      </c>
      <c r="J3740" s="18">
        <v>6.9075793223659039</v>
      </c>
      <c r="K3740" s="18">
        <v>1.8847274651834001</v>
      </c>
      <c r="L3740" s="18">
        <v>1.9968632648605396</v>
      </c>
      <c r="N3740" s="18">
        <v>3739</v>
      </c>
      <c r="O3740" s="18">
        <v>18.449951000000056</v>
      </c>
      <c r="P3740" s="18">
        <v>9.3878500052189988</v>
      </c>
      <c r="Q3740" s="18">
        <v>14.33713647048136</v>
      </c>
      <c r="R3740" s="18">
        <f t="shared" si="58"/>
        <v>4.4223981288435787</v>
      </c>
    </row>
    <row r="3741" spans="1:18" x14ac:dyDescent="0.25">
      <c r="A3741" s="18">
        <v>3740</v>
      </c>
      <c r="B3741" s="18">
        <v>2.3699950000000172</v>
      </c>
      <c r="C3741" s="18">
        <v>4.2579843595374713</v>
      </c>
      <c r="D3741" s="18">
        <v>7.2528031337135479</v>
      </c>
      <c r="E3741" s="18">
        <v>1.8630480017215083</v>
      </c>
      <c r="F3741" s="18">
        <v>2.0158628526008866</v>
      </c>
      <c r="H3741" s="18">
        <v>5.2399900000000343</v>
      </c>
      <c r="I3741" s="18">
        <v>4.5972472060214757</v>
      </c>
      <c r="J3741" s="18">
        <v>6.8865353253431332</v>
      </c>
      <c r="K3741" s="18">
        <v>1.7426899745258386</v>
      </c>
      <c r="L3741" s="18">
        <v>1.8543934696582101</v>
      </c>
      <c r="N3741" s="18">
        <v>3740</v>
      </c>
      <c r="O3741" s="18">
        <v>7.6099850000000515</v>
      </c>
      <c r="P3741" s="18">
        <v>8.8552315655589471</v>
      </c>
      <c r="Q3741" s="18">
        <v>14.139338459056681</v>
      </c>
      <c r="R3741" s="18">
        <f t="shared" si="58"/>
        <v>3.8702563222590967</v>
      </c>
    </row>
    <row r="3742" spans="1:18" x14ac:dyDescent="0.25">
      <c r="A3742" s="18">
        <v>3741</v>
      </c>
      <c r="B3742" s="18">
        <v>3.4600829999999405</v>
      </c>
      <c r="C3742" s="18">
        <v>7.120324998807475</v>
      </c>
      <c r="D3742" s="18">
        <v>7.5693255097883414</v>
      </c>
      <c r="E3742" s="18">
        <v>5.0096134092457474</v>
      </c>
      <c r="F3742" s="18">
        <v>5.4318935225881955</v>
      </c>
      <c r="H3742" s="18">
        <v>1.2799070000000938</v>
      </c>
      <c r="I3742" s="18">
        <v>7.5606536308143486</v>
      </c>
      <c r="J3742" s="18">
        <v>9.3879427688804462</v>
      </c>
      <c r="K3742" s="18">
        <v>4.3494196705723329</v>
      </c>
      <c r="L3742" s="18">
        <v>4.6706417611597342</v>
      </c>
      <c r="N3742" s="18">
        <v>3741</v>
      </c>
      <c r="O3742" s="18">
        <v>4.7399900000000343</v>
      </c>
      <c r="P3742" s="18">
        <v>14.680978629621823</v>
      </c>
      <c r="Q3742" s="18">
        <v>16.957268278668788</v>
      </c>
      <c r="R3742" s="18">
        <f t="shared" si="58"/>
        <v>10.10253528374793</v>
      </c>
    </row>
    <row r="3743" spans="1:18" x14ac:dyDescent="0.25">
      <c r="A3743" s="18">
        <v>3742</v>
      </c>
      <c r="B3743" s="18">
        <v>0.81994600000007267</v>
      </c>
      <c r="C3743" s="18">
        <v>7.9083307619957903</v>
      </c>
      <c r="D3743" s="18">
        <v>8.6913418941526928</v>
      </c>
      <c r="E3743" s="18">
        <v>5.5676472786880575</v>
      </c>
      <c r="F3743" s="18">
        <v>6.1140123980820711</v>
      </c>
      <c r="H3743" s="18">
        <v>4.0300290000000132</v>
      </c>
      <c r="I3743" s="18">
        <v>8.1869409282655035</v>
      </c>
      <c r="J3743" s="18">
        <v>8.3179058326180559</v>
      </c>
      <c r="K3743" s="18">
        <v>4.6715313065270099</v>
      </c>
      <c r="L3743" s="18">
        <v>4.9848843423408482</v>
      </c>
      <c r="N3743" s="18">
        <v>3742</v>
      </c>
      <c r="O3743" s="18">
        <v>4.8499750000000859</v>
      </c>
      <c r="P3743" s="18">
        <v>16.095271690261292</v>
      </c>
      <c r="Q3743" s="18">
        <v>17.009247726770749</v>
      </c>
      <c r="R3743" s="18">
        <f t="shared" si="58"/>
        <v>11.098896740422919</v>
      </c>
    </row>
    <row r="3744" spans="1:18" x14ac:dyDescent="0.25">
      <c r="A3744" s="18">
        <v>3743</v>
      </c>
      <c r="B3744" s="18">
        <v>6.2000729999999749</v>
      </c>
      <c r="C3744" s="18">
        <v>7.9407592072298749</v>
      </c>
      <c r="D3744" s="18">
        <v>7.9786302738842423</v>
      </c>
      <c r="E3744" s="18">
        <v>5.6850440326334262</v>
      </c>
      <c r="F3744" s="18">
        <v>6.2264627697006336</v>
      </c>
      <c r="H3744" s="18">
        <v>13.630004999999983</v>
      </c>
      <c r="I3744" s="18">
        <v>8.7212096730894437</v>
      </c>
      <c r="J3744" s="18">
        <v>9.3777349127755762</v>
      </c>
      <c r="K3744" s="18">
        <v>5.2239346251775949</v>
      </c>
      <c r="L3744" s="18">
        <v>5.6092642094454446</v>
      </c>
      <c r="N3744" s="18">
        <v>3743</v>
      </c>
      <c r="O3744" s="18">
        <v>19.830077999999958</v>
      </c>
      <c r="P3744" s="18">
        <v>16.661968880319318</v>
      </c>
      <c r="Q3744" s="18">
        <v>17.356365186659819</v>
      </c>
      <c r="R3744" s="18">
        <f t="shared" si="58"/>
        <v>11.835726979146077</v>
      </c>
    </row>
    <row r="3745" spans="1:18" x14ac:dyDescent="0.25">
      <c r="A3745" s="18">
        <v>3744</v>
      </c>
      <c r="B3745" s="18">
        <v>11.559936000000107</v>
      </c>
      <c r="C3745" s="18">
        <v>7.288118753377109</v>
      </c>
      <c r="D3745" s="18">
        <v>7.3463800755764437</v>
      </c>
      <c r="E3745" s="18">
        <v>5.1845925168557256</v>
      </c>
      <c r="F3745" s="18">
        <v>5.6818242705077395</v>
      </c>
      <c r="H3745" s="18">
        <v>1.780029999999897</v>
      </c>
      <c r="I3745" s="18">
        <v>6.8189188993730623</v>
      </c>
      <c r="J3745" s="18">
        <v>9.123533645124315</v>
      </c>
      <c r="K3745" s="18">
        <v>3.7997709082842519</v>
      </c>
      <c r="L3745" s="18">
        <v>4.0327615372572234</v>
      </c>
      <c r="N3745" s="18">
        <v>3744</v>
      </c>
      <c r="O3745" s="18">
        <v>13.339966000000004</v>
      </c>
      <c r="P3745" s="18">
        <v>14.107037652750172</v>
      </c>
      <c r="Q3745" s="18">
        <v>16.46991372070076</v>
      </c>
      <c r="R3745" s="18">
        <f t="shared" si="58"/>
        <v>9.7145858077649621</v>
      </c>
    </row>
    <row r="3746" spans="1:18" x14ac:dyDescent="0.25">
      <c r="A3746" s="18">
        <v>3745</v>
      </c>
      <c r="B3746" s="18">
        <v>0</v>
      </c>
      <c r="C3746" s="18">
        <v>5.080672785458515</v>
      </c>
      <c r="D3746" s="18">
        <v>7.6820734309359464</v>
      </c>
      <c r="E3746" s="18">
        <v>2.6660037931051823</v>
      </c>
      <c r="F3746" s="18">
        <v>2.9108455780133555</v>
      </c>
      <c r="H3746" s="18">
        <v>15.200073999999859</v>
      </c>
      <c r="I3746" s="18">
        <v>5.4289542734488236</v>
      </c>
      <c r="J3746" s="18">
        <v>7.0520146491791769</v>
      </c>
      <c r="K3746" s="18">
        <v>2.3957804059196182</v>
      </c>
      <c r="L3746" s="18">
        <v>2.55080802493109</v>
      </c>
      <c r="N3746" s="18">
        <v>3745</v>
      </c>
      <c r="O3746" s="18">
        <v>15.200073999999859</v>
      </c>
      <c r="P3746" s="18">
        <v>10.509627058907338</v>
      </c>
      <c r="Q3746" s="18">
        <v>14.734088080115123</v>
      </c>
      <c r="R3746" s="18">
        <f t="shared" si="58"/>
        <v>5.4616536029444456</v>
      </c>
    </row>
    <row r="3747" spans="1:18" x14ac:dyDescent="0.25">
      <c r="A3747" s="18">
        <v>3746</v>
      </c>
      <c r="B3747" s="18">
        <v>4.9099120000000767</v>
      </c>
      <c r="C3747" s="18">
        <v>5.1339372230683757</v>
      </c>
      <c r="D3747" s="18">
        <v>8.9258336884118616</v>
      </c>
      <c r="E3747" s="18">
        <v>2.5677268208508996</v>
      </c>
      <c r="F3747" s="18">
        <v>2.7635218705079829</v>
      </c>
      <c r="H3747" s="18">
        <v>4.3800049999999828</v>
      </c>
      <c r="I3747" s="18">
        <v>6.2136706882774897</v>
      </c>
      <c r="J3747" s="18">
        <v>6.2151402196579912</v>
      </c>
      <c r="K3747" s="18">
        <v>2.808818177815172</v>
      </c>
      <c r="L3747" s="18">
        <v>3.0210908572925117</v>
      </c>
      <c r="N3747" s="18">
        <v>3746</v>
      </c>
      <c r="O3747" s="18">
        <v>9.2899170000000595</v>
      </c>
      <c r="P3747" s="18">
        <v>11.347607911345865</v>
      </c>
      <c r="Q3747" s="18">
        <v>15.140973908069853</v>
      </c>
      <c r="R3747" s="18">
        <f t="shared" si="58"/>
        <v>5.7846127278004946</v>
      </c>
    </row>
    <row r="3748" spans="1:18" x14ac:dyDescent="0.25">
      <c r="A3748" s="18">
        <v>3747</v>
      </c>
      <c r="B3748" s="18">
        <v>3.4499510000000555</v>
      </c>
      <c r="C3748" s="18">
        <v>5.3261609691437384</v>
      </c>
      <c r="D3748" s="18">
        <v>8.845040099669049</v>
      </c>
      <c r="E3748" s="18">
        <v>2.5902088780614698</v>
      </c>
      <c r="F3748" s="18">
        <v>2.8686438516839323</v>
      </c>
      <c r="H3748" s="18">
        <v>2.570067999999992</v>
      </c>
      <c r="I3748" s="18">
        <v>6.4954122051159544</v>
      </c>
      <c r="J3748" s="18">
        <v>5.9192613531092411</v>
      </c>
      <c r="K3748" s="18">
        <v>2.9976808799919694</v>
      </c>
      <c r="L3748" s="18">
        <v>3.2101774329301191</v>
      </c>
      <c r="N3748" s="18">
        <v>3747</v>
      </c>
      <c r="O3748" s="18">
        <v>6.0200190000000475</v>
      </c>
      <c r="P3748" s="18">
        <v>11.821573174259694</v>
      </c>
      <c r="Q3748" s="18">
        <v>14.764301452778291</v>
      </c>
      <c r="R3748" s="18">
        <f t="shared" si="58"/>
        <v>6.078821284614051</v>
      </c>
    </row>
    <row r="3749" spans="1:18" x14ac:dyDescent="0.25">
      <c r="A3749" s="18">
        <v>3748</v>
      </c>
      <c r="B3749" s="18">
        <v>16.289917000000059</v>
      </c>
      <c r="C3749" s="18">
        <v>4.0653953928968205</v>
      </c>
      <c r="D3749" s="18">
        <v>8.2293170911645745</v>
      </c>
      <c r="E3749" s="18">
        <v>1.5014556640919283</v>
      </c>
      <c r="F3749" s="18">
        <v>1.6034813140101141</v>
      </c>
      <c r="H3749" s="18">
        <v>0</v>
      </c>
      <c r="I3749" s="18">
        <v>4.9152879108395586</v>
      </c>
      <c r="J3749" s="18">
        <v>5.8895099633218004</v>
      </c>
      <c r="K3749" s="18">
        <v>1.7968213153144688</v>
      </c>
      <c r="L3749" s="18">
        <v>1.9267899524364176</v>
      </c>
      <c r="N3749" s="18">
        <v>3748</v>
      </c>
      <c r="O3749" s="18">
        <v>16.289917000000059</v>
      </c>
      <c r="P3749" s="18">
        <v>8.9806833037363791</v>
      </c>
      <c r="Q3749" s="18">
        <v>14.118827054486374</v>
      </c>
      <c r="R3749" s="18">
        <f t="shared" si="58"/>
        <v>3.5302712664465314</v>
      </c>
    </row>
    <row r="3750" spans="1:18" x14ac:dyDescent="0.25">
      <c r="A3750" s="18">
        <v>3749</v>
      </c>
      <c r="B3750" s="18">
        <v>3.6099850000000515</v>
      </c>
      <c r="C3750" s="18">
        <v>5.9825599493266957</v>
      </c>
      <c r="D3750" s="18">
        <v>7.791366824132564</v>
      </c>
      <c r="E3750" s="18">
        <v>3.5887396092118009</v>
      </c>
      <c r="F3750" s="18">
        <v>3.9242347956446562</v>
      </c>
      <c r="H3750" s="18">
        <v>0.48010299999987183</v>
      </c>
      <c r="I3750" s="18">
        <v>6.7197175474000286</v>
      </c>
      <c r="J3750" s="18">
        <v>7.8328999290760457</v>
      </c>
      <c r="K3750" s="18">
        <v>3.4775344462263438</v>
      </c>
      <c r="L3750" s="18">
        <v>3.7293413280817465</v>
      </c>
      <c r="N3750" s="18">
        <v>3749</v>
      </c>
      <c r="O3750" s="18">
        <v>4.0900879999999233</v>
      </c>
      <c r="P3750" s="18">
        <v>12.702277496726724</v>
      </c>
      <c r="Q3750" s="18">
        <v>15.624266753208609</v>
      </c>
      <c r="R3750" s="18">
        <f t="shared" si="58"/>
        <v>7.6535761237264026</v>
      </c>
    </row>
    <row r="3751" spans="1:18" x14ac:dyDescent="0.25">
      <c r="A3751" s="18">
        <v>3750</v>
      </c>
      <c r="B3751" s="18">
        <v>9.7099610000000212</v>
      </c>
      <c r="C3751" s="18">
        <v>8.3045447914555162</v>
      </c>
      <c r="D3751" s="18">
        <v>6.8133596905247522</v>
      </c>
      <c r="E3751" s="18">
        <v>6.4211471511469895</v>
      </c>
      <c r="F3751" s="18">
        <v>7.0037602913014467</v>
      </c>
      <c r="H3751" s="18">
        <v>0</v>
      </c>
      <c r="I3751" s="18">
        <v>8.0601713290071579</v>
      </c>
      <c r="J3751" s="18">
        <v>10.923513218422846</v>
      </c>
      <c r="K3751" s="18">
        <v>5.0035640825001471</v>
      </c>
      <c r="L3751" s="18">
        <v>5.3505969130468358</v>
      </c>
      <c r="N3751" s="18">
        <v>3750</v>
      </c>
      <c r="O3751" s="18">
        <v>9.7099610000000212</v>
      </c>
      <c r="P3751" s="18">
        <v>16.364716120462674</v>
      </c>
      <c r="Q3751" s="18">
        <v>17.736872908947596</v>
      </c>
      <c r="R3751" s="18">
        <f t="shared" si="58"/>
        <v>12.354357204348283</v>
      </c>
    </row>
    <row r="3752" spans="1:18" x14ac:dyDescent="0.25">
      <c r="A3752" s="18">
        <v>3751</v>
      </c>
      <c r="B3752" s="18">
        <v>0</v>
      </c>
      <c r="C3752" s="18">
        <v>7.0968976239394159</v>
      </c>
      <c r="D3752" s="18">
        <v>7.7931505447357301</v>
      </c>
      <c r="E3752" s="18">
        <v>4.8951954269405507</v>
      </c>
      <c r="F3752" s="18">
        <v>5.3693360151698881</v>
      </c>
      <c r="H3752" s="18">
        <v>9.339966000000004</v>
      </c>
      <c r="I3752" s="18">
        <v>6.7034968958639638</v>
      </c>
      <c r="J3752" s="18">
        <v>8.443725474774233</v>
      </c>
      <c r="K3752" s="18">
        <v>3.6025069404241377</v>
      </c>
      <c r="L3752" s="18">
        <v>3.817987901847351</v>
      </c>
      <c r="N3752" s="18">
        <v>3751</v>
      </c>
      <c r="O3752" s="18">
        <v>9.339966000000004</v>
      </c>
      <c r="P3752" s="18">
        <v>13.80039451980338</v>
      </c>
      <c r="Q3752" s="18">
        <v>16.236876019509964</v>
      </c>
      <c r="R3752" s="18">
        <f t="shared" si="58"/>
        <v>9.1873239170172383</v>
      </c>
    </row>
    <row r="3753" spans="1:18" x14ac:dyDescent="0.25">
      <c r="A3753" s="18">
        <v>3752</v>
      </c>
      <c r="B3753" s="18">
        <v>0</v>
      </c>
      <c r="C3753" s="18">
        <v>7.180189423345853</v>
      </c>
      <c r="D3753" s="18">
        <v>8.0669974255671839</v>
      </c>
      <c r="E3753" s="18">
        <v>4.8817178542008737</v>
      </c>
      <c r="F3753" s="18">
        <v>5.3224706889049864</v>
      </c>
      <c r="H3753" s="18">
        <v>16.930053999999927</v>
      </c>
      <c r="I3753" s="18">
        <v>8.1098295115472716</v>
      </c>
      <c r="J3753" s="18">
        <v>8.7989213302269729</v>
      </c>
      <c r="K3753" s="18">
        <v>4.6608142516458742</v>
      </c>
      <c r="L3753" s="18">
        <v>5.0129941469702235</v>
      </c>
      <c r="N3753" s="18">
        <v>3752</v>
      </c>
      <c r="O3753" s="18">
        <v>16.930053999999927</v>
      </c>
      <c r="P3753" s="18">
        <v>15.290018934893125</v>
      </c>
      <c r="Q3753" s="18">
        <v>16.865918755794155</v>
      </c>
      <c r="R3753" s="18">
        <f t="shared" si="58"/>
        <v>10.335464835875211</v>
      </c>
    </row>
    <row r="3754" spans="1:18" x14ac:dyDescent="0.25">
      <c r="A3754" s="18">
        <v>3753</v>
      </c>
      <c r="B3754" s="18">
        <v>9.0500480000000607</v>
      </c>
      <c r="C3754" s="18">
        <v>7.6388089304518161</v>
      </c>
      <c r="D3754" s="18">
        <v>7.4465719999556681</v>
      </c>
      <c r="E3754" s="18">
        <v>5.510721675719422</v>
      </c>
      <c r="F3754" s="18">
        <v>6.0506351208415952</v>
      </c>
      <c r="H3754" s="18">
        <v>0</v>
      </c>
      <c r="I3754" s="18">
        <v>7.3188033411780431</v>
      </c>
      <c r="J3754" s="18">
        <v>9.2838006628515242</v>
      </c>
      <c r="K3754" s="18">
        <v>4.1998674423751075</v>
      </c>
      <c r="L3754" s="18">
        <v>4.4658843747090611</v>
      </c>
      <c r="N3754" s="18">
        <v>3753</v>
      </c>
      <c r="O3754" s="18">
        <v>9.0500480000000607</v>
      </c>
      <c r="P3754" s="18">
        <v>14.957612271629859</v>
      </c>
      <c r="Q3754" s="18">
        <v>16.730372662807191</v>
      </c>
      <c r="R3754" s="18">
        <f t="shared" si="58"/>
        <v>10.516519495550657</v>
      </c>
    </row>
    <row r="3755" spans="1:18" x14ac:dyDescent="0.25">
      <c r="A3755" s="18">
        <v>3754</v>
      </c>
      <c r="B3755" s="18">
        <v>3.1699220000000423</v>
      </c>
      <c r="C3755" s="18">
        <v>5.2337430326529386</v>
      </c>
      <c r="D3755" s="18">
        <v>8.187011311442312</v>
      </c>
      <c r="E3755" s="18">
        <v>2.7818870588544229</v>
      </c>
      <c r="F3755" s="18">
        <v>3.0241141964193203</v>
      </c>
      <c r="H3755" s="18">
        <v>13.81005899999991</v>
      </c>
      <c r="I3755" s="18">
        <v>5.7114541485267996</v>
      </c>
      <c r="J3755" s="18">
        <v>6.7663207338712184</v>
      </c>
      <c r="K3755" s="18">
        <v>2.5518502731707837</v>
      </c>
      <c r="L3755" s="18">
        <v>2.7223626157511376</v>
      </c>
      <c r="N3755" s="18">
        <v>3754</v>
      </c>
      <c r="O3755" s="18">
        <v>16.979980999999952</v>
      </c>
      <c r="P3755" s="18">
        <v>10.945197181179738</v>
      </c>
      <c r="Q3755" s="18">
        <v>14.95333204531353</v>
      </c>
      <c r="R3755" s="18">
        <f t="shared" si="58"/>
        <v>5.7464768121704584</v>
      </c>
    </row>
    <row r="3756" spans="1:18" x14ac:dyDescent="0.25">
      <c r="A3756" s="18">
        <v>3755</v>
      </c>
      <c r="B3756" s="18">
        <v>2.910033999999996</v>
      </c>
      <c r="C3756" s="18">
        <v>7.1118862416024626</v>
      </c>
      <c r="D3756" s="18">
        <v>8.376433207927235</v>
      </c>
      <c r="E3756" s="18">
        <v>4.7427262259130325</v>
      </c>
      <c r="F3756" s="18">
        <v>5.1731357408252689</v>
      </c>
      <c r="H3756" s="18">
        <v>6.1300049999999828</v>
      </c>
      <c r="I3756" s="18">
        <v>8.1798630339840219</v>
      </c>
      <c r="J3756" s="18">
        <v>8.4116282381722272</v>
      </c>
      <c r="K3756" s="18">
        <v>4.6468856420117399</v>
      </c>
      <c r="L3756" s="18">
        <v>4.9996970137582899</v>
      </c>
      <c r="N3756" s="18">
        <v>3755</v>
      </c>
      <c r="O3756" s="18">
        <v>9.0400389999999788</v>
      </c>
      <c r="P3756" s="18">
        <v>15.291749275586485</v>
      </c>
      <c r="Q3756" s="18">
        <v>16.788061446099462</v>
      </c>
      <c r="R3756" s="18">
        <f t="shared" si="58"/>
        <v>10.17283275458356</v>
      </c>
    </row>
    <row r="3757" spans="1:18" x14ac:dyDescent="0.25">
      <c r="A3757" s="18">
        <v>3756</v>
      </c>
      <c r="B3757" s="18">
        <v>9.9899909999999181</v>
      </c>
      <c r="C3757" s="18">
        <v>6.7776429151484692</v>
      </c>
      <c r="D3757" s="18">
        <v>8.1533024473635702</v>
      </c>
      <c r="E3757" s="18">
        <v>4.4256122963103799</v>
      </c>
      <c r="F3757" s="18">
        <v>4.8629003763048342</v>
      </c>
      <c r="H3757" s="18">
        <v>0</v>
      </c>
      <c r="I3757" s="18">
        <v>6.8709088297755034</v>
      </c>
      <c r="J3757" s="18">
        <v>7.8274589923916658</v>
      </c>
      <c r="K3757" s="18">
        <v>3.6158107449786026</v>
      </c>
      <c r="L3757" s="18">
        <v>3.845574397275628</v>
      </c>
      <c r="N3757" s="18">
        <v>3756</v>
      </c>
      <c r="O3757" s="18">
        <v>9.9899909999999181</v>
      </c>
      <c r="P3757" s="18">
        <v>13.648551744923973</v>
      </c>
      <c r="Q3757" s="18">
        <v>15.980761439755236</v>
      </c>
      <c r="R3757" s="18">
        <f t="shared" si="58"/>
        <v>8.7084747735804626</v>
      </c>
    </row>
    <row r="3758" spans="1:18" x14ac:dyDescent="0.25">
      <c r="A3758" s="18">
        <v>3757</v>
      </c>
      <c r="B3758" s="18">
        <v>5.1600349999998798</v>
      </c>
      <c r="C3758" s="18">
        <v>9.3004641479147416</v>
      </c>
      <c r="D3758" s="18">
        <v>7.7975854018306938</v>
      </c>
      <c r="E3758" s="18">
        <v>7.28869943829047</v>
      </c>
      <c r="F3758" s="18">
        <v>7.9398570618935338</v>
      </c>
      <c r="H3758" s="18">
        <v>12.020019000000048</v>
      </c>
      <c r="I3758" s="18">
        <v>10.163202554831319</v>
      </c>
      <c r="J3758" s="18">
        <v>11.140516991353358</v>
      </c>
      <c r="K3758" s="18">
        <v>6.5716762625783121</v>
      </c>
      <c r="L3758" s="18">
        <v>7.0759908487181002</v>
      </c>
      <c r="N3758" s="18">
        <v>3757</v>
      </c>
      <c r="O3758" s="18">
        <v>17.180053999999927</v>
      </c>
      <c r="P3758" s="18">
        <v>19.46366670274606</v>
      </c>
      <c r="Q3758" s="18">
        <v>18.938102393184053</v>
      </c>
      <c r="R3758" s="18">
        <f t="shared" si="58"/>
        <v>15.015847910611633</v>
      </c>
    </row>
    <row r="3759" spans="1:18" x14ac:dyDescent="0.25">
      <c r="A3759" s="18">
        <v>3758</v>
      </c>
      <c r="B3759" s="18">
        <v>7.5899650000001202</v>
      </c>
      <c r="C3759" s="18">
        <v>10.040874094070151</v>
      </c>
      <c r="D3759" s="18">
        <v>9.0076267102843168</v>
      </c>
      <c r="E3759" s="18">
        <v>7.8914879505250681</v>
      </c>
      <c r="F3759" s="18">
        <v>8.6666215326098079</v>
      </c>
      <c r="H3759" s="18">
        <v>0.67993200000000797</v>
      </c>
      <c r="I3759" s="18">
        <v>9.8251470923108428</v>
      </c>
      <c r="J3759" s="18">
        <v>9.7216173956923342</v>
      </c>
      <c r="K3759" s="18">
        <v>6.1412904300055953</v>
      </c>
      <c r="L3759" s="18">
        <v>6.5450885503456036</v>
      </c>
      <c r="N3759" s="18">
        <v>3758</v>
      </c>
      <c r="O3759" s="18">
        <v>8.2698970000001282</v>
      </c>
      <c r="P3759" s="18">
        <v>19.866021186380994</v>
      </c>
      <c r="Q3759" s="18">
        <v>18.729244105976651</v>
      </c>
      <c r="R3759" s="18">
        <f t="shared" si="58"/>
        <v>15.211710082955411</v>
      </c>
    </row>
    <row r="3760" spans="1:18" x14ac:dyDescent="0.25">
      <c r="A3760" s="18">
        <v>3759</v>
      </c>
      <c r="B3760" s="18">
        <v>2.0500489999999445</v>
      </c>
      <c r="C3760" s="18">
        <v>7.8044395669798314</v>
      </c>
      <c r="D3760" s="18">
        <v>8.660768787246159</v>
      </c>
      <c r="E3760" s="18">
        <v>5.3201009380658393</v>
      </c>
      <c r="F3760" s="18">
        <v>5.8622024324801636</v>
      </c>
      <c r="H3760" s="18">
        <v>24.160033999999996</v>
      </c>
      <c r="I3760" s="18">
        <v>8.9428735782012794</v>
      </c>
      <c r="J3760" s="18">
        <v>8.3377027034051814</v>
      </c>
      <c r="K3760" s="18">
        <v>5.2226222958697672</v>
      </c>
      <c r="L3760" s="18">
        <v>5.6069536968886631</v>
      </c>
      <c r="N3760" s="18">
        <v>3759</v>
      </c>
      <c r="O3760" s="18">
        <v>26.210082999999941</v>
      </c>
      <c r="P3760" s="18">
        <v>16.74731314518111</v>
      </c>
      <c r="Q3760" s="18">
        <v>16.99847149065134</v>
      </c>
      <c r="R3760" s="18">
        <f t="shared" si="58"/>
        <v>11.469156129368827</v>
      </c>
    </row>
    <row r="3761" spans="1:18" x14ac:dyDescent="0.25">
      <c r="A3761" s="18">
        <v>3760</v>
      </c>
      <c r="B3761" s="18">
        <v>18.369995000000017</v>
      </c>
      <c r="C3761" s="18">
        <v>5.9747569500035098</v>
      </c>
      <c r="D3761" s="18">
        <v>7.9585207088150565</v>
      </c>
      <c r="E3761" s="18">
        <v>3.6589685688320124</v>
      </c>
      <c r="F3761" s="18">
        <v>3.9890980304228458</v>
      </c>
      <c r="H3761" s="18">
        <v>0.72009299999990617</v>
      </c>
      <c r="I3761" s="18">
        <v>6.0279567578258026</v>
      </c>
      <c r="J3761" s="18">
        <v>7.547047106011032</v>
      </c>
      <c r="K3761" s="18">
        <v>2.9296725635083991</v>
      </c>
      <c r="L3761" s="18">
        <v>3.1144936300806512</v>
      </c>
      <c r="N3761" s="18">
        <v>3760</v>
      </c>
      <c r="O3761" s="18">
        <v>19.090087999999923</v>
      </c>
      <c r="P3761" s="18">
        <v>12.002713707829312</v>
      </c>
      <c r="Q3761" s="18">
        <v>15.505567814826088</v>
      </c>
      <c r="R3761" s="18">
        <f t="shared" si="58"/>
        <v>7.103591660503497</v>
      </c>
    </row>
    <row r="3762" spans="1:18" x14ac:dyDescent="0.25">
      <c r="A3762" s="18">
        <v>3761</v>
      </c>
      <c r="B3762" s="18">
        <v>0</v>
      </c>
      <c r="C3762" s="18">
        <v>5.0561578097070701</v>
      </c>
      <c r="D3762" s="18">
        <v>8.3008295909280001</v>
      </c>
      <c r="E3762" s="18">
        <v>2.4708987051602294</v>
      </c>
      <c r="F3762" s="18">
        <v>2.7058157448550229</v>
      </c>
      <c r="H3762" s="18">
        <v>11.160033999999996</v>
      </c>
      <c r="I3762" s="18">
        <v>5.9861622279029341</v>
      </c>
      <c r="J3762" s="18">
        <v>6.4360226511421539</v>
      </c>
      <c r="K3762" s="18">
        <v>2.6983751198312094</v>
      </c>
      <c r="L3762" s="18">
        <v>2.8911318475165508</v>
      </c>
      <c r="N3762" s="18">
        <v>3761</v>
      </c>
      <c r="O3762" s="18">
        <v>11.160033999999996</v>
      </c>
      <c r="P3762" s="18">
        <v>11.042320037610004</v>
      </c>
      <c r="Q3762" s="18">
        <v>14.736852242070153</v>
      </c>
      <c r="R3762" s="18">
        <f t="shared" si="58"/>
        <v>5.5969475923715741</v>
      </c>
    </row>
    <row r="3763" spans="1:18" x14ac:dyDescent="0.25">
      <c r="A3763" s="18">
        <v>3762</v>
      </c>
      <c r="B3763" s="18">
        <v>10.589966000000004</v>
      </c>
      <c r="C3763" s="18">
        <v>4.5280804776925718</v>
      </c>
      <c r="D3763" s="18">
        <v>7.5642130057294015</v>
      </c>
      <c r="E3763" s="18">
        <v>2.0974086059487198</v>
      </c>
      <c r="F3763" s="18">
        <v>2.2781817566370099</v>
      </c>
      <c r="H3763" s="18">
        <v>0</v>
      </c>
      <c r="I3763" s="18">
        <v>4.9091889313813128</v>
      </c>
      <c r="J3763" s="18">
        <v>6.7531379618125023</v>
      </c>
      <c r="K3763" s="18">
        <v>1.9559482437555382</v>
      </c>
      <c r="L3763" s="18">
        <v>2.0816233752706355</v>
      </c>
      <c r="N3763" s="18">
        <v>3762</v>
      </c>
      <c r="O3763" s="18">
        <v>10.589966000000004</v>
      </c>
      <c r="P3763" s="18">
        <v>9.4372694090738847</v>
      </c>
      <c r="Q3763" s="18">
        <v>14.317350967541904</v>
      </c>
      <c r="R3763" s="18">
        <f t="shared" si="58"/>
        <v>4.3598051319076454</v>
      </c>
    </row>
    <row r="3764" spans="1:18" x14ac:dyDescent="0.25">
      <c r="A3764" s="18">
        <v>3763</v>
      </c>
      <c r="B3764" s="18">
        <v>3.910033999999996</v>
      </c>
      <c r="C3764" s="18">
        <v>5.7508836221986854</v>
      </c>
      <c r="D3764" s="18">
        <v>7.1446914146921463</v>
      </c>
      <c r="E3764" s="18">
        <v>3.5271477978995343</v>
      </c>
      <c r="F3764" s="18">
        <v>3.8334618092578778</v>
      </c>
      <c r="H3764" s="18">
        <v>2.8800049999999828</v>
      </c>
      <c r="I3764" s="18">
        <v>6.0395041853048017</v>
      </c>
      <c r="J3764" s="18">
        <v>8.3776666092341081</v>
      </c>
      <c r="K3764" s="18">
        <v>3.0643192240290551</v>
      </c>
      <c r="L3764" s="18">
        <v>3.278570927459175</v>
      </c>
      <c r="N3764" s="18">
        <v>3763</v>
      </c>
      <c r="O3764" s="18">
        <v>6.7900389999999788</v>
      </c>
      <c r="P3764" s="18">
        <v>11.790387807503487</v>
      </c>
      <c r="Q3764" s="18">
        <v>15.522358023926255</v>
      </c>
      <c r="R3764" s="18">
        <f t="shared" si="58"/>
        <v>7.1120327367170528</v>
      </c>
    </row>
    <row r="3765" spans="1:18" x14ac:dyDescent="0.25">
      <c r="A3765" s="18">
        <v>3764</v>
      </c>
      <c r="B3765" s="18">
        <v>3.3200689999998758</v>
      </c>
      <c r="C3765" s="18">
        <v>7.4884170953308526</v>
      </c>
      <c r="D3765" s="18">
        <v>7.1641026663682217</v>
      </c>
      <c r="E3765" s="18">
        <v>5.4596871109129621</v>
      </c>
      <c r="F3765" s="18">
        <v>5.9565897418594957</v>
      </c>
      <c r="H3765" s="18">
        <v>2.2799070000000938</v>
      </c>
      <c r="I3765" s="18">
        <v>7.3067850032992379</v>
      </c>
      <c r="J3765" s="18">
        <v>9.7656275386433435</v>
      </c>
      <c r="K3765" s="18">
        <v>4.2527932222091991</v>
      </c>
      <c r="L3765" s="18">
        <v>4.5395452057107839</v>
      </c>
      <c r="N3765" s="18">
        <v>3764</v>
      </c>
      <c r="O3765" s="18">
        <v>5.5999759999999696</v>
      </c>
      <c r="P3765" s="18">
        <v>14.795202098630091</v>
      </c>
      <c r="Q3765" s="18">
        <v>16.929730205011566</v>
      </c>
      <c r="R3765" s="18">
        <f t="shared" si="58"/>
        <v>10.49613494757028</v>
      </c>
    </row>
    <row r="3766" spans="1:18" x14ac:dyDescent="0.25">
      <c r="A3766" s="18">
        <v>3765</v>
      </c>
      <c r="B3766" s="18">
        <v>0</v>
      </c>
      <c r="C3766" s="18">
        <v>8.0792043619252709</v>
      </c>
      <c r="D3766" s="18">
        <v>7.6607045030730267</v>
      </c>
      <c r="E3766" s="18">
        <v>5.9778813998919365</v>
      </c>
      <c r="F3766" s="18">
        <v>6.5405675333133697</v>
      </c>
      <c r="H3766" s="18">
        <v>10.229980999999952</v>
      </c>
      <c r="I3766" s="18">
        <v>8.0919398519709613</v>
      </c>
      <c r="J3766" s="18">
        <v>9.6901655253061225</v>
      </c>
      <c r="K3766" s="18">
        <v>4.8265241864885038</v>
      </c>
      <c r="L3766" s="18">
        <v>5.1566302593525473</v>
      </c>
      <c r="N3766" s="18">
        <v>3765</v>
      </c>
      <c r="O3766" s="18">
        <v>10.229980999999952</v>
      </c>
      <c r="P3766" s="18">
        <v>16.171144213896234</v>
      </c>
      <c r="Q3766" s="18">
        <v>17.350870028379148</v>
      </c>
      <c r="R3766" s="18">
        <f t="shared" si="58"/>
        <v>11.697197792665918</v>
      </c>
    </row>
    <row r="3767" spans="1:18" x14ac:dyDescent="0.25">
      <c r="A3767" s="18">
        <v>3766</v>
      </c>
      <c r="B3767" s="18">
        <v>3.2700199999999313</v>
      </c>
      <c r="C3767" s="18">
        <v>8.3562367889021303</v>
      </c>
      <c r="D3767" s="18">
        <v>7.9106654011512267</v>
      </c>
      <c r="E3767" s="18">
        <v>6.2242123572397521</v>
      </c>
      <c r="F3767" s="18">
        <v>6.8112793807104985</v>
      </c>
      <c r="H3767" s="18">
        <v>10.93994100000009</v>
      </c>
      <c r="I3767" s="18">
        <v>8.5554145659470198</v>
      </c>
      <c r="J3767" s="18">
        <v>9.7101314993110286</v>
      </c>
      <c r="K3767" s="18">
        <v>5.1705317390459653</v>
      </c>
      <c r="L3767" s="18">
        <v>5.5317680699988188</v>
      </c>
      <c r="N3767" s="18">
        <v>3766</v>
      </c>
      <c r="O3767" s="18">
        <v>14.209961000000021</v>
      </c>
      <c r="P3767" s="18">
        <v>16.911651354849148</v>
      </c>
      <c r="Q3767" s="18">
        <v>17.620796900462256</v>
      </c>
      <c r="R3767" s="18">
        <f t="shared" si="58"/>
        <v>12.343047450709317</v>
      </c>
    </row>
    <row r="3768" spans="1:18" x14ac:dyDescent="0.25">
      <c r="A3768" s="18">
        <v>3767</v>
      </c>
      <c r="B3768" s="18">
        <v>4.8199469999999565</v>
      </c>
      <c r="C3768" s="18">
        <v>13.333896810026191</v>
      </c>
      <c r="D3768" s="18">
        <v>7.3815270633045929</v>
      </c>
      <c r="E3768" s="18">
        <v>11.791650149751588</v>
      </c>
      <c r="F3768" s="18">
        <v>12.890093404846077</v>
      </c>
      <c r="H3768" s="18">
        <v>10.080077999999958</v>
      </c>
      <c r="I3768" s="18">
        <v>13.466296884179442</v>
      </c>
      <c r="J3768" s="18">
        <v>14.938091414751302</v>
      </c>
      <c r="K3768" s="18">
        <v>9.6856552060152232</v>
      </c>
      <c r="L3768" s="18">
        <v>10.40288540378438</v>
      </c>
      <c r="N3768" s="18">
        <v>3767</v>
      </c>
      <c r="O3768" s="18">
        <v>14.900024999999914</v>
      </c>
      <c r="P3768" s="18">
        <v>26.800193694205632</v>
      </c>
      <c r="Q3768" s="18">
        <v>22.319618478055894</v>
      </c>
      <c r="R3768" s="18">
        <f t="shared" si="58"/>
        <v>23.292978808630458</v>
      </c>
    </row>
    <row r="3769" spans="1:18" x14ac:dyDescent="0.25">
      <c r="A3769" s="18">
        <v>3768</v>
      </c>
      <c r="B3769" s="18">
        <v>5.6900630000000092</v>
      </c>
      <c r="C3769" s="18">
        <v>13.785472188268876</v>
      </c>
      <c r="D3769" s="18">
        <v>7.6261098407057242</v>
      </c>
      <c r="E3769" s="18">
        <v>12.22489794479581</v>
      </c>
      <c r="F3769" s="18">
        <v>13.447595425281357</v>
      </c>
      <c r="H3769" s="18">
        <v>10.789917000000059</v>
      </c>
      <c r="I3769" s="18">
        <v>12.355126436444483</v>
      </c>
      <c r="J3769" s="18">
        <v>14.069586149010348</v>
      </c>
      <c r="K3769" s="18">
        <v>8.78828168826624</v>
      </c>
      <c r="L3769" s="18">
        <v>9.35568550962474</v>
      </c>
      <c r="N3769" s="18">
        <v>3768</v>
      </c>
      <c r="O3769" s="18">
        <v>16.479980000000069</v>
      </c>
      <c r="P3769" s="18">
        <v>26.140598624713359</v>
      </c>
      <c r="Q3769" s="18">
        <v>21.695695989716071</v>
      </c>
      <c r="R3769" s="18">
        <f t="shared" si="58"/>
        <v>22.803280934906098</v>
      </c>
    </row>
    <row r="3770" spans="1:18" x14ac:dyDescent="0.25">
      <c r="A3770" s="18">
        <v>3769</v>
      </c>
      <c r="B3770" s="18">
        <v>0</v>
      </c>
      <c r="C3770" s="18">
        <v>9.3212352235225335</v>
      </c>
      <c r="D3770" s="18">
        <v>9.333932145601068</v>
      </c>
      <c r="E3770" s="18">
        <v>7.0089595628172336</v>
      </c>
      <c r="F3770" s="18">
        <v>7.6814408964179677</v>
      </c>
      <c r="H3770" s="18">
        <v>34.469970999999987</v>
      </c>
      <c r="I3770" s="18">
        <v>9.9824021779223457</v>
      </c>
      <c r="J3770" s="18">
        <v>9.071818860217272</v>
      </c>
      <c r="K3770" s="18">
        <v>6.1201852060194888</v>
      </c>
      <c r="L3770" s="18">
        <v>6.5566850091622317</v>
      </c>
      <c r="N3770" s="18">
        <v>3769</v>
      </c>
      <c r="O3770" s="18">
        <v>34.469970999999987</v>
      </c>
      <c r="P3770" s="18">
        <v>19.303637401444881</v>
      </c>
      <c r="Q3770" s="18">
        <v>18.405751005818338</v>
      </c>
      <c r="R3770" s="18">
        <f t="shared" si="58"/>
        <v>14.238125905580199</v>
      </c>
    </row>
    <row r="3771" spans="1:18" x14ac:dyDescent="0.25">
      <c r="A3771" s="18">
        <v>3770</v>
      </c>
      <c r="B3771" s="18">
        <v>7.5499270000000251</v>
      </c>
      <c r="C3771" s="18">
        <v>11.062699414617715</v>
      </c>
      <c r="D3771" s="18">
        <v>8.4492750762136009</v>
      </c>
      <c r="E3771" s="18">
        <v>8.9655958244876892</v>
      </c>
      <c r="F3771" s="18">
        <v>9.8446296925938892</v>
      </c>
      <c r="H3771" s="18">
        <v>13.430053999999927</v>
      </c>
      <c r="I3771" s="18">
        <v>11.927644981519098</v>
      </c>
      <c r="J3771" s="18">
        <v>11.534197819784374</v>
      </c>
      <c r="K3771" s="18">
        <v>7.9766381771720374</v>
      </c>
      <c r="L3771" s="18">
        <v>8.5679630383775152</v>
      </c>
      <c r="N3771" s="18">
        <v>3770</v>
      </c>
      <c r="O3771" s="18">
        <v>20.979980999999952</v>
      </c>
      <c r="P3771" s="18">
        <v>22.990344396136813</v>
      </c>
      <c r="Q3771" s="18">
        <v>19.983472895997977</v>
      </c>
      <c r="R3771" s="18">
        <f t="shared" si="58"/>
        <v>18.412592730971404</v>
      </c>
    </row>
    <row r="3772" spans="1:18" x14ac:dyDescent="0.25">
      <c r="A3772" s="18">
        <v>3771</v>
      </c>
      <c r="B3772" s="18">
        <v>16.300048999999944</v>
      </c>
      <c r="C3772" s="18">
        <v>9.7812779227339277</v>
      </c>
      <c r="D3772" s="18">
        <v>7.958627559528705</v>
      </c>
      <c r="E3772" s="18">
        <v>7.8081840282843968</v>
      </c>
      <c r="F3772" s="18">
        <v>8.568769066169855</v>
      </c>
      <c r="H3772" s="18">
        <v>5.4200439999999617</v>
      </c>
      <c r="I3772" s="18">
        <v>9.1860320703855933</v>
      </c>
      <c r="J3772" s="18">
        <v>10.582437547838929</v>
      </c>
      <c r="K3772" s="18">
        <v>5.813498921625027</v>
      </c>
      <c r="L3772" s="18">
        <v>6.188745616706548</v>
      </c>
      <c r="N3772" s="18">
        <v>3771</v>
      </c>
      <c r="O3772" s="18">
        <v>21.720092999999906</v>
      </c>
      <c r="P3772" s="18">
        <v>18.967309993119521</v>
      </c>
      <c r="Q3772" s="18">
        <v>18.541065107367633</v>
      </c>
      <c r="R3772" s="18">
        <f t="shared" si="58"/>
        <v>14.757514682876403</v>
      </c>
    </row>
    <row r="3773" spans="1:18" x14ac:dyDescent="0.25">
      <c r="A3773" s="18">
        <v>3772</v>
      </c>
      <c r="B3773" s="18">
        <v>0</v>
      </c>
      <c r="C3773" s="18">
        <v>9.9348238097088881</v>
      </c>
      <c r="D3773" s="18">
        <v>8.5119661009392651</v>
      </c>
      <c r="E3773" s="18">
        <v>7.8020127308284284</v>
      </c>
      <c r="F3773" s="18">
        <v>8.5379905639892311</v>
      </c>
      <c r="H3773" s="18">
        <v>22.569946000000073</v>
      </c>
      <c r="I3773" s="18">
        <v>10.775356367267856</v>
      </c>
      <c r="J3773" s="18">
        <v>10.666484585553668</v>
      </c>
      <c r="K3773" s="18">
        <v>6.9634562157684474</v>
      </c>
      <c r="L3773" s="18">
        <v>7.4822991364885736</v>
      </c>
      <c r="N3773" s="18">
        <v>3772</v>
      </c>
      <c r="O3773" s="18">
        <v>22.569946000000073</v>
      </c>
      <c r="P3773" s="18">
        <v>20.710180176976742</v>
      </c>
      <c r="Q3773" s="18">
        <v>19.178450686492933</v>
      </c>
      <c r="R3773" s="18">
        <f t="shared" si="58"/>
        <v>16.020289700477804</v>
      </c>
    </row>
    <row r="3774" spans="1:18" x14ac:dyDescent="0.25">
      <c r="A3774" s="18">
        <v>3773</v>
      </c>
      <c r="B3774" s="18">
        <v>10.619995000000017</v>
      </c>
      <c r="C3774" s="18">
        <v>9.7832411959612102</v>
      </c>
      <c r="D3774" s="18">
        <v>9.7845964410263129</v>
      </c>
      <c r="E3774" s="18">
        <v>7.4537334510838615</v>
      </c>
      <c r="F3774" s="18">
        <v>8.1728481575014094</v>
      </c>
      <c r="H3774" s="18">
        <v>5.8400879999999233</v>
      </c>
      <c r="I3774" s="18">
        <v>10.337022082746408</v>
      </c>
      <c r="J3774" s="18">
        <v>8.9395098373181554</v>
      </c>
      <c r="K3774" s="18">
        <v>6.3671317719423959</v>
      </c>
      <c r="L3774" s="18">
        <v>6.8135149480997628</v>
      </c>
      <c r="N3774" s="18">
        <v>3773</v>
      </c>
      <c r="O3774" s="18">
        <v>16.460082999999941</v>
      </c>
      <c r="P3774" s="18">
        <v>20.120263278707618</v>
      </c>
      <c r="Q3774" s="18">
        <v>18.724106278344468</v>
      </c>
      <c r="R3774" s="18">
        <f t="shared" si="58"/>
        <v>14.986363105601171</v>
      </c>
    </row>
    <row r="3775" spans="1:18" x14ac:dyDescent="0.25">
      <c r="A3775" s="18">
        <v>3774</v>
      </c>
      <c r="B3775" s="18">
        <v>5.8599859999999353</v>
      </c>
      <c r="C3775" s="18">
        <v>7.104845357336437</v>
      </c>
      <c r="D3775" s="18">
        <v>10.269105604802515</v>
      </c>
      <c r="E3775" s="18">
        <v>4.2341581297712896</v>
      </c>
      <c r="F3775" s="18">
        <v>4.6848287191122093</v>
      </c>
      <c r="H3775" s="18">
        <v>18.25</v>
      </c>
      <c r="I3775" s="18">
        <v>8.9080438932484114</v>
      </c>
      <c r="J3775" s="18">
        <v>6.0237339686779841</v>
      </c>
      <c r="K3775" s="18">
        <v>4.8020899017984222</v>
      </c>
      <c r="L3775" s="18">
        <v>5.1613241967497299</v>
      </c>
      <c r="N3775" s="18">
        <v>3774</v>
      </c>
      <c r="O3775" s="18">
        <v>24.109985999999935</v>
      </c>
      <c r="P3775" s="18">
        <v>16.012889250584848</v>
      </c>
      <c r="Q3775" s="18">
        <v>16.292839573480499</v>
      </c>
      <c r="R3775" s="18">
        <f t="shared" si="58"/>
        <v>9.8461529158619392</v>
      </c>
    </row>
    <row r="3776" spans="1:18" x14ac:dyDescent="0.25">
      <c r="A3776" s="18">
        <v>3775</v>
      </c>
      <c r="B3776" s="18">
        <v>22.030029000000013</v>
      </c>
      <c r="C3776" s="18">
        <v>6.1943606140531724</v>
      </c>
      <c r="D3776" s="18">
        <v>8.3885591469743304</v>
      </c>
      <c r="E3776" s="18">
        <v>3.7010894301403114</v>
      </c>
      <c r="F3776" s="18">
        <v>4.0499049935097329</v>
      </c>
      <c r="H3776" s="18">
        <v>1.339966000000004</v>
      </c>
      <c r="I3776" s="18">
        <v>7.217804481087585</v>
      </c>
      <c r="J3776" s="18">
        <v>7.4229874523770967</v>
      </c>
      <c r="K3776" s="18">
        <v>3.7743750921189418</v>
      </c>
      <c r="L3776" s="18">
        <v>4.0537845219117568</v>
      </c>
      <c r="N3776" s="18">
        <v>3775</v>
      </c>
      <c r="O3776" s="18">
        <v>23.369995000000017</v>
      </c>
      <c r="P3776" s="18">
        <v>13.412165095140757</v>
      </c>
      <c r="Q3776" s="18">
        <v>15.811546599351427</v>
      </c>
      <c r="R3776" s="18">
        <f t="shared" si="58"/>
        <v>8.1036895154214896</v>
      </c>
    </row>
    <row r="3777" spans="1:18" x14ac:dyDescent="0.25">
      <c r="A3777" s="18">
        <v>3776</v>
      </c>
      <c r="B3777" s="18">
        <v>11.469970000000103</v>
      </c>
      <c r="C3777" s="18">
        <v>5.9397285095917409</v>
      </c>
      <c r="D3777" s="18">
        <v>8.5914851071944849</v>
      </c>
      <c r="E3777" s="18">
        <v>3.4762664995939048</v>
      </c>
      <c r="F3777" s="18">
        <v>3.788171719964216</v>
      </c>
      <c r="H3777" s="18">
        <v>0</v>
      </c>
      <c r="I3777" s="18">
        <v>6.5433966748266377</v>
      </c>
      <c r="J3777" s="18">
        <v>6.9702456560374673</v>
      </c>
      <c r="K3777" s="18">
        <v>3.2033189562263535</v>
      </c>
      <c r="L3777" s="18">
        <v>3.4244031543813964</v>
      </c>
      <c r="N3777" s="18">
        <v>3776</v>
      </c>
      <c r="O3777" s="18">
        <v>11.469970000000103</v>
      </c>
      <c r="P3777" s="18">
        <v>12.483125184418379</v>
      </c>
      <c r="Q3777" s="18">
        <v>15.561730763231953</v>
      </c>
      <c r="R3777" s="18">
        <f t="shared" si="58"/>
        <v>7.2125748743456128</v>
      </c>
    </row>
    <row r="3778" spans="1:18" x14ac:dyDescent="0.25">
      <c r="A3778" s="18">
        <v>3777</v>
      </c>
      <c r="B3778" s="18">
        <v>3.9200439999999617</v>
      </c>
      <c r="C3778" s="18">
        <v>5.1172402482014085</v>
      </c>
      <c r="D3778" s="18">
        <v>8.9459625080250245</v>
      </c>
      <c r="E3778" s="18">
        <v>2.4017427611995679</v>
      </c>
      <c r="F3778" s="18">
        <v>2.6365182662096487</v>
      </c>
      <c r="H3778" s="18">
        <v>7.4399410000000898</v>
      </c>
      <c r="I3778" s="18">
        <v>6.3450586157474067</v>
      </c>
      <c r="J3778" s="18">
        <v>5.8144402281622591</v>
      </c>
      <c r="K3778" s="18">
        <v>2.8577199216894189</v>
      </c>
      <c r="L3778" s="18">
        <v>3.0665748423971562</v>
      </c>
      <c r="N3778" s="18">
        <v>3777</v>
      </c>
      <c r="O3778" s="18">
        <v>11.359985000000052</v>
      </c>
      <c r="P3778" s="18">
        <v>11.462298863948815</v>
      </c>
      <c r="Q3778" s="18">
        <v>14.760402736187284</v>
      </c>
      <c r="R3778" s="18">
        <f t="shared" si="58"/>
        <v>5.7030931086068044</v>
      </c>
    </row>
    <row r="3779" spans="1:18" x14ac:dyDescent="0.25">
      <c r="A3779" s="18">
        <v>3778</v>
      </c>
      <c r="B3779" s="18">
        <v>12.810058000000026</v>
      </c>
      <c r="C3779" s="18">
        <v>7.9809022718181595</v>
      </c>
      <c r="D3779" s="18">
        <v>8.1565821767023756</v>
      </c>
      <c r="E3779" s="18">
        <v>5.7737700254090987</v>
      </c>
      <c r="F3779" s="18">
        <v>6.2830791081219548</v>
      </c>
      <c r="H3779" s="18">
        <v>0</v>
      </c>
      <c r="I3779" s="18">
        <v>8.9997197832980689</v>
      </c>
      <c r="J3779" s="18">
        <v>9.5677939084120638</v>
      </c>
      <c r="K3779" s="18">
        <v>5.442314310256732</v>
      </c>
      <c r="L3779" s="18">
        <v>5.8612549445263182</v>
      </c>
      <c r="N3779" s="18">
        <v>3778</v>
      </c>
      <c r="O3779" s="18">
        <v>12.810058000000026</v>
      </c>
      <c r="P3779" s="18">
        <v>16.980622055116228</v>
      </c>
      <c r="Q3779" s="18">
        <v>17.724376085114439</v>
      </c>
      <c r="R3779" s="18">
        <f t="shared" ref="R3779:R3842" si="59">F3779+L3779</f>
        <v>12.144334052648272</v>
      </c>
    </row>
    <row r="3780" spans="1:18" x14ac:dyDescent="0.25">
      <c r="A3780" s="18">
        <v>3779</v>
      </c>
      <c r="B3780" s="18">
        <v>7.8199460000000727</v>
      </c>
      <c r="C3780" s="18">
        <v>8.3859620941265991</v>
      </c>
      <c r="D3780" s="18">
        <v>8.8061897983508057</v>
      </c>
      <c r="E3780" s="18">
        <v>6.0753025986852176</v>
      </c>
      <c r="F3780" s="18">
        <v>6.6779912746818795</v>
      </c>
      <c r="H3780" s="18">
        <v>0</v>
      </c>
      <c r="I3780" s="18">
        <v>8.4759428170190887</v>
      </c>
      <c r="J3780" s="18">
        <v>8.5115396711943099</v>
      </c>
      <c r="K3780" s="18">
        <v>4.928130822471676</v>
      </c>
      <c r="L3780" s="18">
        <v>5.2513394829191098</v>
      </c>
      <c r="N3780" s="18">
        <v>3779</v>
      </c>
      <c r="O3780" s="18">
        <v>7.8199460000000727</v>
      </c>
      <c r="P3780" s="18">
        <v>16.861904911145686</v>
      </c>
      <c r="Q3780" s="18">
        <v>17.317729469545114</v>
      </c>
      <c r="R3780" s="18">
        <f t="shared" si="59"/>
        <v>11.92933075760099</v>
      </c>
    </row>
    <row r="3781" spans="1:18" x14ac:dyDescent="0.25">
      <c r="A3781" s="18">
        <v>3780</v>
      </c>
      <c r="B3781" s="18">
        <v>5.1700439999999617</v>
      </c>
      <c r="C3781" s="18">
        <v>5.4305928824321121</v>
      </c>
      <c r="D3781" s="18">
        <v>9.2474729826752018</v>
      </c>
      <c r="E3781" s="18">
        <v>2.68813345239358</v>
      </c>
      <c r="F3781" s="18">
        <v>2.9494647802433853</v>
      </c>
      <c r="H3781" s="18">
        <v>17.369995000000017</v>
      </c>
      <c r="I3781" s="18">
        <v>6.8114808285895059</v>
      </c>
      <c r="J3781" s="18">
        <v>5.8138418353076604</v>
      </c>
      <c r="K3781" s="18">
        <v>3.2011921203751736</v>
      </c>
      <c r="L3781" s="18">
        <v>3.439801114985682</v>
      </c>
      <c r="N3781" s="18">
        <v>3780</v>
      </c>
      <c r="O3781" s="18">
        <v>22.540038999999979</v>
      </c>
      <c r="P3781" s="18">
        <v>12.242073711021618</v>
      </c>
      <c r="Q3781" s="18">
        <v>15.061314817982861</v>
      </c>
      <c r="R3781" s="18">
        <f t="shared" si="59"/>
        <v>6.3892658952290677</v>
      </c>
    </row>
    <row r="3782" spans="1:18" x14ac:dyDescent="0.25">
      <c r="A3782" s="18">
        <v>3781</v>
      </c>
      <c r="B3782" s="18">
        <v>13.630004999999983</v>
      </c>
      <c r="C3782" s="18">
        <v>5.3280280387899888</v>
      </c>
      <c r="D3782" s="18">
        <v>8.678716425965872</v>
      </c>
      <c r="E3782" s="18">
        <v>2.7259103049242692</v>
      </c>
      <c r="F3782" s="18">
        <v>2.9719480500630606</v>
      </c>
      <c r="H3782" s="18">
        <v>0</v>
      </c>
      <c r="I3782" s="18">
        <v>6.454760344384491</v>
      </c>
      <c r="J3782" s="18">
        <v>6.4140555871030145</v>
      </c>
      <c r="K3782" s="18">
        <v>3.0340479465411168</v>
      </c>
      <c r="L3782" s="18">
        <v>3.2597422273265764</v>
      </c>
      <c r="N3782" s="18">
        <v>3781</v>
      </c>
      <c r="O3782" s="18">
        <v>13.630004999999983</v>
      </c>
      <c r="P3782" s="18">
        <v>11.782788383174481</v>
      </c>
      <c r="Q3782" s="18">
        <v>15.092772013068886</v>
      </c>
      <c r="R3782" s="18">
        <f t="shared" si="59"/>
        <v>6.231690277389637</v>
      </c>
    </row>
    <row r="3783" spans="1:18" x14ac:dyDescent="0.25">
      <c r="A3783" s="18">
        <v>3782</v>
      </c>
      <c r="B3783" s="18">
        <v>9.839966000000004</v>
      </c>
      <c r="C3783" s="18">
        <v>5.0564162114062077</v>
      </c>
      <c r="D3783" s="18">
        <v>8.4861698205139398</v>
      </c>
      <c r="E3783" s="18">
        <v>2.4696710411926284</v>
      </c>
      <c r="F3783" s="18">
        <v>2.6988733148873836</v>
      </c>
      <c r="H3783" s="18">
        <v>0</v>
      </c>
      <c r="I3783" s="18">
        <v>5.8847028840107605</v>
      </c>
      <c r="J3783" s="18">
        <v>6.2445365788270948</v>
      </c>
      <c r="K3783" s="18">
        <v>2.5924309840889288</v>
      </c>
      <c r="L3783" s="18">
        <v>2.7727385320043458</v>
      </c>
      <c r="N3783" s="18">
        <v>3782</v>
      </c>
      <c r="O3783" s="18">
        <v>9.839966000000004</v>
      </c>
      <c r="P3783" s="18">
        <v>10.941119095416969</v>
      </c>
      <c r="Q3783" s="18">
        <v>14.730706399341035</v>
      </c>
      <c r="R3783" s="18">
        <f t="shared" si="59"/>
        <v>5.4716118468917294</v>
      </c>
    </row>
    <row r="3784" spans="1:18" x14ac:dyDescent="0.25">
      <c r="A3784" s="18">
        <v>3783</v>
      </c>
      <c r="B3784" s="18">
        <v>8.1099850000000515</v>
      </c>
      <c r="C3784" s="18">
        <v>5.4828810150070488</v>
      </c>
      <c r="D3784" s="18">
        <v>7.7106259318174688</v>
      </c>
      <c r="E3784" s="18">
        <v>3.07792182905485</v>
      </c>
      <c r="F3784" s="18">
        <v>3.3565721171668859</v>
      </c>
      <c r="H3784" s="18">
        <v>2.7799070000000938</v>
      </c>
      <c r="I3784" s="18">
        <v>6.1686732985634434</v>
      </c>
      <c r="J3784" s="18">
        <v>7.5066555655848477</v>
      </c>
      <c r="K3784" s="18">
        <v>3.0123681539035356</v>
      </c>
      <c r="L3784" s="18">
        <v>3.2289009926248138</v>
      </c>
      <c r="N3784" s="18">
        <v>3783</v>
      </c>
      <c r="O3784" s="18">
        <v>10.889892000000145</v>
      </c>
      <c r="P3784" s="18">
        <v>11.651554313570493</v>
      </c>
      <c r="Q3784" s="18">
        <v>15.217281497402317</v>
      </c>
      <c r="R3784" s="18">
        <f t="shared" si="59"/>
        <v>6.5854731097916996</v>
      </c>
    </row>
    <row r="3785" spans="1:18" x14ac:dyDescent="0.25">
      <c r="A3785" s="18">
        <v>3784</v>
      </c>
      <c r="B3785" s="18">
        <v>7.940063999999893</v>
      </c>
      <c r="C3785" s="18">
        <v>5.3442789132810598</v>
      </c>
      <c r="D3785" s="18">
        <v>8.0098062370779139</v>
      </c>
      <c r="E3785" s="18">
        <v>2.9552299174515841</v>
      </c>
      <c r="F3785" s="18">
        <v>3.2107133824241725</v>
      </c>
      <c r="H3785" s="18">
        <v>0</v>
      </c>
      <c r="I3785" s="18">
        <v>5.6293839340053298</v>
      </c>
      <c r="J3785" s="18">
        <v>7.0296053526536957</v>
      </c>
      <c r="K3785" s="18">
        <v>2.5390268972472838</v>
      </c>
      <c r="L3785" s="18">
        <v>2.7036999627695555</v>
      </c>
      <c r="N3785" s="18">
        <v>3784</v>
      </c>
      <c r="O3785" s="18">
        <v>7.940063999999893</v>
      </c>
      <c r="P3785" s="18">
        <v>10.97366284728639</v>
      </c>
      <c r="Q3785" s="18">
        <v>15.039411589731611</v>
      </c>
      <c r="R3785" s="18">
        <f t="shared" si="59"/>
        <v>5.9144133451937275</v>
      </c>
    </row>
    <row r="3786" spans="1:18" x14ac:dyDescent="0.25">
      <c r="A3786" s="18">
        <v>3785</v>
      </c>
      <c r="B3786" s="18">
        <v>0.9400630000000092</v>
      </c>
      <c r="C3786" s="18">
        <v>4.6071634227088722</v>
      </c>
      <c r="D3786" s="18">
        <v>8.5355763336655297</v>
      </c>
      <c r="E3786" s="18">
        <v>1.9444789117465042</v>
      </c>
      <c r="F3786" s="18">
        <v>2.1263185529820019</v>
      </c>
      <c r="H3786" s="18">
        <v>7.839966000000004</v>
      </c>
      <c r="I3786" s="18">
        <v>5.6289599762442561</v>
      </c>
      <c r="J3786" s="18">
        <v>5.8116850594465745</v>
      </c>
      <c r="K3786" s="18">
        <v>2.3267348451749399</v>
      </c>
      <c r="L3786" s="18">
        <v>2.4927540684991154</v>
      </c>
      <c r="N3786" s="18">
        <v>3785</v>
      </c>
      <c r="O3786" s="18">
        <v>8.7800290000000132</v>
      </c>
      <c r="P3786" s="18">
        <v>10.236123398953129</v>
      </c>
      <c r="Q3786" s="18">
        <v>14.347261393112104</v>
      </c>
      <c r="R3786" s="18">
        <f t="shared" si="59"/>
        <v>4.6190726214811173</v>
      </c>
    </row>
    <row r="3787" spans="1:18" x14ac:dyDescent="0.25">
      <c r="A3787" s="18">
        <v>3786</v>
      </c>
      <c r="B3787" s="18">
        <v>10.209961000000021</v>
      </c>
      <c r="C3787" s="18">
        <v>4.5546666616294234</v>
      </c>
      <c r="D3787" s="18">
        <v>7.6315202619084959</v>
      </c>
      <c r="E3787" s="18">
        <v>2.0886262570722671</v>
      </c>
      <c r="F3787" s="18">
        <v>2.2701086430082427</v>
      </c>
      <c r="H3787" s="18">
        <v>0</v>
      </c>
      <c r="I3787" s="18">
        <v>5.166027128413873</v>
      </c>
      <c r="J3787" s="18">
        <v>6.7490790388663573</v>
      </c>
      <c r="K3787" s="18">
        <v>2.1418350084133246</v>
      </c>
      <c r="L3787" s="18">
        <v>2.2896484687965835</v>
      </c>
      <c r="N3787" s="18">
        <v>3786</v>
      </c>
      <c r="O3787" s="18">
        <v>10.209961000000021</v>
      </c>
      <c r="P3787" s="18">
        <v>9.7206937900432955</v>
      </c>
      <c r="Q3787" s="18">
        <v>14.380599300774854</v>
      </c>
      <c r="R3787" s="18">
        <f t="shared" si="59"/>
        <v>4.5597571118048261</v>
      </c>
    </row>
    <row r="3788" spans="1:18" x14ac:dyDescent="0.25">
      <c r="A3788" s="18">
        <v>3787</v>
      </c>
      <c r="B3788" s="18">
        <v>6.4500729999999749</v>
      </c>
      <c r="C3788" s="18">
        <v>5.3252723799092117</v>
      </c>
      <c r="D3788" s="18">
        <v>7.0918836265229013</v>
      </c>
      <c r="E3788" s="18">
        <v>3.0825078751687434</v>
      </c>
      <c r="F3788" s="18">
        <v>3.3491821895140768</v>
      </c>
      <c r="H3788" s="18">
        <v>0</v>
      </c>
      <c r="I3788" s="18">
        <v>5.4271266136958705</v>
      </c>
      <c r="J3788" s="18">
        <v>7.9759401948848989</v>
      </c>
      <c r="K3788" s="18">
        <v>2.5488087950488798</v>
      </c>
      <c r="L3788" s="18">
        <v>2.7160315477598633</v>
      </c>
      <c r="N3788" s="18">
        <v>3787</v>
      </c>
      <c r="O3788" s="18">
        <v>6.4500729999999749</v>
      </c>
      <c r="P3788" s="18">
        <v>10.752398993605082</v>
      </c>
      <c r="Q3788" s="18">
        <v>15.067823821407799</v>
      </c>
      <c r="R3788" s="18">
        <f t="shared" si="59"/>
        <v>6.0652137372739396</v>
      </c>
    </row>
    <row r="3789" spans="1:18" x14ac:dyDescent="0.25">
      <c r="A3789" s="18">
        <v>3788</v>
      </c>
      <c r="B3789" s="18">
        <v>1.5999759999999696</v>
      </c>
      <c r="C3789" s="18">
        <v>5.4990011454142227</v>
      </c>
      <c r="D3789" s="18">
        <v>7.4556752818318754</v>
      </c>
      <c r="E3789" s="18">
        <v>3.2131190765453388</v>
      </c>
      <c r="F3789" s="18">
        <v>3.4963622417554494</v>
      </c>
      <c r="H3789" s="18">
        <v>4.3400879999999233</v>
      </c>
      <c r="I3789" s="18">
        <v>5.5969707150581023</v>
      </c>
      <c r="J3789" s="18">
        <v>7.7033301917808616</v>
      </c>
      <c r="K3789" s="18">
        <v>2.632464583081795</v>
      </c>
      <c r="L3789" s="18">
        <v>2.8017070007743667</v>
      </c>
      <c r="N3789" s="18">
        <v>3788</v>
      </c>
      <c r="O3789" s="18">
        <v>5.940063999999893</v>
      </c>
      <c r="P3789" s="18">
        <v>11.095971860472325</v>
      </c>
      <c r="Q3789" s="18">
        <v>15.159005473612737</v>
      </c>
      <c r="R3789" s="18">
        <f t="shared" si="59"/>
        <v>6.2980692425298166</v>
      </c>
    </row>
    <row r="3790" spans="1:18" x14ac:dyDescent="0.25">
      <c r="A3790" s="18">
        <v>3789</v>
      </c>
      <c r="B3790" s="18">
        <v>1.1300049999999828</v>
      </c>
      <c r="C3790" s="18">
        <v>6.2929305259141177</v>
      </c>
      <c r="D3790" s="18">
        <v>7.5258077031172741</v>
      </c>
      <c r="E3790" s="18">
        <v>4.0326041408698998</v>
      </c>
      <c r="F3790" s="18">
        <v>4.397783649137212</v>
      </c>
      <c r="H3790" s="18">
        <v>6.9000240000000304</v>
      </c>
      <c r="I3790" s="18">
        <v>6.6687739340507424</v>
      </c>
      <c r="J3790" s="18">
        <v>8.3929906179971372</v>
      </c>
      <c r="K3790" s="18">
        <v>3.5387118760041361</v>
      </c>
      <c r="L3790" s="18">
        <v>3.7870164527051311</v>
      </c>
      <c r="N3790" s="18">
        <v>3789</v>
      </c>
      <c r="O3790" s="18">
        <v>8.0300290000000132</v>
      </c>
      <c r="P3790" s="18">
        <v>12.96170445996486</v>
      </c>
      <c r="Q3790" s="18">
        <v>15.918798321114412</v>
      </c>
      <c r="R3790" s="18">
        <f t="shared" si="59"/>
        <v>8.1848001018423435</v>
      </c>
    </row>
    <row r="3791" spans="1:18" x14ac:dyDescent="0.25">
      <c r="A3791" s="18">
        <v>3790</v>
      </c>
      <c r="B3791" s="18">
        <v>4.9300539999999273</v>
      </c>
      <c r="C3791" s="18">
        <v>6.5791623762354208</v>
      </c>
      <c r="D3791" s="18">
        <v>7.6319510438162634</v>
      </c>
      <c r="E3791" s="18">
        <v>4.3527782290174306</v>
      </c>
      <c r="F3791" s="18">
        <v>4.753662020236975</v>
      </c>
      <c r="H3791" s="18">
        <v>3.7999270000000251</v>
      </c>
      <c r="I3791" s="18">
        <v>6.6383568154757109</v>
      </c>
      <c r="J3791" s="18">
        <v>8.41552620552077</v>
      </c>
      <c r="K3791" s="18">
        <v>3.5305592641933199</v>
      </c>
      <c r="L3791" s="18">
        <v>3.7640978584987002</v>
      </c>
      <c r="N3791" s="18">
        <v>3790</v>
      </c>
      <c r="O3791" s="18">
        <v>8.7299809999999525</v>
      </c>
      <c r="P3791" s="18">
        <v>13.217519191711132</v>
      </c>
      <c r="Q3791" s="18">
        <v>16.047477249337035</v>
      </c>
      <c r="R3791" s="18">
        <f t="shared" si="59"/>
        <v>8.5177598787356743</v>
      </c>
    </row>
    <row r="3792" spans="1:18" x14ac:dyDescent="0.25">
      <c r="A3792" s="18">
        <v>3791</v>
      </c>
      <c r="B3792" s="18">
        <v>2.0500489999999445</v>
      </c>
      <c r="C3792" s="18">
        <v>7.4606898641850705</v>
      </c>
      <c r="D3792" s="18">
        <v>8.4107019725566783</v>
      </c>
      <c r="E3792" s="18">
        <v>5.1661834697659321</v>
      </c>
      <c r="F3792" s="18">
        <v>5.6324132295308438</v>
      </c>
      <c r="H3792" s="18">
        <v>9.219970000000103</v>
      </c>
      <c r="I3792" s="18">
        <v>8.1885753960784733</v>
      </c>
      <c r="J3792" s="18">
        <v>8.6264469841558125</v>
      </c>
      <c r="K3792" s="18">
        <v>4.698187763328086</v>
      </c>
      <c r="L3792" s="18">
        <v>5.0429144356965248</v>
      </c>
      <c r="N3792" s="18">
        <v>3791</v>
      </c>
      <c r="O3792" s="18">
        <v>11.270019000000048</v>
      </c>
      <c r="P3792" s="18">
        <v>15.649265260263544</v>
      </c>
      <c r="Q3792" s="18">
        <v>17.037148956712493</v>
      </c>
      <c r="R3792" s="18">
        <f t="shared" si="59"/>
        <v>10.675327665227368</v>
      </c>
    </row>
    <row r="3793" spans="1:18" x14ac:dyDescent="0.25">
      <c r="A3793" s="18">
        <v>3792</v>
      </c>
      <c r="B3793" s="18">
        <v>5.7100829999999405</v>
      </c>
      <c r="C3793" s="18">
        <v>8.5746833562009073</v>
      </c>
      <c r="D3793" s="18">
        <v>8.814983542739613</v>
      </c>
      <c r="E3793" s="18">
        <v>6.252793626279022</v>
      </c>
      <c r="F3793" s="18">
        <v>6.8569384391615369</v>
      </c>
      <c r="H3793" s="18">
        <v>5.4299310000001242</v>
      </c>
      <c r="I3793" s="18">
        <v>9.2566746469445</v>
      </c>
      <c r="J3793" s="18">
        <v>8.935175369584897</v>
      </c>
      <c r="K3793" s="18">
        <v>5.5593952954446912</v>
      </c>
      <c r="L3793" s="18">
        <v>5.9573609776869931</v>
      </c>
      <c r="N3793" s="18">
        <v>3792</v>
      </c>
      <c r="O3793" s="18">
        <v>11.140014000000065</v>
      </c>
      <c r="P3793" s="18">
        <v>17.831358003145407</v>
      </c>
      <c r="Q3793" s="18">
        <v>17.750158912324508</v>
      </c>
      <c r="R3793" s="18">
        <f t="shared" si="59"/>
        <v>12.814299416848531</v>
      </c>
    </row>
    <row r="3794" spans="1:18" x14ac:dyDescent="0.25">
      <c r="A3794" s="18">
        <v>3793</v>
      </c>
      <c r="B3794" s="18">
        <v>9.5</v>
      </c>
      <c r="C3794" s="18">
        <v>8.2144009697859275</v>
      </c>
      <c r="D3794" s="18">
        <v>7.7842181646476947</v>
      </c>
      <c r="E3794" s="18">
        <v>6.0157611832601496</v>
      </c>
      <c r="F3794" s="18">
        <v>6.6099427468575387</v>
      </c>
      <c r="H3794" s="18">
        <v>9.1300049999999828</v>
      </c>
      <c r="I3794" s="18">
        <v>8.4799263900884601</v>
      </c>
      <c r="J3794" s="18">
        <v>9.5372775976827224</v>
      </c>
      <c r="K3794" s="18">
        <v>5.0951863474278571</v>
      </c>
      <c r="L3794" s="18">
        <v>5.448119192243106</v>
      </c>
      <c r="N3794" s="18">
        <v>3793</v>
      </c>
      <c r="O3794" s="18">
        <v>18.630004999999983</v>
      </c>
      <c r="P3794" s="18">
        <v>16.694327359874386</v>
      </c>
      <c r="Q3794" s="18">
        <v>17.321495762330418</v>
      </c>
      <c r="R3794" s="18">
        <f t="shared" si="59"/>
        <v>12.058061939100645</v>
      </c>
    </row>
    <row r="3795" spans="1:18" x14ac:dyDescent="0.25">
      <c r="A3795" s="18">
        <v>3794</v>
      </c>
      <c r="B3795" s="18">
        <v>9.7099610000000212</v>
      </c>
      <c r="C3795" s="18">
        <v>8.6425479165393924</v>
      </c>
      <c r="D3795" s="18">
        <v>6.8365862094687442</v>
      </c>
      <c r="E3795" s="18">
        <v>6.778892043530341</v>
      </c>
      <c r="F3795" s="18">
        <v>7.405150763326942</v>
      </c>
      <c r="H3795" s="18">
        <v>7.9000240000000304</v>
      </c>
      <c r="I3795" s="18">
        <v>8.2642628474546953</v>
      </c>
      <c r="J3795" s="18">
        <v>11.090624025872849</v>
      </c>
      <c r="K3795" s="18">
        <v>5.1922646013065661</v>
      </c>
      <c r="L3795" s="18">
        <v>5.5464803900616095</v>
      </c>
      <c r="N3795" s="18">
        <v>3794</v>
      </c>
      <c r="O3795" s="18">
        <v>17.609985000000052</v>
      </c>
      <c r="P3795" s="18">
        <v>16.906810763994088</v>
      </c>
      <c r="Q3795" s="18">
        <v>17.927210235341594</v>
      </c>
      <c r="R3795" s="18">
        <f t="shared" si="59"/>
        <v>12.951631153388551</v>
      </c>
    </row>
    <row r="3796" spans="1:18" x14ac:dyDescent="0.25">
      <c r="A3796" s="18">
        <v>3795</v>
      </c>
      <c r="B3796" s="18">
        <v>0</v>
      </c>
      <c r="C3796" s="18">
        <v>8.0817658561997519</v>
      </c>
      <c r="D3796" s="18">
        <v>7.7275752164662066</v>
      </c>
      <c r="E3796" s="18">
        <v>5.9931545812342213</v>
      </c>
      <c r="F3796" s="18">
        <v>6.5630446901374633</v>
      </c>
      <c r="H3796" s="18">
        <v>11.570067999999992</v>
      </c>
      <c r="I3796" s="18">
        <v>7.764433610115689</v>
      </c>
      <c r="J3796" s="18">
        <v>9.4851517669546332</v>
      </c>
      <c r="K3796" s="18">
        <v>4.561026692523817</v>
      </c>
      <c r="L3796" s="18">
        <v>4.8562268028579822</v>
      </c>
      <c r="N3796" s="18">
        <v>3795</v>
      </c>
      <c r="O3796" s="18">
        <v>11.570067999999992</v>
      </c>
      <c r="P3796" s="18">
        <v>15.84619946631544</v>
      </c>
      <c r="Q3796" s="18">
        <v>17.21272698342084</v>
      </c>
      <c r="R3796" s="18">
        <f t="shared" si="59"/>
        <v>11.419271492995446</v>
      </c>
    </row>
    <row r="3797" spans="1:18" x14ac:dyDescent="0.25">
      <c r="A3797" s="18">
        <v>3796</v>
      </c>
      <c r="B3797" s="18">
        <v>0.28002999999989697</v>
      </c>
      <c r="C3797" s="18">
        <v>6.8876709160601521</v>
      </c>
      <c r="D3797" s="18">
        <v>8.1559210617442819</v>
      </c>
      <c r="E3797" s="18">
        <v>4.5288944620412384</v>
      </c>
      <c r="F3797" s="18">
        <v>4.9612125770796105</v>
      </c>
      <c r="H3797" s="18">
        <v>16.119995000000017</v>
      </c>
      <c r="I3797" s="18">
        <v>7.4552823979862586</v>
      </c>
      <c r="J3797" s="18">
        <v>8.1476317622676806</v>
      </c>
      <c r="K3797" s="18">
        <v>4.0869122471152943</v>
      </c>
      <c r="L3797" s="18">
        <v>4.374460305307835</v>
      </c>
      <c r="N3797" s="18">
        <v>3796</v>
      </c>
      <c r="O3797" s="18">
        <v>16.400024999999914</v>
      </c>
      <c r="P3797" s="18">
        <v>14.342953314046412</v>
      </c>
      <c r="Q3797" s="18">
        <v>16.303552824011962</v>
      </c>
      <c r="R3797" s="18">
        <f t="shared" si="59"/>
        <v>9.3356728823874455</v>
      </c>
    </row>
    <row r="3798" spans="1:18" x14ac:dyDescent="0.25">
      <c r="A3798" s="18">
        <v>3797</v>
      </c>
      <c r="B3798" s="18">
        <v>8.25</v>
      </c>
      <c r="C3798" s="18">
        <v>8.370561275311589</v>
      </c>
      <c r="D3798" s="18">
        <v>7.2883437936070381</v>
      </c>
      <c r="E3798" s="18">
        <v>6.3522240854606427</v>
      </c>
      <c r="F3798" s="18">
        <v>6.9427931348699445</v>
      </c>
      <c r="H3798" s="18">
        <v>5.4200439999999617</v>
      </c>
      <c r="I3798" s="18">
        <v>8.5079610771139631</v>
      </c>
      <c r="J3798" s="18">
        <v>10.446475392595136</v>
      </c>
      <c r="K3798" s="18">
        <v>5.255606569861607</v>
      </c>
      <c r="L3798" s="18">
        <v>5.6288727934669716</v>
      </c>
      <c r="N3798" s="18">
        <v>3797</v>
      </c>
      <c r="O3798" s="18">
        <v>13.670043999999962</v>
      </c>
      <c r="P3798" s="18">
        <v>16.878522352425552</v>
      </c>
      <c r="Q3798" s="18">
        <v>17.734819186202174</v>
      </c>
      <c r="R3798" s="18">
        <f t="shared" si="59"/>
        <v>12.571665928336916</v>
      </c>
    </row>
    <row r="3799" spans="1:18" x14ac:dyDescent="0.25">
      <c r="A3799" s="18">
        <v>3798</v>
      </c>
      <c r="B3799" s="18">
        <v>4.8000480000000607</v>
      </c>
      <c r="C3799" s="18">
        <v>7.9110498685805792</v>
      </c>
      <c r="D3799" s="18">
        <v>6.9280452437127265</v>
      </c>
      <c r="E3799" s="18">
        <v>5.929991756008004</v>
      </c>
      <c r="F3799" s="18">
        <v>6.5068887069131778</v>
      </c>
      <c r="H3799" s="18">
        <v>6.9199220000000423</v>
      </c>
      <c r="I3799" s="18">
        <v>7.1828746172024012</v>
      </c>
      <c r="J3799" s="18">
        <v>10.003671360483974</v>
      </c>
      <c r="K3799" s="18">
        <v>4.2285990980717996</v>
      </c>
      <c r="L3799" s="18">
        <v>4.4869326354016623</v>
      </c>
      <c r="N3799" s="18">
        <v>3798</v>
      </c>
      <c r="O3799" s="18">
        <v>11.719970000000103</v>
      </c>
      <c r="P3799" s="18">
        <v>15.093924485782981</v>
      </c>
      <c r="Q3799" s="18">
        <v>16.931716604196701</v>
      </c>
      <c r="R3799" s="18">
        <f t="shared" si="59"/>
        <v>10.99382134231484</v>
      </c>
    </row>
    <row r="3800" spans="1:18" x14ac:dyDescent="0.25">
      <c r="A3800" s="18">
        <v>3799</v>
      </c>
      <c r="B3800" s="18">
        <v>0</v>
      </c>
      <c r="C3800" s="18">
        <v>6.920433240960385</v>
      </c>
      <c r="D3800" s="18">
        <v>9.1234430103559241</v>
      </c>
      <c r="E3800" s="18">
        <v>4.52458998966494</v>
      </c>
      <c r="F3800" s="18">
        <v>4.9012494924867447</v>
      </c>
      <c r="H3800" s="18">
        <v>16.479980000000069</v>
      </c>
      <c r="I3800" s="18">
        <v>7.8300778796006121</v>
      </c>
      <c r="J3800" s="18">
        <v>7.604940587059434</v>
      </c>
      <c r="K3800" s="18">
        <v>4.2474292857475762</v>
      </c>
      <c r="L3800" s="18">
        <v>4.5640896089141139</v>
      </c>
      <c r="N3800" s="18">
        <v>3799</v>
      </c>
      <c r="O3800" s="18">
        <v>16.479980000000069</v>
      </c>
      <c r="P3800" s="18">
        <v>14.750511120560997</v>
      </c>
      <c r="Q3800" s="18">
        <v>16.728383597415359</v>
      </c>
      <c r="R3800" s="18">
        <f t="shared" si="59"/>
        <v>9.4653391014008577</v>
      </c>
    </row>
    <row r="3801" spans="1:18" x14ac:dyDescent="0.25">
      <c r="A3801" s="18">
        <v>3800</v>
      </c>
      <c r="B3801" s="18">
        <v>1.1400149999999485</v>
      </c>
      <c r="C3801" s="18">
        <v>8.524025753857055</v>
      </c>
      <c r="D3801" s="18">
        <v>10.09249746049254</v>
      </c>
      <c r="E3801" s="18">
        <v>5.8505518735945836</v>
      </c>
      <c r="F3801" s="18">
        <v>6.443289912774687</v>
      </c>
      <c r="H3801" s="18">
        <v>7.5600589999999102</v>
      </c>
      <c r="I3801" s="18">
        <v>10.209096020127674</v>
      </c>
      <c r="J3801" s="18">
        <v>7.5549088008411367</v>
      </c>
      <c r="K3801" s="18">
        <v>6.0248818466454033</v>
      </c>
      <c r="L3801" s="18">
        <v>6.4787266932538756</v>
      </c>
      <c r="N3801" s="18">
        <v>3800</v>
      </c>
      <c r="O3801" s="18">
        <v>8.7000739999998586</v>
      </c>
      <c r="P3801" s="18">
        <v>18.733121773984728</v>
      </c>
      <c r="Q3801" s="18">
        <v>17.647406261333678</v>
      </c>
      <c r="R3801" s="18">
        <f t="shared" si="59"/>
        <v>12.922016606028564</v>
      </c>
    </row>
    <row r="3802" spans="1:18" x14ac:dyDescent="0.25">
      <c r="A3802" s="18">
        <v>3801</v>
      </c>
      <c r="B3802" s="18">
        <v>20.349975000000086</v>
      </c>
      <c r="C3802" s="18">
        <v>6.3794964977876099</v>
      </c>
      <c r="D3802" s="18">
        <v>8.9609190286596707</v>
      </c>
      <c r="E3802" s="18">
        <v>3.7864131514591759</v>
      </c>
      <c r="F3802" s="18">
        <v>4.1668148674533132</v>
      </c>
      <c r="H3802" s="18">
        <v>2.8699950000000172</v>
      </c>
      <c r="I3802" s="18">
        <v>7.2434112854345951</v>
      </c>
      <c r="J3802" s="18">
        <v>6.7434405485816731</v>
      </c>
      <c r="K3802" s="18">
        <v>3.6972736767485554</v>
      </c>
      <c r="L3802" s="18">
        <v>3.9541197581175993</v>
      </c>
      <c r="N3802" s="18">
        <v>3801</v>
      </c>
      <c r="O3802" s="18">
        <v>23.219970000000103</v>
      </c>
      <c r="P3802" s="18">
        <v>13.622907783222205</v>
      </c>
      <c r="Q3802" s="18">
        <v>15.704359577241345</v>
      </c>
      <c r="R3802" s="18">
        <f t="shared" si="59"/>
        <v>8.1209346255709125</v>
      </c>
    </row>
    <row r="3803" spans="1:18" x14ac:dyDescent="0.25">
      <c r="A3803" s="18">
        <v>3802</v>
      </c>
      <c r="B3803" s="18">
        <v>11.43994100000009</v>
      </c>
      <c r="C3803" s="18">
        <v>5.837997433152732</v>
      </c>
      <c r="D3803" s="18">
        <v>8.4446620959584635</v>
      </c>
      <c r="E3803" s="18">
        <v>3.3349815152874944</v>
      </c>
      <c r="F3803" s="18">
        <v>3.6344603095870314</v>
      </c>
      <c r="H3803" s="18">
        <v>6.0100099999999657</v>
      </c>
      <c r="I3803" s="18">
        <v>6.8823345985395328</v>
      </c>
      <c r="J3803" s="18">
        <v>7.1387800480493926</v>
      </c>
      <c r="K3803" s="18">
        <v>3.4740339777556035</v>
      </c>
      <c r="L3803" s="18">
        <v>3.733928824652418</v>
      </c>
      <c r="N3803" s="18">
        <v>3802</v>
      </c>
      <c r="O3803" s="18">
        <v>17.449951000000056</v>
      </c>
      <c r="P3803" s="18">
        <v>12.720332031692266</v>
      </c>
      <c r="Q3803" s="18">
        <v>15.583442144007856</v>
      </c>
      <c r="R3803" s="18">
        <f t="shared" si="59"/>
        <v>7.3683891342394494</v>
      </c>
    </row>
    <row r="3804" spans="1:18" x14ac:dyDescent="0.25">
      <c r="A3804" s="18">
        <v>3803</v>
      </c>
      <c r="B3804" s="18">
        <v>9.2700199999999313</v>
      </c>
      <c r="C3804" s="18">
        <v>8.8033985155236731</v>
      </c>
      <c r="D3804" s="18">
        <v>7.4613313938074812</v>
      </c>
      <c r="E3804" s="18">
        <v>6.7793755049227107</v>
      </c>
      <c r="F3804" s="18">
        <v>7.413284095413367</v>
      </c>
      <c r="H3804" s="18">
        <v>0</v>
      </c>
      <c r="I3804" s="18">
        <v>9.0902840220399135</v>
      </c>
      <c r="J3804" s="18">
        <v>10.669636116502735</v>
      </c>
      <c r="K3804" s="18">
        <v>5.7236949301780067</v>
      </c>
      <c r="L3804" s="18">
        <v>6.1366338833035705</v>
      </c>
      <c r="N3804" s="18">
        <v>3803</v>
      </c>
      <c r="O3804" s="18">
        <v>9.2700199999999313</v>
      </c>
      <c r="P3804" s="18">
        <v>17.893682537563585</v>
      </c>
      <c r="Q3804" s="18">
        <v>18.130967510310217</v>
      </c>
      <c r="R3804" s="18">
        <f t="shared" si="59"/>
        <v>13.549917978716937</v>
      </c>
    </row>
    <row r="3805" spans="1:18" x14ac:dyDescent="0.25">
      <c r="A3805" s="18">
        <v>3804</v>
      </c>
      <c r="B3805" s="18">
        <v>6.5200199999999313</v>
      </c>
      <c r="C3805" s="18">
        <v>8.9463281942749173</v>
      </c>
      <c r="D3805" s="18">
        <v>7.0893614203105617</v>
      </c>
      <c r="E3805" s="18">
        <v>7.0416864462021449</v>
      </c>
      <c r="F3805" s="18">
        <v>7.723233364401735</v>
      </c>
      <c r="H3805" s="18">
        <v>6.1500240000000304</v>
      </c>
      <c r="I3805" s="18">
        <v>8.2278200739945255</v>
      </c>
      <c r="J3805" s="18">
        <v>10.779221252655731</v>
      </c>
      <c r="K3805" s="18">
        <v>5.1348055075656669</v>
      </c>
      <c r="L3805" s="18">
        <v>5.4624278117586833</v>
      </c>
      <c r="N3805" s="18">
        <v>3804</v>
      </c>
      <c r="O3805" s="18">
        <v>12.670043999999962</v>
      </c>
      <c r="P3805" s="18">
        <v>17.174148268269441</v>
      </c>
      <c r="Q3805" s="18">
        <v>17.868582672966291</v>
      </c>
      <c r="R3805" s="18">
        <f t="shared" si="59"/>
        <v>13.185661176160419</v>
      </c>
    </row>
    <row r="3806" spans="1:18" x14ac:dyDescent="0.25">
      <c r="A3806" s="18">
        <v>3805</v>
      </c>
      <c r="B3806" s="18">
        <v>0</v>
      </c>
      <c r="C3806" s="18">
        <v>7.7092890379207262</v>
      </c>
      <c r="D3806" s="18">
        <v>8.850885021859435</v>
      </c>
      <c r="E3806" s="18">
        <v>5.4009232869663997</v>
      </c>
      <c r="F3806" s="18">
        <v>5.8838946799818155</v>
      </c>
      <c r="H3806" s="18">
        <v>18.069946000000073</v>
      </c>
      <c r="I3806" s="18">
        <v>8.340508630837995</v>
      </c>
      <c r="J3806" s="18">
        <v>8.3823513547586401</v>
      </c>
      <c r="K3806" s="18">
        <v>4.7721561489114679</v>
      </c>
      <c r="L3806" s="18">
        <v>5.1161700369826528</v>
      </c>
      <c r="N3806" s="18">
        <v>3805</v>
      </c>
      <c r="O3806" s="18">
        <v>18.069946000000073</v>
      </c>
      <c r="P3806" s="18">
        <v>16.049797668758721</v>
      </c>
      <c r="Q3806" s="18">
        <v>17.233236376618073</v>
      </c>
      <c r="R3806" s="18">
        <f t="shared" si="59"/>
        <v>11.000064716964468</v>
      </c>
    </row>
    <row r="3807" spans="1:18" x14ac:dyDescent="0.25">
      <c r="A3807" s="18">
        <v>3806</v>
      </c>
      <c r="B3807" s="18">
        <v>2.6300049999999828</v>
      </c>
      <c r="C3807" s="18">
        <v>12.866824993062817</v>
      </c>
      <c r="D3807" s="18">
        <v>8.4602227163271611</v>
      </c>
      <c r="E3807" s="18">
        <v>10.959813625099365</v>
      </c>
      <c r="F3807" s="18">
        <v>12.012312450779667</v>
      </c>
      <c r="H3807" s="18">
        <v>10.010009000000082</v>
      </c>
      <c r="I3807" s="18">
        <v>13.875054113720148</v>
      </c>
      <c r="J3807" s="18">
        <v>13.312100737893793</v>
      </c>
      <c r="K3807" s="18">
        <v>9.7128207829428828</v>
      </c>
      <c r="L3807" s="18">
        <v>10.447662017717654</v>
      </c>
      <c r="N3807" s="18">
        <v>3806</v>
      </c>
      <c r="O3807" s="18">
        <v>12.640014000000065</v>
      </c>
      <c r="P3807" s="18">
        <v>26.741879106782967</v>
      </c>
      <c r="Q3807" s="18">
        <v>21.772323454220952</v>
      </c>
      <c r="R3807" s="18">
        <f t="shared" si="59"/>
        <v>22.459974468497322</v>
      </c>
    </row>
    <row r="3808" spans="1:18" x14ac:dyDescent="0.25">
      <c r="A3808" s="18">
        <v>3807</v>
      </c>
      <c r="B3808" s="18">
        <v>16.450072999999975</v>
      </c>
      <c r="C3808" s="18">
        <v>11.331613361575616</v>
      </c>
      <c r="D3808" s="18">
        <v>8.9870367436006635</v>
      </c>
      <c r="E3808" s="18">
        <v>9.3181208017606743</v>
      </c>
      <c r="F3808" s="18">
        <v>10.244628205300131</v>
      </c>
      <c r="H3808" s="18">
        <v>4.7099610000000212</v>
      </c>
      <c r="I3808" s="18">
        <v>10.657290147862392</v>
      </c>
      <c r="J3808" s="18">
        <v>10.676092929087545</v>
      </c>
      <c r="K3808" s="18">
        <v>6.9385034875314169</v>
      </c>
      <c r="L3808" s="18">
        <v>7.3833192726246928</v>
      </c>
      <c r="N3808" s="18">
        <v>3807</v>
      </c>
      <c r="O3808" s="18">
        <v>21.160033999999996</v>
      </c>
      <c r="P3808" s="18">
        <v>21.988903509438011</v>
      </c>
      <c r="Q3808" s="18">
        <v>19.663129672688207</v>
      </c>
      <c r="R3808" s="18">
        <f t="shared" si="59"/>
        <v>17.627947477924824</v>
      </c>
    </row>
    <row r="3809" spans="1:18" x14ac:dyDescent="0.25">
      <c r="A3809" s="18">
        <v>3808</v>
      </c>
      <c r="B3809" s="18">
        <v>0</v>
      </c>
      <c r="C3809" s="18">
        <v>8.9595220045374084</v>
      </c>
      <c r="D3809" s="18">
        <v>9.0842579439775548</v>
      </c>
      <c r="E3809" s="18">
        <v>6.5055521185494527</v>
      </c>
      <c r="F3809" s="18">
        <v>7.154836392712637</v>
      </c>
      <c r="H3809" s="18">
        <v>31.329956000000038</v>
      </c>
      <c r="I3809" s="18">
        <v>10.399574368664044</v>
      </c>
      <c r="J3809" s="18">
        <v>9.0351461970458793</v>
      </c>
      <c r="K3809" s="18">
        <v>6.414334499084033</v>
      </c>
      <c r="L3809" s="18">
        <v>6.8996864756155727</v>
      </c>
      <c r="N3809" s="18">
        <v>3808</v>
      </c>
      <c r="O3809" s="18">
        <v>31.329956000000038</v>
      </c>
      <c r="P3809" s="18">
        <v>19.359096373201453</v>
      </c>
      <c r="Q3809" s="18">
        <v>18.119404141023434</v>
      </c>
      <c r="R3809" s="18">
        <f t="shared" si="59"/>
        <v>14.05452286832821</v>
      </c>
    </row>
    <row r="3810" spans="1:18" x14ac:dyDescent="0.25">
      <c r="A3810" s="18">
        <v>3809</v>
      </c>
      <c r="B3810" s="18">
        <v>20.15002400000003</v>
      </c>
      <c r="C3810" s="18">
        <v>8.8383737038171848</v>
      </c>
      <c r="D3810" s="18">
        <v>7.7919840295497682</v>
      </c>
      <c r="E3810" s="18">
        <v>6.7917918278368603</v>
      </c>
      <c r="F3810" s="18">
        <v>7.4395635188807763</v>
      </c>
      <c r="H3810" s="18">
        <v>0</v>
      </c>
      <c r="I3810" s="18">
        <v>8.6656446878164299</v>
      </c>
      <c r="J3810" s="18">
        <v>10.126882911294217</v>
      </c>
      <c r="K3810" s="18">
        <v>5.3348727907862594</v>
      </c>
      <c r="L3810" s="18">
        <v>5.6943650869376343</v>
      </c>
      <c r="N3810" s="18">
        <v>3809</v>
      </c>
      <c r="O3810" s="18">
        <v>20.15002400000003</v>
      </c>
      <c r="P3810" s="18">
        <v>17.504018391633615</v>
      </c>
      <c r="Q3810" s="18">
        <v>17.918866940843984</v>
      </c>
      <c r="R3810" s="18">
        <f t="shared" si="59"/>
        <v>13.133928605818411</v>
      </c>
    </row>
    <row r="3811" spans="1:18" x14ac:dyDescent="0.25">
      <c r="A3811" s="18">
        <v>3810</v>
      </c>
      <c r="B3811" s="18">
        <v>2.320067999999992</v>
      </c>
      <c r="C3811" s="18">
        <v>12.128226054213791</v>
      </c>
      <c r="D3811" s="18">
        <v>7.5047739866028422</v>
      </c>
      <c r="E3811" s="18">
        <v>10.425672648396757</v>
      </c>
      <c r="F3811" s="18">
        <v>11.401989597466978</v>
      </c>
      <c r="H3811" s="18">
        <v>14.919922000000042</v>
      </c>
      <c r="I3811" s="18">
        <v>12.368150346697444</v>
      </c>
      <c r="J3811" s="18">
        <v>13.670370389844226</v>
      </c>
      <c r="K3811" s="18">
        <v>8.6594665847169896</v>
      </c>
      <c r="L3811" s="18">
        <v>9.2984162384657179</v>
      </c>
      <c r="N3811" s="18">
        <v>3810</v>
      </c>
      <c r="O3811" s="18">
        <v>17.239990000000034</v>
      </c>
      <c r="P3811" s="18">
        <v>24.496376400911235</v>
      </c>
      <c r="Q3811" s="18">
        <v>21.175144376447069</v>
      </c>
      <c r="R3811" s="18">
        <f t="shared" si="59"/>
        <v>20.700405835932695</v>
      </c>
    </row>
    <row r="3812" spans="1:18" x14ac:dyDescent="0.25">
      <c r="A3812" s="18">
        <v>3811</v>
      </c>
      <c r="B3812" s="18">
        <v>6.9600829999999405</v>
      </c>
      <c r="C3812" s="18">
        <v>14.047866943123774</v>
      </c>
      <c r="D3812" s="18">
        <v>7.5067234371190228</v>
      </c>
      <c r="E3812" s="18">
        <v>12.557815586219167</v>
      </c>
      <c r="F3812" s="18">
        <v>13.785529028870807</v>
      </c>
      <c r="H3812" s="18">
        <v>9.25</v>
      </c>
      <c r="I3812" s="18">
        <v>12.922406117782376</v>
      </c>
      <c r="J3812" s="18">
        <v>14.706317361519226</v>
      </c>
      <c r="K3812" s="18">
        <v>9.2984306740797908</v>
      </c>
      <c r="L3812" s="18">
        <v>9.924085763339713</v>
      </c>
      <c r="N3812" s="18">
        <v>3811</v>
      </c>
      <c r="O3812" s="18">
        <v>16.210082999999941</v>
      </c>
      <c r="P3812" s="18">
        <v>26.970273060906152</v>
      </c>
      <c r="Q3812" s="18">
        <v>22.213040798638247</v>
      </c>
      <c r="R3812" s="18">
        <f t="shared" si="59"/>
        <v>23.70961479221052</v>
      </c>
    </row>
    <row r="3813" spans="1:18" x14ac:dyDescent="0.25">
      <c r="A3813" s="18">
        <v>3812</v>
      </c>
      <c r="B3813" s="18">
        <v>0</v>
      </c>
      <c r="C3813" s="18">
        <v>10.019067558985054</v>
      </c>
      <c r="D3813" s="18">
        <v>9.9560751296892569</v>
      </c>
      <c r="E3813" s="18">
        <v>7.6689637368738008</v>
      </c>
      <c r="F3813" s="18">
        <v>8.4175911594375812</v>
      </c>
      <c r="H3813" s="18">
        <v>29.719970000000103</v>
      </c>
      <c r="I3813" s="18">
        <v>10.549732434675498</v>
      </c>
      <c r="J3813" s="18">
        <v>8.8875844303438907</v>
      </c>
      <c r="K3813" s="18">
        <v>6.5225355643756258</v>
      </c>
      <c r="L3813" s="18">
        <v>6.9764587944475309</v>
      </c>
      <c r="N3813" s="18">
        <v>3812</v>
      </c>
      <c r="O3813" s="18">
        <v>29.719970000000103</v>
      </c>
      <c r="P3813" s="18">
        <v>20.568799993660551</v>
      </c>
      <c r="Q3813" s="18">
        <v>18.843659560033146</v>
      </c>
      <c r="R3813" s="18">
        <f t="shared" si="59"/>
        <v>15.394049953885112</v>
      </c>
    </row>
    <row r="3814" spans="1:18" x14ac:dyDescent="0.25">
      <c r="A3814" s="18">
        <v>3813</v>
      </c>
      <c r="B3814" s="18">
        <v>6.4899900000000343</v>
      </c>
      <c r="C3814" s="18">
        <v>9.1744159102019101</v>
      </c>
      <c r="D3814" s="18">
        <v>9.9748392142303732</v>
      </c>
      <c r="E3814" s="18">
        <v>6.5571692821140459</v>
      </c>
      <c r="F3814" s="18">
        <v>7.2182231409858257</v>
      </c>
      <c r="H3814" s="18">
        <v>19.799927000000025</v>
      </c>
      <c r="I3814" s="18">
        <v>11.031693597711262</v>
      </c>
      <c r="J3814" s="18">
        <v>8.3151590894791472</v>
      </c>
      <c r="K3814" s="18">
        <v>6.7576772083763386</v>
      </c>
      <c r="L3814" s="18">
        <v>7.2754978427577477</v>
      </c>
      <c r="N3814" s="18">
        <v>3813</v>
      </c>
      <c r="O3814" s="18">
        <v>26.289917000000059</v>
      </c>
      <c r="P3814" s="18">
        <v>20.206109507913173</v>
      </c>
      <c r="Q3814" s="18">
        <v>18.28999830370952</v>
      </c>
      <c r="R3814" s="18">
        <f t="shared" si="59"/>
        <v>14.493720983743573</v>
      </c>
    </row>
    <row r="3815" spans="1:18" x14ac:dyDescent="0.25">
      <c r="A3815" s="18">
        <v>3814</v>
      </c>
      <c r="B3815" s="18">
        <v>23.069946000000073</v>
      </c>
      <c r="C3815" s="18">
        <v>12.274109397943707</v>
      </c>
      <c r="D3815" s="18">
        <v>7.592661241243805</v>
      </c>
      <c r="E3815" s="18">
        <v>10.54667254759377</v>
      </c>
      <c r="F3815" s="18">
        <v>11.551566395838048</v>
      </c>
      <c r="H3815" s="18">
        <v>0</v>
      </c>
      <c r="I3815" s="18">
        <v>12.388161994671504</v>
      </c>
      <c r="J3815" s="18">
        <v>13.551826287237262</v>
      </c>
      <c r="K3815" s="18">
        <v>8.6640557970291248</v>
      </c>
      <c r="L3815" s="18">
        <v>9.2938301795532325</v>
      </c>
      <c r="N3815" s="18">
        <v>3814</v>
      </c>
      <c r="O3815" s="18">
        <v>23.069946000000073</v>
      </c>
      <c r="P3815" s="18">
        <v>24.66227139261521</v>
      </c>
      <c r="Q3815" s="18">
        <v>21.144487528481065</v>
      </c>
      <c r="R3815" s="18">
        <f t="shared" si="59"/>
        <v>20.84539657539128</v>
      </c>
    </row>
    <row r="3816" spans="1:18" x14ac:dyDescent="0.25">
      <c r="A3816" s="18">
        <v>3815</v>
      </c>
      <c r="B3816" s="18">
        <v>7.8299560000000383</v>
      </c>
      <c r="C3816" s="18">
        <v>14.174024271323244</v>
      </c>
      <c r="D3816" s="18">
        <v>10.575351990539584</v>
      </c>
      <c r="E3816" s="18">
        <v>12.237332996434795</v>
      </c>
      <c r="F3816" s="18">
        <v>13.375791553984222</v>
      </c>
      <c r="H3816" s="18">
        <v>11.579956000000038</v>
      </c>
      <c r="I3816" s="18">
        <v>14.67052716484584</v>
      </c>
      <c r="J3816" s="18">
        <v>12.308446418459937</v>
      </c>
      <c r="K3816" s="18">
        <v>10.141122921465985</v>
      </c>
      <c r="L3816" s="18">
        <v>10.878395708346886</v>
      </c>
      <c r="N3816" s="18">
        <v>3815</v>
      </c>
      <c r="O3816" s="18">
        <v>19.409912000000077</v>
      </c>
      <c r="P3816" s="18">
        <v>28.844551436169084</v>
      </c>
      <c r="Q3816" s="18">
        <v>22.883798408999521</v>
      </c>
      <c r="R3816" s="18">
        <f t="shared" si="59"/>
        <v>24.254187262331108</v>
      </c>
    </row>
    <row r="3817" spans="1:18" x14ac:dyDescent="0.25">
      <c r="A3817" s="18">
        <v>3816</v>
      </c>
      <c r="B3817" s="18">
        <v>0</v>
      </c>
      <c r="C3817" s="18">
        <v>18.715397084052238</v>
      </c>
      <c r="D3817" s="18">
        <v>10.309559681974456</v>
      </c>
      <c r="E3817" s="18">
        <v>16.805210529099483</v>
      </c>
      <c r="F3817" s="18">
        <v>18.510630353153079</v>
      </c>
      <c r="H3817" s="18">
        <v>27.489990000000034</v>
      </c>
      <c r="I3817" s="18">
        <v>20.374939254216393</v>
      </c>
      <c r="J3817" s="18">
        <v>16.083877111909953</v>
      </c>
      <c r="K3817" s="18">
        <v>15.030537930426441</v>
      </c>
      <c r="L3817" s="18">
        <v>16.162045494345882</v>
      </c>
      <c r="N3817" s="18">
        <v>3816</v>
      </c>
      <c r="O3817" s="18">
        <v>27.489990000000034</v>
      </c>
      <c r="P3817" s="18">
        <v>39.090336338268628</v>
      </c>
      <c r="Q3817" s="18">
        <v>26.393436793884408</v>
      </c>
      <c r="R3817" s="18">
        <f t="shared" si="59"/>
        <v>34.672675847498965</v>
      </c>
    </row>
    <row r="3818" spans="1:18" x14ac:dyDescent="0.25">
      <c r="A3818" s="18">
        <v>3817</v>
      </c>
      <c r="B3818" s="18">
        <v>34.809936000000107</v>
      </c>
      <c r="C3818" s="18">
        <v>16.754975420072775</v>
      </c>
      <c r="D3818" s="18">
        <v>8.0351555158388308</v>
      </c>
      <c r="E3818" s="18">
        <v>15.415848527170022</v>
      </c>
      <c r="F3818" s="18">
        <v>16.945801389364227</v>
      </c>
      <c r="H3818" s="18">
        <v>10.300048999999944</v>
      </c>
      <c r="I3818" s="18">
        <v>15.250131229123623</v>
      </c>
      <c r="J3818" s="18">
        <v>16.277173436108967</v>
      </c>
      <c r="K3818" s="18">
        <v>11.312398383871582</v>
      </c>
      <c r="L3818" s="18">
        <v>12.06766734038043</v>
      </c>
      <c r="N3818" s="18">
        <v>3817</v>
      </c>
      <c r="O3818" s="18">
        <v>45.109985000000052</v>
      </c>
      <c r="P3818" s="18">
        <v>32.005106649196399</v>
      </c>
      <c r="Q3818" s="18">
        <v>24.312328951947798</v>
      </c>
      <c r="R3818" s="18">
        <f t="shared" si="59"/>
        <v>29.013468729744659</v>
      </c>
    </row>
    <row r="3819" spans="1:18" x14ac:dyDescent="0.25">
      <c r="A3819" s="18">
        <v>3818</v>
      </c>
      <c r="B3819" s="18">
        <v>0</v>
      </c>
      <c r="C3819" s="18">
        <v>16.055512614086396</v>
      </c>
      <c r="D3819" s="18">
        <v>8.6457391878816257</v>
      </c>
      <c r="E3819" s="18">
        <v>14.465372716403131</v>
      </c>
      <c r="F3819" s="18">
        <v>15.870435517500974</v>
      </c>
      <c r="H3819" s="18">
        <v>40.119995000000017</v>
      </c>
      <c r="I3819" s="18">
        <v>16.247606349721341</v>
      </c>
      <c r="J3819" s="18">
        <v>15.666713511322889</v>
      </c>
      <c r="K3819" s="18">
        <v>11.895495819937874</v>
      </c>
      <c r="L3819" s="18">
        <v>12.762192596955931</v>
      </c>
      <c r="N3819" s="18">
        <v>3818</v>
      </c>
      <c r="O3819" s="18">
        <v>40.119995000000017</v>
      </c>
      <c r="P3819" s="18">
        <v>32.303118963807734</v>
      </c>
      <c r="Q3819" s="18">
        <v>24.312452699204513</v>
      </c>
      <c r="R3819" s="18">
        <f t="shared" si="59"/>
        <v>28.632628114456907</v>
      </c>
    </row>
    <row r="3820" spans="1:18" x14ac:dyDescent="0.25">
      <c r="A3820" s="18">
        <v>3819</v>
      </c>
      <c r="B3820" s="18">
        <v>11.349975000000086</v>
      </c>
      <c r="C3820" s="18">
        <v>13.625537684916115</v>
      </c>
      <c r="D3820" s="18">
        <v>9.7939079286874247</v>
      </c>
      <c r="E3820" s="18">
        <v>11.621706567943912</v>
      </c>
      <c r="F3820" s="18">
        <v>12.78727672637727</v>
      </c>
      <c r="H3820" s="18">
        <v>19.579956000000038</v>
      </c>
      <c r="I3820" s="18">
        <v>13.398325305948733</v>
      </c>
      <c r="J3820" s="18">
        <v>11.860523578341761</v>
      </c>
      <c r="K3820" s="18">
        <v>9.168825635913942</v>
      </c>
      <c r="L3820" s="18">
        <v>9.7909165422040871</v>
      </c>
      <c r="N3820" s="18">
        <v>3819</v>
      </c>
      <c r="O3820" s="18">
        <v>30.929931000000124</v>
      </c>
      <c r="P3820" s="18">
        <v>27.023862990864849</v>
      </c>
      <c r="Q3820" s="18">
        <v>21.654431507029187</v>
      </c>
      <c r="R3820" s="18">
        <f t="shared" si="59"/>
        <v>22.578193268581359</v>
      </c>
    </row>
    <row r="3821" spans="1:18" x14ac:dyDescent="0.25">
      <c r="A3821" s="18">
        <v>3820</v>
      </c>
      <c r="B3821" s="18">
        <v>6.4399419999999736</v>
      </c>
      <c r="C3821" s="18">
        <v>18.662269579226578</v>
      </c>
      <c r="D3821" s="18">
        <v>8.980567957148951</v>
      </c>
      <c r="E3821" s="18">
        <v>17.199067979704193</v>
      </c>
      <c r="F3821" s="18">
        <v>18.836452495334854</v>
      </c>
      <c r="H3821" s="18">
        <v>31.510009000000082</v>
      </c>
      <c r="I3821" s="18">
        <v>20.126680843888337</v>
      </c>
      <c r="J3821" s="18">
        <v>18.210350359369333</v>
      </c>
      <c r="K3821" s="18">
        <v>15.159208357955364</v>
      </c>
      <c r="L3821" s="18">
        <v>16.329757686690613</v>
      </c>
      <c r="N3821" s="18">
        <v>3820</v>
      </c>
      <c r="O3821" s="18">
        <v>37.949951000000056</v>
      </c>
      <c r="P3821" s="18">
        <v>38.788950423114912</v>
      </c>
      <c r="Q3821" s="18">
        <v>27.190918316518285</v>
      </c>
      <c r="R3821" s="18">
        <f t="shared" si="59"/>
        <v>35.166210182025466</v>
      </c>
    </row>
    <row r="3822" spans="1:18" x14ac:dyDescent="0.25">
      <c r="A3822" s="18">
        <v>3821</v>
      </c>
      <c r="B3822" s="18">
        <v>21.59997599999997</v>
      </c>
      <c r="C3822" s="18">
        <v>20.839473024409106</v>
      </c>
      <c r="D3822" s="18">
        <v>8.9793475410589316</v>
      </c>
      <c r="E3822" s="18">
        <v>19.717272253821307</v>
      </c>
      <c r="F3822" s="18">
        <v>21.687259124296631</v>
      </c>
      <c r="H3822" s="18">
        <v>5.3199460000000727</v>
      </c>
      <c r="I3822" s="18">
        <v>19.000311728974786</v>
      </c>
      <c r="J3822" s="18">
        <v>18.65430468646106</v>
      </c>
      <c r="K3822" s="18">
        <v>14.517888782894751</v>
      </c>
      <c r="L3822" s="18">
        <v>15.492699615645957</v>
      </c>
      <c r="N3822" s="18">
        <v>3821</v>
      </c>
      <c r="O3822" s="18">
        <v>26.919922000000042</v>
      </c>
      <c r="P3822" s="18">
        <v>39.839784753383896</v>
      </c>
      <c r="Q3822" s="18">
        <v>27.633652227519992</v>
      </c>
      <c r="R3822" s="18">
        <f t="shared" si="59"/>
        <v>37.179958739942592</v>
      </c>
    </row>
    <row r="3823" spans="1:18" x14ac:dyDescent="0.25">
      <c r="A3823" s="18">
        <v>3822</v>
      </c>
      <c r="B3823" s="18">
        <v>0</v>
      </c>
      <c r="C3823" s="18">
        <v>13.220966888054381</v>
      </c>
      <c r="D3823" s="18">
        <v>12.428294783622743</v>
      </c>
      <c r="E3823" s="18">
        <v>10.595950865267397</v>
      </c>
      <c r="F3823" s="18">
        <v>11.669724576140522</v>
      </c>
      <c r="H3823" s="18">
        <v>53.520019999999931</v>
      </c>
      <c r="I3823" s="18">
        <v>14.922754382960193</v>
      </c>
      <c r="J3823" s="18">
        <v>9.071282496130685</v>
      </c>
      <c r="K3823" s="18">
        <v>9.7947181875654827</v>
      </c>
      <c r="L3823" s="18">
        <v>10.512316458780781</v>
      </c>
      <c r="N3823" s="18">
        <v>3822</v>
      </c>
      <c r="O3823" s="18">
        <v>53.520019999999931</v>
      </c>
      <c r="P3823" s="18">
        <v>28.143721271014574</v>
      </c>
      <c r="Q3823" s="18">
        <v>21.499577279753428</v>
      </c>
      <c r="R3823" s="18">
        <f t="shared" si="59"/>
        <v>22.182041034921305</v>
      </c>
    </row>
    <row r="3824" spans="1:18" x14ac:dyDescent="0.25">
      <c r="A3824" s="18">
        <v>3823</v>
      </c>
      <c r="B3824" s="18">
        <v>20.06005899999991</v>
      </c>
      <c r="C3824" s="18">
        <v>9.9403921654625726</v>
      </c>
      <c r="D3824" s="18">
        <v>12.258410784827706</v>
      </c>
      <c r="E3824" s="18">
        <v>6.8824621850599197</v>
      </c>
      <c r="F3824" s="18">
        <v>7.6104124057596234</v>
      </c>
      <c r="H3824" s="18">
        <v>20.929931000000124</v>
      </c>
      <c r="I3824" s="18">
        <v>12.862374559958766</v>
      </c>
      <c r="J3824" s="18">
        <v>6.5382696240704057</v>
      </c>
      <c r="K3824" s="18">
        <v>7.811261319473763</v>
      </c>
      <c r="L3824" s="18">
        <v>8.421260810494287</v>
      </c>
      <c r="N3824" s="18">
        <v>3823</v>
      </c>
      <c r="O3824" s="18">
        <v>40.989990000000034</v>
      </c>
      <c r="P3824" s="18">
        <v>22.802766725421339</v>
      </c>
      <c r="Q3824" s="18">
        <v>18.796680408898112</v>
      </c>
      <c r="R3824" s="18">
        <f t="shared" si="59"/>
        <v>16.03167321625391</v>
      </c>
    </row>
    <row r="3825" spans="1:18" x14ac:dyDescent="0.25">
      <c r="A3825" s="18">
        <v>3824</v>
      </c>
      <c r="B3825" s="18">
        <v>33.25</v>
      </c>
      <c r="C3825" s="18">
        <v>9.2334454319962695</v>
      </c>
      <c r="D3825" s="18">
        <v>12.346416071961695</v>
      </c>
      <c r="E3825" s="18">
        <v>6.302570544214964</v>
      </c>
      <c r="F3825" s="18">
        <v>6.8953158285620404</v>
      </c>
      <c r="H3825" s="18">
        <v>0</v>
      </c>
      <c r="I3825" s="18">
        <v>11.993523137491696</v>
      </c>
      <c r="J3825" s="18">
        <v>6.3359371938411462</v>
      </c>
      <c r="K3825" s="18">
        <v>7.1054243422296173</v>
      </c>
      <c r="L3825" s="18">
        <v>7.6723350604551701</v>
      </c>
      <c r="N3825" s="18">
        <v>3824</v>
      </c>
      <c r="O3825" s="18">
        <v>33.25</v>
      </c>
      <c r="P3825" s="18">
        <v>21.226968569487966</v>
      </c>
      <c r="Q3825" s="18">
        <v>18.682353265802842</v>
      </c>
      <c r="R3825" s="18">
        <f t="shared" si="59"/>
        <v>14.567650889017211</v>
      </c>
    </row>
    <row r="3826" spans="1:18" x14ac:dyDescent="0.25">
      <c r="A3826" s="18">
        <v>3825</v>
      </c>
      <c r="B3826" s="18">
        <v>19.410033999999996</v>
      </c>
      <c r="C3826" s="18">
        <v>11.286279218576247</v>
      </c>
      <c r="D3826" s="18">
        <v>11.009284748852515</v>
      </c>
      <c r="E3826" s="18">
        <v>8.5661491523731677</v>
      </c>
      <c r="F3826" s="18">
        <v>9.4615573147050522</v>
      </c>
      <c r="H3826" s="18">
        <v>3.3199460000000727</v>
      </c>
      <c r="I3826" s="18">
        <v>13.680888903845617</v>
      </c>
      <c r="J3826" s="18">
        <v>8.9449076284406868</v>
      </c>
      <c r="K3826" s="18">
        <v>8.8343305200247073</v>
      </c>
      <c r="L3826" s="18">
        <v>9.5134989936024787</v>
      </c>
      <c r="N3826" s="18">
        <v>3825</v>
      </c>
      <c r="O3826" s="18">
        <v>22.729980000000069</v>
      </c>
      <c r="P3826" s="18">
        <v>24.967168122421864</v>
      </c>
      <c r="Q3826" s="18">
        <v>19.954192377293204</v>
      </c>
      <c r="R3826" s="18">
        <f t="shared" si="59"/>
        <v>18.975056308307529</v>
      </c>
    </row>
    <row r="3827" spans="1:18" x14ac:dyDescent="0.25">
      <c r="A3827" s="18">
        <v>3826</v>
      </c>
      <c r="B3827" s="18">
        <v>33.069946000000073</v>
      </c>
      <c r="C3827" s="18">
        <v>9.8219122348214114</v>
      </c>
      <c r="D3827" s="18">
        <v>10.970300262459094</v>
      </c>
      <c r="E3827" s="18">
        <v>7.2981672559784041</v>
      </c>
      <c r="F3827" s="18">
        <v>7.9795100592110142</v>
      </c>
      <c r="H3827" s="18">
        <v>0</v>
      </c>
      <c r="I3827" s="18">
        <v>11.204028043571903</v>
      </c>
      <c r="J3827" s="18">
        <v>8.0655322915073384</v>
      </c>
      <c r="K3827" s="18">
        <v>6.8368989077837821</v>
      </c>
      <c r="L3827" s="18">
        <v>7.3451676779231816</v>
      </c>
      <c r="N3827" s="18">
        <v>3826</v>
      </c>
      <c r="O3827" s="18">
        <v>33.069946000000073</v>
      </c>
      <c r="P3827" s="18">
        <v>21.025940278393314</v>
      </c>
      <c r="Q3827" s="18">
        <v>19.035832553966433</v>
      </c>
      <c r="R3827" s="18">
        <f t="shared" si="59"/>
        <v>15.324677737134195</v>
      </c>
    </row>
    <row r="3828" spans="1:18" x14ac:dyDescent="0.25">
      <c r="A3828" s="18">
        <v>3827</v>
      </c>
      <c r="B3828" s="18">
        <v>8.0200199999999313</v>
      </c>
      <c r="C3828" s="18">
        <v>9.4953958830253065</v>
      </c>
      <c r="D3828" s="18">
        <v>11.409016495114223</v>
      </c>
      <c r="E3828" s="18">
        <v>6.5604541819492939</v>
      </c>
      <c r="F3828" s="18">
        <v>7.2564346076473729</v>
      </c>
      <c r="H3828" s="18">
        <v>14.460082999999941</v>
      </c>
      <c r="I3828" s="18">
        <v>12.003151588717099</v>
      </c>
      <c r="J3828" s="18">
        <v>6.9693682645362482</v>
      </c>
      <c r="K3828" s="18">
        <v>7.2528142914493889</v>
      </c>
      <c r="L3828" s="18">
        <v>7.8121782995106113</v>
      </c>
      <c r="N3828" s="18">
        <v>3827</v>
      </c>
      <c r="O3828" s="18">
        <v>22.480102999999872</v>
      </c>
      <c r="P3828" s="18">
        <v>21.498547471742405</v>
      </c>
      <c r="Q3828" s="18">
        <v>18.378384759650473</v>
      </c>
      <c r="R3828" s="18">
        <f t="shared" si="59"/>
        <v>15.068612907157984</v>
      </c>
    </row>
    <row r="3829" spans="1:18" x14ac:dyDescent="0.25">
      <c r="A3829" s="18">
        <v>3828</v>
      </c>
      <c r="B3829" s="18">
        <v>30.929931000000124</v>
      </c>
      <c r="C3829" s="18">
        <v>8.391946239624442</v>
      </c>
      <c r="D3829" s="18">
        <v>8.3721813407092025</v>
      </c>
      <c r="E3829" s="18">
        <v>6.069240979491874</v>
      </c>
      <c r="F3829" s="18">
        <v>6.6735121655644498</v>
      </c>
      <c r="H3829" s="18">
        <v>0</v>
      </c>
      <c r="I3829" s="18">
        <v>9.1120496879582049</v>
      </c>
      <c r="J3829" s="18">
        <v>9.152418608190775</v>
      </c>
      <c r="K3829" s="18">
        <v>5.4884925236249478</v>
      </c>
      <c r="L3829" s="18">
        <v>5.8822405298232612</v>
      </c>
      <c r="N3829" s="18">
        <v>3828</v>
      </c>
      <c r="O3829" s="18">
        <v>30.929931000000124</v>
      </c>
      <c r="P3829" s="18">
        <v>17.503995927582647</v>
      </c>
      <c r="Q3829" s="18">
        <v>17.524599948899976</v>
      </c>
      <c r="R3829" s="18">
        <f t="shared" si="59"/>
        <v>12.55575269538771</v>
      </c>
    </row>
    <row r="3830" spans="1:18" x14ac:dyDescent="0.25">
      <c r="A3830" s="18">
        <v>3829</v>
      </c>
      <c r="B3830" s="18">
        <v>13.680053999999927</v>
      </c>
      <c r="C3830" s="18">
        <v>7.305987893158898</v>
      </c>
      <c r="D3830" s="18">
        <v>9.2474231285657993</v>
      </c>
      <c r="E3830" s="18">
        <v>4.9027541298564126</v>
      </c>
      <c r="F3830" s="18">
        <v>5.3372024896053452</v>
      </c>
      <c r="H3830" s="18">
        <v>5.3199460000000727</v>
      </c>
      <c r="I3830" s="18">
        <v>7.9932539871890258</v>
      </c>
      <c r="J3830" s="18">
        <v>7.6208004095338504</v>
      </c>
      <c r="K3830" s="18">
        <v>4.3821562501255444</v>
      </c>
      <c r="L3830" s="18">
        <v>4.6945274726801554</v>
      </c>
      <c r="N3830" s="18">
        <v>3829</v>
      </c>
      <c r="O3830" s="18">
        <v>19</v>
      </c>
      <c r="P3830" s="18">
        <v>15.299241880347925</v>
      </c>
      <c r="Q3830" s="18">
        <v>16.868223538099649</v>
      </c>
      <c r="R3830" s="18">
        <f t="shared" si="59"/>
        <v>10.0317299622855</v>
      </c>
    </row>
    <row r="3831" spans="1:18" x14ac:dyDescent="0.25">
      <c r="A3831" s="18">
        <v>3830</v>
      </c>
      <c r="B3831" s="18">
        <v>1.6700439999999617</v>
      </c>
      <c r="C3831" s="18">
        <v>9.4785150063665302</v>
      </c>
      <c r="D3831" s="18">
        <v>9.7980447621854374</v>
      </c>
      <c r="E3831" s="18">
        <v>6.9580062850141431</v>
      </c>
      <c r="F3831" s="18">
        <v>7.6416031675140603</v>
      </c>
      <c r="H3831" s="18">
        <v>11.59997599999997</v>
      </c>
      <c r="I3831" s="18">
        <v>11.275815551436182</v>
      </c>
      <c r="J3831" s="18">
        <v>8.8986662873149207</v>
      </c>
      <c r="K3831" s="18">
        <v>7.0285974956497421</v>
      </c>
      <c r="L3831" s="18">
        <v>7.5702461354784614</v>
      </c>
      <c r="N3831" s="18">
        <v>3830</v>
      </c>
      <c r="O3831" s="18">
        <v>13.270019999999931</v>
      </c>
      <c r="P3831" s="18">
        <v>20.75433055780271</v>
      </c>
      <c r="Q3831" s="18">
        <v>18.696711049500358</v>
      </c>
      <c r="R3831" s="18">
        <f t="shared" si="59"/>
        <v>15.211849302992523</v>
      </c>
    </row>
    <row r="3832" spans="1:18" x14ac:dyDescent="0.25">
      <c r="A3832" s="18">
        <v>3831</v>
      </c>
      <c r="B3832" s="18">
        <v>20.910033999999996</v>
      </c>
      <c r="C3832" s="18">
        <v>9.7798351564823474</v>
      </c>
      <c r="D3832" s="18">
        <v>9.7882513931363366</v>
      </c>
      <c r="E3832" s="18">
        <v>7.4332143955506655</v>
      </c>
      <c r="F3832" s="18">
        <v>8.1447006628532321</v>
      </c>
      <c r="H3832" s="18">
        <v>0</v>
      </c>
      <c r="I3832" s="18">
        <v>10.613441142718905</v>
      </c>
      <c r="J3832" s="18">
        <v>9.0564458527955107</v>
      </c>
      <c r="K3832" s="18">
        <v>6.5810968305131485</v>
      </c>
      <c r="L3832" s="18">
        <v>7.0558357893709793</v>
      </c>
      <c r="N3832" s="18">
        <v>3831</v>
      </c>
      <c r="O3832" s="18">
        <v>20.910033999999996</v>
      </c>
      <c r="P3832" s="18">
        <v>20.393276299201254</v>
      </c>
      <c r="Q3832" s="18">
        <v>18.844697245931847</v>
      </c>
      <c r="R3832" s="18">
        <f t="shared" si="59"/>
        <v>15.200536452224211</v>
      </c>
    </row>
    <row r="3833" spans="1:18" x14ac:dyDescent="0.25">
      <c r="A3833" s="18">
        <v>3832</v>
      </c>
      <c r="B3833" s="18">
        <v>8.1099850000000515</v>
      </c>
      <c r="C3833" s="18">
        <v>8.0749834430881418</v>
      </c>
      <c r="D3833" s="18">
        <v>10.660446252927722</v>
      </c>
      <c r="E3833" s="18">
        <v>5.2654151561963953</v>
      </c>
      <c r="F3833" s="18">
        <v>5.8045620196320602</v>
      </c>
      <c r="H3833" s="18">
        <v>14.25</v>
      </c>
      <c r="I3833" s="18">
        <v>9.8709466438762483</v>
      </c>
      <c r="J3833" s="18">
        <v>6.5551064347564001</v>
      </c>
      <c r="K3833" s="18">
        <v>5.6025811483059877</v>
      </c>
      <c r="L3833" s="18">
        <v>6.0220602730255983</v>
      </c>
      <c r="N3833" s="18">
        <v>3832</v>
      </c>
      <c r="O3833" s="18">
        <v>22.359985000000052</v>
      </c>
      <c r="P3833" s="18">
        <v>17.945930086964388</v>
      </c>
      <c r="Q3833" s="18">
        <v>17.215552687684124</v>
      </c>
      <c r="R3833" s="18">
        <f t="shared" si="59"/>
        <v>11.826622292657659</v>
      </c>
    </row>
    <row r="3834" spans="1:18" x14ac:dyDescent="0.25">
      <c r="A3834" s="18">
        <v>3833</v>
      </c>
      <c r="B3834" s="18">
        <v>19.910033999999996</v>
      </c>
      <c r="C3834" s="18">
        <v>6.5779962080749428</v>
      </c>
      <c r="D3834" s="18">
        <v>9.2036841576208488</v>
      </c>
      <c r="E3834" s="18">
        <v>3.9079536240858053</v>
      </c>
      <c r="F3834" s="18">
        <v>4.3024400327376284</v>
      </c>
      <c r="H3834" s="18">
        <v>4.7399900000000343</v>
      </c>
      <c r="I3834" s="18">
        <v>7.9739477697627281</v>
      </c>
      <c r="J3834" s="18">
        <v>6.7975136116700519</v>
      </c>
      <c r="K3834" s="18">
        <v>4.2333181939399829</v>
      </c>
      <c r="L3834" s="18">
        <v>4.5487603223575563</v>
      </c>
      <c r="N3834" s="18">
        <v>3833</v>
      </c>
      <c r="O3834" s="18">
        <v>24.65002400000003</v>
      </c>
      <c r="P3834" s="18">
        <v>14.55194397783767</v>
      </c>
      <c r="Q3834" s="18">
        <v>16.001197769290901</v>
      </c>
      <c r="R3834" s="18">
        <f t="shared" si="59"/>
        <v>8.8512003550951839</v>
      </c>
    </row>
    <row r="3835" spans="1:18" x14ac:dyDescent="0.25">
      <c r="A3835" s="18">
        <v>3834</v>
      </c>
      <c r="B3835" s="18">
        <v>16.989990000000034</v>
      </c>
      <c r="C3835" s="18">
        <v>7.7008579220416706</v>
      </c>
      <c r="D3835" s="18">
        <v>7.4638664285546517</v>
      </c>
      <c r="E3835" s="18">
        <v>5.5739082326506573</v>
      </c>
      <c r="F3835" s="18">
        <v>6.090164935945511</v>
      </c>
      <c r="H3835" s="18">
        <v>0</v>
      </c>
      <c r="I3835" s="18">
        <v>8.053639964566651</v>
      </c>
      <c r="J3835" s="18">
        <v>9.7201651681229855</v>
      </c>
      <c r="K3835" s="18">
        <v>4.7880657321387599</v>
      </c>
      <c r="L3835" s="18">
        <v>5.1315909697742939</v>
      </c>
      <c r="N3835" s="18">
        <v>3834</v>
      </c>
      <c r="O3835" s="18">
        <v>16.989990000000034</v>
      </c>
      <c r="P3835" s="18">
        <v>15.754497886608322</v>
      </c>
      <c r="Q3835" s="18">
        <v>17.184031596677638</v>
      </c>
      <c r="R3835" s="18">
        <f t="shared" si="59"/>
        <v>11.221755905719805</v>
      </c>
    </row>
    <row r="3836" spans="1:18" x14ac:dyDescent="0.25">
      <c r="A3836" s="18">
        <v>3835</v>
      </c>
      <c r="B3836" s="18">
        <v>6.25</v>
      </c>
      <c r="C3836" s="18">
        <v>6.790957475837704</v>
      </c>
      <c r="D3836" s="18">
        <v>7.7515999396524604</v>
      </c>
      <c r="E3836" s="18">
        <v>4.5717760269692143</v>
      </c>
      <c r="F3836" s="18">
        <v>5.0073961887957115</v>
      </c>
      <c r="H3836" s="18">
        <v>4.5299070000000938</v>
      </c>
      <c r="I3836" s="18">
        <v>6.5179636304805655</v>
      </c>
      <c r="J3836" s="18">
        <v>8.3047592002465418</v>
      </c>
      <c r="K3836" s="18">
        <v>3.4334584054314976</v>
      </c>
      <c r="L3836" s="18">
        <v>3.6424931219780068</v>
      </c>
      <c r="N3836" s="18">
        <v>3835</v>
      </c>
      <c r="O3836" s="18">
        <v>10.779907000000094</v>
      </c>
      <c r="P3836" s="18">
        <v>13.30892110631827</v>
      </c>
      <c r="Q3836" s="18">
        <v>16.056359139899001</v>
      </c>
      <c r="R3836" s="18">
        <f t="shared" si="59"/>
        <v>8.6498893107737178</v>
      </c>
    </row>
    <row r="3837" spans="1:18" x14ac:dyDescent="0.25">
      <c r="A3837" s="18">
        <v>3836</v>
      </c>
      <c r="B3837" s="18">
        <v>0.16992100000015853</v>
      </c>
      <c r="C3837" s="18">
        <v>6.376328149308109</v>
      </c>
      <c r="D3837" s="18">
        <v>8.566288426083176</v>
      </c>
      <c r="E3837" s="18">
        <v>3.9213579452263962</v>
      </c>
      <c r="F3837" s="18">
        <v>4.2698929418746969</v>
      </c>
      <c r="H3837" s="18">
        <v>14.800048999999944</v>
      </c>
      <c r="I3837" s="18">
        <v>7.4430410006540448</v>
      </c>
      <c r="J3837" s="18">
        <v>7.5675813211873084</v>
      </c>
      <c r="K3837" s="18">
        <v>3.9557618893375976</v>
      </c>
      <c r="L3837" s="18">
        <v>4.2540620896422023</v>
      </c>
      <c r="N3837" s="18">
        <v>3836</v>
      </c>
      <c r="O3837" s="18">
        <v>14.969970000000103</v>
      </c>
      <c r="P3837" s="18">
        <v>13.819369149962153</v>
      </c>
      <c r="Q3837" s="18">
        <v>16.133869747270484</v>
      </c>
      <c r="R3837" s="18">
        <f t="shared" si="59"/>
        <v>8.5239550315168984</v>
      </c>
    </row>
    <row r="3838" spans="1:18" x14ac:dyDescent="0.25">
      <c r="A3838" s="18">
        <v>3837</v>
      </c>
      <c r="B3838" s="18">
        <v>8.4799809999999525</v>
      </c>
      <c r="C3838" s="18">
        <v>7.1473212212924571</v>
      </c>
      <c r="D3838" s="18">
        <v>7.8549230933754624</v>
      </c>
      <c r="E3838" s="18">
        <v>4.8520542644091185</v>
      </c>
      <c r="F3838" s="18">
        <v>5.3293362422963639</v>
      </c>
      <c r="H3838" s="18">
        <v>0.86999500000001717</v>
      </c>
      <c r="I3838" s="18">
        <v>7.4328759619049709</v>
      </c>
      <c r="J3838" s="18">
        <v>8.5534331937785328</v>
      </c>
      <c r="K3838" s="18">
        <v>4.1466397803382691</v>
      </c>
      <c r="L3838" s="18">
        <v>4.4275447900382963</v>
      </c>
      <c r="N3838" s="18">
        <v>3837</v>
      </c>
      <c r="O3838" s="18">
        <v>9.3499759999999696</v>
      </c>
      <c r="P3838" s="18">
        <v>14.580197183197427</v>
      </c>
      <c r="Q3838" s="18">
        <v>16.408356287153996</v>
      </c>
      <c r="R3838" s="18">
        <f t="shared" si="59"/>
        <v>9.7568810323346611</v>
      </c>
    </row>
    <row r="3839" spans="1:18" x14ac:dyDescent="0.25">
      <c r="A3839" s="18">
        <v>3838</v>
      </c>
      <c r="B3839" s="18">
        <v>8.2800290000000132</v>
      </c>
      <c r="C3839" s="18">
        <v>5.4326674039536975</v>
      </c>
      <c r="D3839" s="18">
        <v>7.7312342347296461</v>
      </c>
      <c r="E3839" s="18">
        <v>3.083094616195214</v>
      </c>
      <c r="F3839" s="18">
        <v>3.358266961057411</v>
      </c>
      <c r="H3839" s="18">
        <v>7.4699709999999868</v>
      </c>
      <c r="I3839" s="18">
        <v>5.6245090215564462</v>
      </c>
      <c r="J3839" s="18">
        <v>7.3475465180772552</v>
      </c>
      <c r="K3839" s="18">
        <v>2.5904317096490939</v>
      </c>
      <c r="L3839" s="18">
        <v>2.7562943219222791</v>
      </c>
      <c r="N3839" s="18">
        <v>3838</v>
      </c>
      <c r="O3839" s="18">
        <v>15.75</v>
      </c>
      <c r="P3839" s="18">
        <v>11.057176425510143</v>
      </c>
      <c r="Q3839" s="18">
        <v>15.078780752806901</v>
      </c>
      <c r="R3839" s="18">
        <f t="shared" si="59"/>
        <v>6.1145612829796896</v>
      </c>
    </row>
    <row r="3840" spans="1:18" x14ac:dyDescent="0.25">
      <c r="A3840" s="18">
        <v>3839</v>
      </c>
      <c r="B3840" s="18">
        <v>1.9000249999999141</v>
      </c>
      <c r="C3840" s="18">
        <v>4.8227636548897408</v>
      </c>
      <c r="D3840" s="18">
        <v>7.8220530669755304</v>
      </c>
      <c r="E3840" s="18">
        <v>2.3427127850498026</v>
      </c>
      <c r="F3840" s="18">
        <v>2.5556306718649573</v>
      </c>
      <c r="H3840" s="18">
        <v>7.2900389999999788</v>
      </c>
      <c r="I3840" s="18">
        <v>5.4010409177463785</v>
      </c>
      <c r="J3840" s="18">
        <v>6.7342214107012648</v>
      </c>
      <c r="K3840" s="18">
        <v>2.3154978456876427</v>
      </c>
      <c r="L3840" s="18">
        <v>2.4719476133328184</v>
      </c>
      <c r="N3840" s="18">
        <v>3839</v>
      </c>
      <c r="O3840" s="18">
        <v>9.190063999999893</v>
      </c>
      <c r="P3840" s="18">
        <v>10.223804572636119</v>
      </c>
      <c r="Q3840" s="18">
        <v>14.556274477676794</v>
      </c>
      <c r="R3840" s="18">
        <f t="shared" si="59"/>
        <v>5.0275782851977757</v>
      </c>
    </row>
    <row r="3841" spans="1:18" x14ac:dyDescent="0.25">
      <c r="A3841" s="18">
        <v>3840</v>
      </c>
      <c r="B3841" s="18">
        <v>6.6899410000000898</v>
      </c>
      <c r="C3841" s="18">
        <v>5.1243957362113122</v>
      </c>
      <c r="D3841" s="18">
        <v>7.4041159369870648</v>
      </c>
      <c r="E3841" s="18">
        <v>2.7954976075780631</v>
      </c>
      <c r="F3841" s="18">
        <v>3.0347671466021611</v>
      </c>
      <c r="H3841" s="18">
        <v>1.839966000000004</v>
      </c>
      <c r="I3841" s="18">
        <v>5.4598006498287299</v>
      </c>
      <c r="J3841" s="18">
        <v>7.5239778859471702</v>
      </c>
      <c r="K3841" s="18">
        <v>2.4897020820106563</v>
      </c>
      <c r="L3841" s="18">
        <v>2.658183704126492</v>
      </c>
      <c r="N3841" s="18">
        <v>3840</v>
      </c>
      <c r="O3841" s="18">
        <v>8.5299070000000938</v>
      </c>
      <c r="P3841" s="18">
        <v>10.584196386040041</v>
      </c>
      <c r="Q3841" s="18">
        <v>14.928093822934235</v>
      </c>
      <c r="R3841" s="18">
        <f t="shared" si="59"/>
        <v>5.6929508507286535</v>
      </c>
    </row>
    <row r="3842" spans="1:18" x14ac:dyDescent="0.25">
      <c r="A3842" s="18">
        <v>3841</v>
      </c>
      <c r="B3842" s="18">
        <v>3.0800779999999577</v>
      </c>
      <c r="C3842" s="18">
        <v>6.7643963629980934</v>
      </c>
      <c r="D3842" s="18">
        <v>7.828936231286189</v>
      </c>
      <c r="E3842" s="18">
        <v>4.5370227457488408</v>
      </c>
      <c r="F3842" s="18">
        <v>4.9360207150807573</v>
      </c>
      <c r="H3842" s="18">
        <v>2.9199220000000423</v>
      </c>
      <c r="I3842" s="18">
        <v>7.1721503847121397</v>
      </c>
      <c r="J3842" s="18">
        <v>8.6128582262778544</v>
      </c>
      <c r="K3842" s="18">
        <v>3.9412488359921038</v>
      </c>
      <c r="L3842" s="18">
        <v>4.2222543142911828</v>
      </c>
      <c r="N3842" s="18">
        <v>3841</v>
      </c>
      <c r="O3842" s="18">
        <v>6</v>
      </c>
      <c r="P3842" s="18">
        <v>13.936546747710233</v>
      </c>
      <c r="Q3842" s="18">
        <v>16.441794457564043</v>
      </c>
      <c r="R3842" s="18">
        <f t="shared" si="59"/>
        <v>9.1582750293719393</v>
      </c>
    </row>
    <row r="3843" spans="1:18" x14ac:dyDescent="0.25">
      <c r="A3843" s="18">
        <v>3842</v>
      </c>
      <c r="B3843" s="18">
        <v>2.5799560000000383</v>
      </c>
      <c r="C3843" s="18">
        <v>6.6896794272110665</v>
      </c>
      <c r="D3843" s="18">
        <v>7.7841743385130933</v>
      </c>
      <c r="E3843" s="18">
        <v>4.3718838371426934</v>
      </c>
      <c r="F3843" s="18">
        <v>4.8054421936229339</v>
      </c>
      <c r="H3843" s="18">
        <v>5.8000489999999445</v>
      </c>
      <c r="I3843" s="18">
        <v>6.8320257702399365</v>
      </c>
      <c r="J3843" s="18">
        <v>8.1598557025876595</v>
      </c>
      <c r="K3843" s="18">
        <v>3.6392087261627406</v>
      </c>
      <c r="L3843" s="18">
        <v>3.8756597127342154</v>
      </c>
      <c r="N3843" s="18">
        <v>3842</v>
      </c>
      <c r="O3843" s="18">
        <v>8.3800049999999828</v>
      </c>
      <c r="P3843" s="18">
        <v>13.521705197451002</v>
      </c>
      <c r="Q3843" s="18">
        <v>15.944030041100753</v>
      </c>
      <c r="R3843" s="18">
        <f t="shared" ref="R3843:R3906" si="60">F3843+L3843</f>
        <v>8.6811019063571493</v>
      </c>
    </row>
    <row r="3844" spans="1:18" x14ac:dyDescent="0.25">
      <c r="A3844" s="18">
        <v>3843</v>
      </c>
      <c r="B3844" s="18">
        <v>6.9700929999999062</v>
      </c>
      <c r="C3844" s="18">
        <v>5.1687861507635731</v>
      </c>
      <c r="D3844" s="18">
        <v>7.5809652400292808</v>
      </c>
      <c r="E3844" s="18">
        <v>2.818881074240164</v>
      </c>
      <c r="F3844" s="18">
        <v>3.0620271837794188</v>
      </c>
      <c r="H3844" s="18">
        <v>8.7700199999999313</v>
      </c>
      <c r="I3844" s="18">
        <v>5.475121933757344</v>
      </c>
      <c r="J3844" s="18">
        <v>7.34932421505885</v>
      </c>
      <c r="K3844" s="18">
        <v>2.4741206087301046</v>
      </c>
      <c r="L3844" s="18">
        <v>2.6382942780638037</v>
      </c>
      <c r="N3844" s="18">
        <v>3843</v>
      </c>
      <c r="O3844" s="18">
        <v>15.740112999999837</v>
      </c>
      <c r="P3844" s="18">
        <v>10.643908084520916</v>
      </c>
      <c r="Q3844" s="18">
        <v>14.930289455088131</v>
      </c>
      <c r="R3844" s="18">
        <f t="shared" si="60"/>
        <v>5.7003214618432221</v>
      </c>
    </row>
    <row r="3845" spans="1:18" x14ac:dyDescent="0.25">
      <c r="A3845" s="18">
        <v>3844</v>
      </c>
      <c r="B3845" s="18">
        <v>2.4799809999999525</v>
      </c>
      <c r="C3845" s="18">
        <v>5.4426084435322677</v>
      </c>
      <c r="D3845" s="18">
        <v>8.8760858598609431</v>
      </c>
      <c r="E3845" s="18">
        <v>2.8876214195955194</v>
      </c>
      <c r="F3845" s="18">
        <v>3.1291989451701632</v>
      </c>
      <c r="H3845" s="18">
        <v>4.5400389999999788</v>
      </c>
      <c r="I3845" s="18">
        <v>6.4147416618044337</v>
      </c>
      <c r="J3845" s="18">
        <v>6.4110256821575309</v>
      </c>
      <c r="K3845" s="18">
        <v>2.9994592006849041</v>
      </c>
      <c r="L3845" s="18">
        <v>3.2193421906962634</v>
      </c>
      <c r="N3845" s="18">
        <v>3844</v>
      </c>
      <c r="O3845" s="18">
        <v>7.0200199999999313</v>
      </c>
      <c r="P3845" s="18">
        <v>11.857350105336701</v>
      </c>
      <c r="Q3845" s="18">
        <v>15.287111542018474</v>
      </c>
      <c r="R3845" s="18">
        <f t="shared" si="60"/>
        <v>6.3485411358664265</v>
      </c>
    </row>
    <row r="3846" spans="1:18" x14ac:dyDescent="0.25">
      <c r="A3846" s="18">
        <v>3845</v>
      </c>
      <c r="B3846" s="18">
        <v>4.7799070000000938</v>
      </c>
      <c r="C3846" s="18">
        <v>7.1093754194363585</v>
      </c>
      <c r="D3846" s="18">
        <v>8.38927971776371</v>
      </c>
      <c r="E3846" s="18">
        <v>4.6606684935730307</v>
      </c>
      <c r="F3846" s="18">
        <v>5.1172222650658306</v>
      </c>
      <c r="H3846" s="18">
        <v>3.8300779999999577</v>
      </c>
      <c r="I3846" s="18">
        <v>8.1585870593486707</v>
      </c>
      <c r="J3846" s="18">
        <v>8.1476059553950222</v>
      </c>
      <c r="K3846" s="18">
        <v>4.5999110632055027</v>
      </c>
      <c r="L3846" s="18">
        <v>4.9404014294135941</v>
      </c>
      <c r="N3846" s="18">
        <v>3845</v>
      </c>
      <c r="O3846" s="18">
        <v>8.6099850000000515</v>
      </c>
      <c r="P3846" s="18">
        <v>15.26796247878503</v>
      </c>
      <c r="Q3846" s="18">
        <v>16.536885673158732</v>
      </c>
      <c r="R3846" s="18">
        <f t="shared" si="60"/>
        <v>10.057623694479425</v>
      </c>
    </row>
    <row r="3847" spans="1:18" x14ac:dyDescent="0.25">
      <c r="A3847" s="18">
        <v>3846</v>
      </c>
      <c r="B3847" s="18">
        <v>14.600097999999889</v>
      </c>
      <c r="C3847" s="18">
        <v>6.9753663602871914</v>
      </c>
      <c r="D3847" s="18">
        <v>7.7752373136005986</v>
      </c>
      <c r="E3847" s="18">
        <v>4.7792018230306788</v>
      </c>
      <c r="F3847" s="18">
        <v>5.2164772229448726</v>
      </c>
      <c r="H3847" s="18">
        <v>0</v>
      </c>
      <c r="I3847" s="18">
        <v>7.0115518905094234</v>
      </c>
      <c r="J3847" s="18">
        <v>8.6539966839669642</v>
      </c>
      <c r="K3847" s="18">
        <v>3.8447264673451587</v>
      </c>
      <c r="L3847" s="18">
        <v>4.1012534236145068</v>
      </c>
      <c r="N3847" s="18">
        <v>3846</v>
      </c>
      <c r="O3847" s="18">
        <v>14.600097999999889</v>
      </c>
      <c r="P3847" s="18">
        <v>13.986918250796615</v>
      </c>
      <c r="Q3847" s="18">
        <v>16.429233997567565</v>
      </c>
      <c r="R3847" s="18">
        <f t="shared" si="60"/>
        <v>9.3177306465593794</v>
      </c>
    </row>
    <row r="3848" spans="1:18" x14ac:dyDescent="0.25">
      <c r="A3848" s="18">
        <v>3847</v>
      </c>
      <c r="B3848" s="18">
        <v>0.97998099999995247</v>
      </c>
      <c r="C3848" s="18">
        <v>6.3476141990533783</v>
      </c>
      <c r="D3848" s="18">
        <v>9.1320020239065975</v>
      </c>
      <c r="E3848" s="18">
        <v>3.7872962428040782</v>
      </c>
      <c r="F3848" s="18">
        <v>4.1362974158349965</v>
      </c>
      <c r="H3848" s="18">
        <v>10.789917000000059</v>
      </c>
      <c r="I3848" s="18">
        <v>7.3538664351725558</v>
      </c>
      <c r="J3848" s="18">
        <v>6.8044654209845614</v>
      </c>
      <c r="K3848" s="18">
        <v>3.7717453670914676</v>
      </c>
      <c r="L3848" s="18">
        <v>4.0453131640900466</v>
      </c>
      <c r="N3848" s="18">
        <v>3847</v>
      </c>
      <c r="O3848" s="18">
        <v>11.769898000000012</v>
      </c>
      <c r="P3848" s="18">
        <v>13.701480634225934</v>
      </c>
      <c r="Q3848" s="18">
        <v>15.936467444891159</v>
      </c>
      <c r="R3848" s="18">
        <f t="shared" si="60"/>
        <v>8.1816105799250423</v>
      </c>
    </row>
    <row r="3849" spans="1:18" x14ac:dyDescent="0.25">
      <c r="A3849" s="18">
        <v>3848</v>
      </c>
      <c r="B3849" s="18">
        <v>7.9700929999999062</v>
      </c>
      <c r="C3849" s="18">
        <v>5.1857237137713641</v>
      </c>
      <c r="D3849" s="18">
        <v>8.7750616326070432</v>
      </c>
      <c r="E3849" s="18">
        <v>2.4804695640420569</v>
      </c>
      <c r="F3849" s="18">
        <v>2.7375303695809814</v>
      </c>
      <c r="H3849" s="18">
        <v>5.3800049999999828</v>
      </c>
      <c r="I3849" s="18">
        <v>6.2758453751257246</v>
      </c>
      <c r="J3849" s="18">
        <v>5.9253625401360939</v>
      </c>
      <c r="K3849" s="18">
        <v>2.8333111341031363</v>
      </c>
      <c r="L3849" s="18">
        <v>3.033262103679494</v>
      </c>
      <c r="N3849" s="18">
        <v>3848</v>
      </c>
      <c r="O3849" s="18">
        <v>13.350097999999889</v>
      </c>
      <c r="P3849" s="18">
        <v>11.46156908889709</v>
      </c>
      <c r="Q3849" s="18">
        <v>14.700424172743137</v>
      </c>
      <c r="R3849" s="18">
        <f t="shared" si="60"/>
        <v>5.7707924732604754</v>
      </c>
    </row>
    <row r="3850" spans="1:18" x14ac:dyDescent="0.25">
      <c r="A3850" s="18">
        <v>3849</v>
      </c>
      <c r="B3850" s="18">
        <v>14</v>
      </c>
      <c r="C3850" s="18">
        <v>4.8292377599208951</v>
      </c>
      <c r="D3850" s="18">
        <v>7.7664053154099379</v>
      </c>
      <c r="E3850" s="18">
        <v>2.394625054587999</v>
      </c>
      <c r="F3850" s="18">
        <v>2.5912226804766183</v>
      </c>
      <c r="H3850" s="18">
        <v>0.70996100000002116</v>
      </c>
      <c r="I3850" s="18">
        <v>5.52417496797423</v>
      </c>
      <c r="J3850" s="18">
        <v>6.9815652638916319</v>
      </c>
      <c r="K3850" s="18">
        <v>2.4380862364653932</v>
      </c>
      <c r="L3850" s="18">
        <v>2.6139002279050478</v>
      </c>
      <c r="N3850" s="18">
        <v>3849</v>
      </c>
      <c r="O3850" s="18">
        <v>14.709961000000021</v>
      </c>
      <c r="P3850" s="18">
        <v>10.353412727895126</v>
      </c>
      <c r="Q3850" s="18">
        <v>14.747970579301569</v>
      </c>
      <c r="R3850" s="18">
        <f t="shared" si="60"/>
        <v>5.2051229083816661</v>
      </c>
    </row>
    <row r="3851" spans="1:18" x14ac:dyDescent="0.25">
      <c r="A3851" s="18">
        <v>3850</v>
      </c>
      <c r="B3851" s="18">
        <v>5.0998540000000503</v>
      </c>
      <c r="C3851" s="18">
        <v>5.0144986669331413</v>
      </c>
      <c r="D3851" s="18">
        <v>7.863983941312318</v>
      </c>
      <c r="E3851" s="18">
        <v>2.5736201803524041</v>
      </c>
      <c r="F3851" s="18">
        <v>2.806868604364122</v>
      </c>
      <c r="H3851" s="18">
        <v>0</v>
      </c>
      <c r="I3851" s="18">
        <v>5.3752724624721395</v>
      </c>
      <c r="J3851" s="18">
        <v>6.8127554981718053</v>
      </c>
      <c r="K3851" s="18">
        <v>2.3160516577319052</v>
      </c>
      <c r="L3851" s="18">
        <v>2.4644017751460319</v>
      </c>
      <c r="N3851" s="18">
        <v>3850</v>
      </c>
      <c r="O3851" s="18">
        <v>5.0998540000000503</v>
      </c>
      <c r="P3851" s="18">
        <v>10.389771129405281</v>
      </c>
      <c r="Q3851" s="18">
        <v>14.676739439484123</v>
      </c>
      <c r="R3851" s="18">
        <f t="shared" si="60"/>
        <v>5.2712703795101543</v>
      </c>
    </row>
    <row r="3852" spans="1:18" x14ac:dyDescent="0.25">
      <c r="A3852" s="18">
        <v>3851</v>
      </c>
      <c r="B3852" s="18">
        <v>4.0600589999999102</v>
      </c>
      <c r="C3852" s="18">
        <v>5.7732915004283791</v>
      </c>
      <c r="D3852" s="18">
        <v>7.5156690294710007</v>
      </c>
      <c r="E3852" s="18">
        <v>3.4592458936620174</v>
      </c>
      <c r="F3852" s="18">
        <v>3.7641821826753858</v>
      </c>
      <c r="H3852" s="18">
        <v>5.399902000000111</v>
      </c>
      <c r="I3852" s="18">
        <v>6.3365023597278398</v>
      </c>
      <c r="J3852" s="18">
        <v>8.0293719264955605</v>
      </c>
      <c r="K3852" s="18">
        <v>3.2223894340802381</v>
      </c>
      <c r="L3852" s="18">
        <v>3.4546337038186872</v>
      </c>
      <c r="N3852" s="18">
        <v>3851</v>
      </c>
      <c r="O3852" s="18">
        <v>9.4599610000000212</v>
      </c>
      <c r="P3852" s="18">
        <v>12.10979386015622</v>
      </c>
      <c r="Q3852" s="18">
        <v>15.545040955966561</v>
      </c>
      <c r="R3852" s="18">
        <f t="shared" si="60"/>
        <v>7.218815886494073</v>
      </c>
    </row>
    <row r="3853" spans="1:18" x14ac:dyDescent="0.25">
      <c r="A3853" s="18">
        <v>3852</v>
      </c>
      <c r="B3853" s="18">
        <v>5.929932000000008</v>
      </c>
      <c r="C3853" s="18">
        <v>8.3714824256048459</v>
      </c>
      <c r="D3853" s="18">
        <v>6.9107015140889674</v>
      </c>
      <c r="E3853" s="18">
        <v>6.4614786404820768</v>
      </c>
      <c r="F3853" s="18">
        <v>7.0553790884868404</v>
      </c>
      <c r="H3853" s="18">
        <v>0.73999000000003434</v>
      </c>
      <c r="I3853" s="18">
        <v>8.1437222975136496</v>
      </c>
      <c r="J3853" s="18">
        <v>10.826405362890235</v>
      </c>
      <c r="K3853" s="18">
        <v>5.0524247142165262</v>
      </c>
      <c r="L3853" s="18">
        <v>5.4012618277899733</v>
      </c>
      <c r="N3853" s="18">
        <v>3852</v>
      </c>
      <c r="O3853" s="18">
        <v>6.6699220000000423</v>
      </c>
      <c r="P3853" s="18">
        <v>16.515204723118494</v>
      </c>
      <c r="Q3853" s="18">
        <v>17.737106876979201</v>
      </c>
      <c r="R3853" s="18">
        <f t="shared" si="60"/>
        <v>12.456640916276815</v>
      </c>
    </row>
    <row r="3854" spans="1:18" x14ac:dyDescent="0.25">
      <c r="A3854" s="18">
        <v>3853</v>
      </c>
      <c r="B3854" s="18">
        <v>0.97998099999995247</v>
      </c>
      <c r="C3854" s="18">
        <v>7.5098218248851367</v>
      </c>
      <c r="D3854" s="18">
        <v>8.4365247056111698</v>
      </c>
      <c r="E3854" s="18">
        <v>5.2564398299110948</v>
      </c>
      <c r="F3854" s="18">
        <v>5.7483913790984857</v>
      </c>
      <c r="H3854" s="18">
        <v>9.719970000000103</v>
      </c>
      <c r="I3854" s="18">
        <v>7.4938119064421347</v>
      </c>
      <c r="J3854" s="18">
        <v>8.3313957478421194</v>
      </c>
      <c r="K3854" s="18">
        <v>4.1570384961402898</v>
      </c>
      <c r="L3854" s="18">
        <v>4.4275661976912</v>
      </c>
      <c r="N3854" s="18">
        <v>3853</v>
      </c>
      <c r="O3854" s="18">
        <v>10.699951000000056</v>
      </c>
      <c r="P3854" s="18">
        <v>15.003633731327271</v>
      </c>
      <c r="Q3854" s="18">
        <v>16.767920453453289</v>
      </c>
      <c r="R3854" s="18">
        <f t="shared" si="60"/>
        <v>10.175957576789685</v>
      </c>
    </row>
    <row r="3855" spans="1:18" x14ac:dyDescent="0.25">
      <c r="A3855" s="18">
        <v>3854</v>
      </c>
      <c r="B3855" s="18">
        <v>0</v>
      </c>
      <c r="C3855" s="18">
        <v>5.7102106147541516</v>
      </c>
      <c r="D3855" s="18">
        <v>9.2782304781068667</v>
      </c>
      <c r="E3855" s="18">
        <v>2.9698750708572401</v>
      </c>
      <c r="F3855" s="18">
        <v>3.2656421946493857</v>
      </c>
      <c r="H3855" s="18">
        <v>16.209961000000021</v>
      </c>
      <c r="I3855" s="18">
        <v>7.1106031275023902</v>
      </c>
      <c r="J3855" s="18">
        <v>5.9866827116059511</v>
      </c>
      <c r="K3855" s="18">
        <v>3.4549189663770621</v>
      </c>
      <c r="L3855" s="18">
        <v>3.7118757783691265</v>
      </c>
      <c r="N3855" s="18">
        <v>3854</v>
      </c>
      <c r="O3855" s="18">
        <v>16.209961000000021</v>
      </c>
      <c r="P3855" s="18">
        <v>12.820813742256542</v>
      </c>
      <c r="Q3855" s="18">
        <v>15.264913189712818</v>
      </c>
      <c r="R3855" s="18">
        <f t="shared" si="60"/>
        <v>6.9775179730185126</v>
      </c>
    </row>
    <row r="3856" spans="1:18" x14ac:dyDescent="0.25">
      <c r="A3856" s="18">
        <v>3855</v>
      </c>
      <c r="B3856" s="18">
        <v>15</v>
      </c>
      <c r="C3856" s="18">
        <v>6.8195104739166519</v>
      </c>
      <c r="D3856" s="18">
        <v>8.1015300392005969</v>
      </c>
      <c r="E3856" s="18">
        <v>4.4769925310682153</v>
      </c>
      <c r="F3856" s="18">
        <v>4.8842092103249222</v>
      </c>
      <c r="H3856" s="18">
        <v>0</v>
      </c>
      <c r="I3856" s="18">
        <v>7.6906955455317627</v>
      </c>
      <c r="J3856" s="18">
        <v>8.3795647954867274</v>
      </c>
      <c r="K3856" s="18">
        <v>4.2833855734403272</v>
      </c>
      <c r="L3856" s="18">
        <v>4.6027112819741065</v>
      </c>
      <c r="N3856" s="18">
        <v>3855</v>
      </c>
      <c r="O3856" s="18">
        <v>15</v>
      </c>
      <c r="P3856" s="18">
        <v>14.510206019448415</v>
      </c>
      <c r="Q3856" s="18">
        <v>16.481094834687326</v>
      </c>
      <c r="R3856" s="18">
        <f t="shared" si="60"/>
        <v>9.4869204922990278</v>
      </c>
    </row>
    <row r="3857" spans="1:18" x14ac:dyDescent="0.25">
      <c r="A3857" s="18">
        <v>3856</v>
      </c>
      <c r="B3857" s="18">
        <v>8.8300779999999577</v>
      </c>
      <c r="C3857" s="18">
        <v>6.60576952760408</v>
      </c>
      <c r="D3857" s="18">
        <v>7.9087795159493934</v>
      </c>
      <c r="E3857" s="18">
        <v>4.3013951216564994</v>
      </c>
      <c r="F3857" s="18">
        <v>4.7169258647800323</v>
      </c>
      <c r="H3857" s="18">
        <v>0.8000489999999445</v>
      </c>
      <c r="I3857" s="18">
        <v>6.6351982069101147</v>
      </c>
      <c r="J3857" s="18">
        <v>7.9937813675033391</v>
      </c>
      <c r="K3857" s="18">
        <v>3.4657160602399042</v>
      </c>
      <c r="L3857" s="18">
        <v>3.6860190242782691</v>
      </c>
      <c r="N3857" s="18">
        <v>3856</v>
      </c>
      <c r="O3857" s="18">
        <v>9.6301269999999022</v>
      </c>
      <c r="P3857" s="18">
        <v>13.240967734514195</v>
      </c>
      <c r="Q3857" s="18">
        <v>15.902560883452733</v>
      </c>
      <c r="R3857" s="18">
        <f t="shared" si="60"/>
        <v>8.4029448890583005</v>
      </c>
    </row>
    <row r="3858" spans="1:18" x14ac:dyDescent="0.25">
      <c r="A3858" s="18">
        <v>3857</v>
      </c>
      <c r="B3858" s="18">
        <v>3.7001949999998942</v>
      </c>
      <c r="C3858" s="18">
        <v>8.5521948382692301</v>
      </c>
      <c r="D3858" s="18">
        <v>7.5865536073158877</v>
      </c>
      <c r="E3858" s="18">
        <v>6.5020101993788204</v>
      </c>
      <c r="F3858" s="18">
        <v>7.0874722986231546</v>
      </c>
      <c r="H3858" s="18">
        <v>11.299805000000106</v>
      </c>
      <c r="I3858" s="18">
        <v>9.1892421092616026</v>
      </c>
      <c r="J3858" s="18">
        <v>10.564388696454833</v>
      </c>
      <c r="K3858" s="18">
        <v>5.7607631675455941</v>
      </c>
      <c r="L3858" s="18">
        <v>6.1936608890923015</v>
      </c>
      <c r="N3858" s="18">
        <v>3857</v>
      </c>
      <c r="O3858" s="18">
        <v>15</v>
      </c>
      <c r="P3858" s="18">
        <v>17.741436947530833</v>
      </c>
      <c r="Q3858" s="18">
        <v>18.150942303770719</v>
      </c>
      <c r="R3858" s="18">
        <f t="shared" si="60"/>
        <v>13.281133187715456</v>
      </c>
    </row>
    <row r="3859" spans="1:18" x14ac:dyDescent="0.25">
      <c r="A3859" s="18">
        <v>3858</v>
      </c>
      <c r="B3859" s="18">
        <v>6.6899419999999736</v>
      </c>
      <c r="C3859" s="18">
        <v>12.508157070017013</v>
      </c>
      <c r="D3859" s="18">
        <v>7.3442029570137137</v>
      </c>
      <c r="E3859" s="18">
        <v>10.912972160559685</v>
      </c>
      <c r="F3859" s="18">
        <v>11.953834325875736</v>
      </c>
      <c r="H3859" s="18">
        <v>1.969970000000103</v>
      </c>
      <c r="I3859" s="18">
        <v>11.892333049246703</v>
      </c>
      <c r="J3859" s="18">
        <v>13.844468642014693</v>
      </c>
      <c r="K3859" s="18">
        <v>8.3627778174685332</v>
      </c>
      <c r="L3859" s="18">
        <v>8.9437641772992702</v>
      </c>
      <c r="N3859" s="18">
        <v>3858</v>
      </c>
      <c r="O3859" s="18">
        <v>8.6599120000000767</v>
      </c>
      <c r="P3859" s="18">
        <v>24.400490119263715</v>
      </c>
      <c r="Q3859" s="18">
        <v>21.188671599028407</v>
      </c>
      <c r="R3859" s="18">
        <f t="shared" si="60"/>
        <v>20.897598503175004</v>
      </c>
    </row>
    <row r="3860" spans="1:18" x14ac:dyDescent="0.25">
      <c r="A3860" s="18">
        <v>3859</v>
      </c>
      <c r="B3860" s="18">
        <v>0.93994100000008984</v>
      </c>
      <c r="C3860" s="18">
        <v>15.674992436195978</v>
      </c>
      <c r="D3860" s="18">
        <v>7.2180473517770523</v>
      </c>
      <c r="E3860" s="18">
        <v>14.372560895010645</v>
      </c>
      <c r="F3860" s="18">
        <v>15.754303423153191</v>
      </c>
      <c r="H3860" s="18">
        <v>20.570067999999992</v>
      </c>
      <c r="I3860" s="18">
        <v>15.003781774271276</v>
      </c>
      <c r="J3860" s="18">
        <v>16.767298669548257</v>
      </c>
      <c r="K3860" s="18">
        <v>11.168198062334438</v>
      </c>
      <c r="L3860" s="18">
        <v>11.962637863834793</v>
      </c>
      <c r="N3860" s="18">
        <v>3859</v>
      </c>
      <c r="O3860" s="18">
        <v>21.510009000000082</v>
      </c>
      <c r="P3860" s="18">
        <v>30.678774210467253</v>
      </c>
      <c r="Q3860" s="18">
        <v>23.985346021325309</v>
      </c>
      <c r="R3860" s="18">
        <f t="shared" si="60"/>
        <v>27.716941286987982</v>
      </c>
    </row>
    <row r="3861" spans="1:18" x14ac:dyDescent="0.25">
      <c r="A3861" s="18">
        <v>3860</v>
      </c>
      <c r="B3861" s="18">
        <v>4.0500489999999445</v>
      </c>
      <c r="C3861" s="18">
        <v>12.768175219691177</v>
      </c>
      <c r="D3861" s="18">
        <v>9.801109723032658</v>
      </c>
      <c r="E3861" s="18">
        <v>10.764949195857547</v>
      </c>
      <c r="F3861" s="18">
        <v>11.824773291188009</v>
      </c>
      <c r="H3861" s="18">
        <v>22.380004999999983</v>
      </c>
      <c r="I3861" s="18">
        <v>12.308300805012045</v>
      </c>
      <c r="J3861" s="18">
        <v>11.188808196948512</v>
      </c>
      <c r="K3861" s="18">
        <v>8.244170822572908</v>
      </c>
      <c r="L3861" s="18">
        <v>8.7915332186260464</v>
      </c>
      <c r="N3861" s="18">
        <v>3860</v>
      </c>
      <c r="O3861" s="18">
        <v>26.430053999999927</v>
      </c>
      <c r="P3861" s="18">
        <v>25.076476024703222</v>
      </c>
      <c r="Q3861" s="18">
        <v>20.989917919981171</v>
      </c>
      <c r="R3861" s="18">
        <f t="shared" si="60"/>
        <v>20.616306509814056</v>
      </c>
    </row>
    <row r="3862" spans="1:18" x14ac:dyDescent="0.25">
      <c r="A3862" s="18">
        <v>3861</v>
      </c>
      <c r="B3862" s="18">
        <v>0</v>
      </c>
      <c r="C3862" s="18">
        <v>12.906161205966459</v>
      </c>
      <c r="D3862" s="18">
        <v>9.7948252327705241</v>
      </c>
      <c r="E3862" s="18">
        <v>10.635995983643532</v>
      </c>
      <c r="F3862" s="18">
        <v>11.693983145890503</v>
      </c>
      <c r="H3862" s="18">
        <v>34.600097000000005</v>
      </c>
      <c r="I3862" s="18">
        <v>14.831868792586835</v>
      </c>
      <c r="J3862" s="18">
        <v>11.87330471169534</v>
      </c>
      <c r="K3862" s="18">
        <v>10.175481158848854</v>
      </c>
      <c r="L3862" s="18">
        <v>10.959964409536813</v>
      </c>
      <c r="N3862" s="18">
        <v>3861</v>
      </c>
      <c r="O3862" s="18">
        <v>34.600097000000005</v>
      </c>
      <c r="P3862" s="18">
        <v>27.738029998553294</v>
      </c>
      <c r="Q3862" s="18">
        <v>21.668129944465864</v>
      </c>
      <c r="R3862" s="18">
        <f t="shared" si="60"/>
        <v>22.653947555427315</v>
      </c>
    </row>
    <row r="3863" spans="1:18" x14ac:dyDescent="0.25">
      <c r="A3863" s="18">
        <v>3862</v>
      </c>
      <c r="B3863" s="18">
        <v>27.609985000000052</v>
      </c>
      <c r="C3863" s="18">
        <v>15.297491947936326</v>
      </c>
      <c r="D3863" s="18">
        <v>8.4809945935686635</v>
      </c>
      <c r="E3863" s="18">
        <v>13.767679736106462</v>
      </c>
      <c r="F3863" s="18">
        <v>15.091489751670736</v>
      </c>
      <c r="H3863" s="18">
        <v>0</v>
      </c>
      <c r="I3863" s="18">
        <v>14.804943289523605</v>
      </c>
      <c r="J3863" s="18">
        <v>15.090196412634572</v>
      </c>
      <c r="K3863" s="18">
        <v>10.738716853052324</v>
      </c>
      <c r="L3863" s="18">
        <v>11.495050838227376</v>
      </c>
      <c r="N3863" s="18">
        <v>3862</v>
      </c>
      <c r="O3863" s="18">
        <v>27.609985000000052</v>
      </c>
      <c r="P3863" s="18">
        <v>30.102435237459929</v>
      </c>
      <c r="Q3863" s="18">
        <v>23.571191006203236</v>
      </c>
      <c r="R3863" s="18">
        <f t="shared" si="60"/>
        <v>26.586540589898114</v>
      </c>
    </row>
    <row r="3864" spans="1:18" x14ac:dyDescent="0.25">
      <c r="A3864" s="18">
        <v>3863</v>
      </c>
      <c r="B3864" s="18">
        <v>1.8900149999999485</v>
      </c>
      <c r="C3864" s="18">
        <v>15.531598648863127</v>
      </c>
      <c r="D3864" s="18">
        <v>11.455823067597914</v>
      </c>
      <c r="E3864" s="18">
        <v>13.399051835724158</v>
      </c>
      <c r="F3864" s="18">
        <v>14.699833303601007</v>
      </c>
      <c r="H3864" s="18">
        <v>28.030029000000013</v>
      </c>
      <c r="I3864" s="18">
        <v>16.780231511368886</v>
      </c>
      <c r="J3864" s="18">
        <v>12.411348140698651</v>
      </c>
      <c r="K3864" s="18">
        <v>11.727650739705552</v>
      </c>
      <c r="L3864" s="18">
        <v>12.595984715746459</v>
      </c>
      <c r="N3864" s="18">
        <v>3863</v>
      </c>
      <c r="O3864" s="18">
        <v>29.920043999999962</v>
      </c>
      <c r="P3864" s="18">
        <v>32.311830160232013</v>
      </c>
      <c r="Q3864" s="18">
        <v>23.867171208296565</v>
      </c>
      <c r="R3864" s="18">
        <f t="shared" si="60"/>
        <v>27.295818019347465</v>
      </c>
    </row>
    <row r="3865" spans="1:18" x14ac:dyDescent="0.25">
      <c r="A3865" s="18">
        <v>3864</v>
      </c>
      <c r="B3865" s="18">
        <v>13.659912000000077</v>
      </c>
      <c r="C3865" s="18">
        <v>14.136535520955746</v>
      </c>
      <c r="D3865" s="18">
        <v>14.507043772970054</v>
      </c>
      <c r="E3865" s="18">
        <v>11.154998748549017</v>
      </c>
      <c r="F3865" s="18">
        <v>12.281569397635458</v>
      </c>
      <c r="H3865" s="18">
        <v>22.770019000000048</v>
      </c>
      <c r="I3865" s="18">
        <v>17.303312850781449</v>
      </c>
      <c r="J3865" s="18">
        <v>8.0151387244361914</v>
      </c>
      <c r="K3865" s="18">
        <v>11.357111075729659</v>
      </c>
      <c r="L3865" s="18">
        <v>12.231955838845899</v>
      </c>
      <c r="N3865" s="18">
        <v>3864</v>
      </c>
      <c r="O3865" s="18">
        <v>36.429931000000124</v>
      </c>
      <c r="P3865" s="18">
        <v>31.439848371737195</v>
      </c>
      <c r="Q3865" s="18">
        <v>22.522182497406245</v>
      </c>
      <c r="R3865" s="18">
        <f t="shared" si="60"/>
        <v>24.513525236481357</v>
      </c>
    </row>
    <row r="3866" spans="1:18" x14ac:dyDescent="0.25">
      <c r="A3866" s="18">
        <v>3865</v>
      </c>
      <c r="B3866" s="18">
        <v>30.180053999999927</v>
      </c>
      <c r="C3866" s="18">
        <v>12.815530259354105</v>
      </c>
      <c r="D3866" s="18">
        <v>15.719052313692906</v>
      </c>
      <c r="E3866" s="18">
        <v>9.3672107370455056</v>
      </c>
      <c r="F3866" s="18">
        <v>10.331267437838299</v>
      </c>
      <c r="H3866" s="18">
        <v>14.149902000000111</v>
      </c>
      <c r="I3866" s="18">
        <v>17.456886185260654</v>
      </c>
      <c r="J3866" s="18">
        <v>5.8173998091240335</v>
      </c>
      <c r="K3866" s="18">
        <v>11.0727575607233</v>
      </c>
      <c r="L3866" s="18">
        <v>11.968338727274187</v>
      </c>
      <c r="N3866" s="18">
        <v>3865</v>
      </c>
      <c r="O3866" s="18">
        <v>44.329956000000038</v>
      </c>
      <c r="P3866" s="18">
        <v>30.272416444614759</v>
      </c>
      <c r="Q3866" s="18">
        <v>21.536452122816939</v>
      </c>
      <c r="R3866" s="18">
        <f t="shared" si="60"/>
        <v>22.299606165112486</v>
      </c>
    </row>
    <row r="3867" spans="1:18" x14ac:dyDescent="0.25">
      <c r="A3867" s="18">
        <v>3866</v>
      </c>
      <c r="B3867" s="18">
        <v>42.979980000000069</v>
      </c>
      <c r="C3867" s="18">
        <v>10.268667556326742</v>
      </c>
      <c r="D3867" s="18">
        <v>12.892171876493848</v>
      </c>
      <c r="E3867" s="18">
        <v>6.9979062875011975</v>
      </c>
      <c r="F3867" s="18">
        <v>7.7916666550938078</v>
      </c>
      <c r="H3867" s="18">
        <v>0</v>
      </c>
      <c r="I3867" s="18">
        <v>13.451419614479967</v>
      </c>
      <c r="J3867" s="18">
        <v>5.8190081154473621</v>
      </c>
      <c r="K3867" s="18">
        <v>8.1471798647101838</v>
      </c>
      <c r="L3867" s="18">
        <v>8.7747249938661493</v>
      </c>
      <c r="N3867" s="18">
        <v>3866</v>
      </c>
      <c r="O3867" s="18">
        <v>42.979980000000069</v>
      </c>
      <c r="P3867" s="18">
        <v>23.720087170806707</v>
      </c>
      <c r="Q3867" s="18">
        <v>18.711179991941208</v>
      </c>
      <c r="R3867" s="18">
        <f t="shared" si="60"/>
        <v>16.566391648959957</v>
      </c>
    </row>
    <row r="3868" spans="1:18" x14ac:dyDescent="0.25">
      <c r="A3868" s="18">
        <v>3867</v>
      </c>
      <c r="B3868" s="18">
        <v>42.25</v>
      </c>
      <c r="C3868" s="18">
        <v>5.8617161010070147</v>
      </c>
      <c r="D3868" s="18">
        <v>9.5384200992373991</v>
      </c>
      <c r="E3868" s="18">
        <v>3.0677127080159998</v>
      </c>
      <c r="F3868" s="18">
        <v>3.3812887677120305</v>
      </c>
      <c r="H3868" s="18">
        <v>0</v>
      </c>
      <c r="I3868" s="18">
        <v>7.3792026512517079</v>
      </c>
      <c r="J3868" s="18">
        <v>5.8178450472733978</v>
      </c>
      <c r="K3868" s="18">
        <v>3.6263029912383971</v>
      </c>
      <c r="L3868" s="18">
        <v>3.8965770502503285</v>
      </c>
      <c r="N3868" s="18">
        <v>3867</v>
      </c>
      <c r="O3868" s="18">
        <v>42.25</v>
      </c>
      <c r="P3868" s="18">
        <v>13.240918752258722</v>
      </c>
      <c r="Q3868" s="18">
        <v>15.356265146510797</v>
      </c>
      <c r="R3868" s="18">
        <f t="shared" si="60"/>
        <v>7.2778658179623594</v>
      </c>
    </row>
    <row r="3869" spans="1:18" x14ac:dyDescent="0.25">
      <c r="A3869" s="18">
        <v>3868</v>
      </c>
      <c r="B3869" s="18">
        <v>16.81005899999991</v>
      </c>
      <c r="C3869" s="18">
        <v>4.764808490929072</v>
      </c>
      <c r="D3869" s="18">
        <v>8.342516575414983</v>
      </c>
      <c r="E3869" s="18">
        <v>2.1618179546583201</v>
      </c>
      <c r="F3869" s="18">
        <v>2.3606441383183578</v>
      </c>
      <c r="H3869" s="18">
        <v>1.0009999999965657E-2</v>
      </c>
      <c r="I3869" s="18">
        <v>5.7029809609822291</v>
      </c>
      <c r="J3869" s="18">
        <v>6.1852847044941406</v>
      </c>
      <c r="K3869" s="18">
        <v>2.4424621940567093</v>
      </c>
      <c r="L3869" s="18">
        <v>2.6168856870285637</v>
      </c>
      <c r="N3869" s="18">
        <v>3868</v>
      </c>
      <c r="O3869" s="18">
        <v>16.820068999999876</v>
      </c>
      <c r="P3869" s="18">
        <v>10.467789451911301</v>
      </c>
      <c r="Q3869" s="18">
        <v>14.527801279909124</v>
      </c>
      <c r="R3869" s="18">
        <f t="shared" si="60"/>
        <v>4.977529825346922</v>
      </c>
    </row>
    <row r="3870" spans="1:18" x14ac:dyDescent="0.25">
      <c r="A3870" s="18">
        <v>3869</v>
      </c>
      <c r="B3870" s="18">
        <v>9.4799809999999525</v>
      </c>
      <c r="C3870" s="18">
        <v>4.3643134759478635</v>
      </c>
      <c r="D3870" s="18">
        <v>7.814708935106248</v>
      </c>
      <c r="E3870" s="18">
        <v>1.86217703346174</v>
      </c>
      <c r="F3870" s="18">
        <v>2.0214746119050293</v>
      </c>
      <c r="H3870" s="18">
        <v>0</v>
      </c>
      <c r="I3870" s="18">
        <v>4.9308399413764779</v>
      </c>
      <c r="J3870" s="18">
        <v>6.3811865723950287</v>
      </c>
      <c r="K3870" s="18">
        <v>1.9053202383639258</v>
      </c>
      <c r="L3870" s="18">
        <v>2.0315702270016587</v>
      </c>
      <c r="N3870" s="18">
        <v>3869</v>
      </c>
      <c r="O3870" s="18">
        <v>9.4799809999999525</v>
      </c>
      <c r="P3870" s="18">
        <v>9.2951534173243413</v>
      </c>
      <c r="Q3870" s="18">
        <v>14.195895507501277</v>
      </c>
      <c r="R3870" s="18">
        <f t="shared" si="60"/>
        <v>4.053044838906688</v>
      </c>
    </row>
    <row r="3871" spans="1:18" x14ac:dyDescent="0.25">
      <c r="A3871" s="18">
        <v>3870</v>
      </c>
      <c r="B3871" s="18">
        <v>5.25</v>
      </c>
      <c r="C3871" s="18">
        <v>4.2421470533938068</v>
      </c>
      <c r="D3871" s="18">
        <v>8.1628789820629795</v>
      </c>
      <c r="E3871" s="18">
        <v>1.6910020792216558</v>
      </c>
      <c r="F3871" s="18">
        <v>1.8210171131963413</v>
      </c>
      <c r="H3871" s="18">
        <v>1.7099600000001374</v>
      </c>
      <c r="I3871" s="18">
        <v>4.9959572272026778</v>
      </c>
      <c r="J3871" s="18">
        <v>6.0306420353093131</v>
      </c>
      <c r="K3871" s="18">
        <v>1.8865627317418987</v>
      </c>
      <c r="L3871" s="18">
        <v>2.0182215635236593</v>
      </c>
      <c r="N3871" s="18">
        <v>3870</v>
      </c>
      <c r="O3871" s="18">
        <v>6.9599600000001374</v>
      </c>
      <c r="P3871" s="18">
        <v>9.2381042805964846</v>
      </c>
      <c r="Q3871" s="18">
        <v>14.193521017372293</v>
      </c>
      <c r="R3871" s="18">
        <f t="shared" si="60"/>
        <v>3.8392386767200009</v>
      </c>
    </row>
    <row r="3872" spans="1:18" x14ac:dyDescent="0.25">
      <c r="A3872" s="18">
        <v>3871</v>
      </c>
      <c r="B3872" s="18">
        <v>4.3100589999999102</v>
      </c>
      <c r="C3872" s="18">
        <v>4.7095165014868332</v>
      </c>
      <c r="D3872" s="18">
        <v>8.305819030551481</v>
      </c>
      <c r="E3872" s="18">
        <v>2.1244093281208705</v>
      </c>
      <c r="F3872" s="18">
        <v>2.3126303978248477</v>
      </c>
      <c r="H3872" s="18">
        <v>1.3898930000000291</v>
      </c>
      <c r="I3872" s="18">
        <v>5.6330687253552689</v>
      </c>
      <c r="J3872" s="18">
        <v>6.2205381446336006</v>
      </c>
      <c r="K3872" s="18">
        <v>2.3945717063665652</v>
      </c>
      <c r="L3872" s="18">
        <v>2.566735297401296</v>
      </c>
      <c r="N3872" s="18">
        <v>3871</v>
      </c>
      <c r="O3872" s="18">
        <v>5.6999519999999393</v>
      </c>
      <c r="P3872" s="18">
        <v>10.342585226842102</v>
      </c>
      <c r="Q3872" s="18">
        <v>14.526357175185082</v>
      </c>
      <c r="R3872" s="18">
        <f t="shared" si="60"/>
        <v>4.8793656952261433</v>
      </c>
    </row>
    <row r="3873" spans="1:18" x14ac:dyDescent="0.25">
      <c r="A3873" s="18">
        <v>3872</v>
      </c>
      <c r="B3873" s="18">
        <v>8.399902000000111</v>
      </c>
      <c r="C3873" s="18">
        <v>5.7608421109071699</v>
      </c>
      <c r="D3873" s="18">
        <v>7.4146380521251318</v>
      </c>
      <c r="E3873" s="18">
        <v>3.455798759718983</v>
      </c>
      <c r="F3873" s="18">
        <v>3.7682885132609529</v>
      </c>
      <c r="H3873" s="18">
        <v>0</v>
      </c>
      <c r="I3873" s="18">
        <v>6.1889867069201561</v>
      </c>
      <c r="J3873" s="18">
        <v>8.0421212297873215</v>
      </c>
      <c r="K3873" s="18">
        <v>3.1211741381645153</v>
      </c>
      <c r="L3873" s="18">
        <v>3.3396588704574399</v>
      </c>
      <c r="N3873" s="18">
        <v>3872</v>
      </c>
      <c r="O3873" s="18">
        <v>8.399902000000111</v>
      </c>
      <c r="P3873" s="18">
        <v>11.949828817827326</v>
      </c>
      <c r="Q3873" s="18">
        <v>15.456759281912454</v>
      </c>
      <c r="R3873" s="18">
        <f t="shared" si="60"/>
        <v>7.1079473837183933</v>
      </c>
    </row>
    <row r="3874" spans="1:18" x14ac:dyDescent="0.25">
      <c r="A3874" s="18">
        <v>3873</v>
      </c>
      <c r="B3874" s="18">
        <v>5.920165999999881</v>
      </c>
      <c r="C3874" s="18">
        <v>10.157073252591438</v>
      </c>
      <c r="D3874" s="18">
        <v>7.1940775085130726</v>
      </c>
      <c r="E3874" s="18">
        <v>8.413526748527687</v>
      </c>
      <c r="F3874" s="18">
        <v>9.1643630601172781</v>
      </c>
      <c r="H3874" s="18">
        <v>1.8798830000000635</v>
      </c>
      <c r="I3874" s="18">
        <v>10.207025494251633</v>
      </c>
      <c r="J3874" s="18">
        <v>12.428671078038109</v>
      </c>
      <c r="K3874" s="18">
        <v>6.83570869765492</v>
      </c>
      <c r="L3874" s="18">
        <v>7.3371018753932784</v>
      </c>
      <c r="N3874" s="18">
        <v>3873</v>
      </c>
      <c r="O3874" s="18">
        <v>7.8000489999999445</v>
      </c>
      <c r="P3874" s="18">
        <v>20.364098746843069</v>
      </c>
      <c r="Q3874" s="18">
        <v>19.622748586551182</v>
      </c>
      <c r="R3874" s="18">
        <f t="shared" si="60"/>
        <v>16.501464935510555</v>
      </c>
    </row>
    <row r="3875" spans="1:18" x14ac:dyDescent="0.25">
      <c r="A3875" s="18">
        <v>3874</v>
      </c>
      <c r="B3875" s="18">
        <v>0</v>
      </c>
      <c r="C3875" s="18">
        <v>12.465787282812821</v>
      </c>
      <c r="D3875" s="18">
        <v>8.6252623079050856</v>
      </c>
      <c r="E3875" s="18">
        <v>10.608459163099006</v>
      </c>
      <c r="F3875" s="18">
        <v>11.640526110385302</v>
      </c>
      <c r="H3875" s="18">
        <v>8.9599610000000212</v>
      </c>
      <c r="I3875" s="18">
        <v>12.17413689073059</v>
      </c>
      <c r="J3875" s="18">
        <v>12.34711907306967</v>
      </c>
      <c r="K3875" s="18">
        <v>8.325224109604223</v>
      </c>
      <c r="L3875" s="18">
        <v>8.8991087874898458</v>
      </c>
      <c r="N3875" s="18">
        <v>3874</v>
      </c>
      <c r="O3875" s="18">
        <v>8.9599610000000212</v>
      </c>
      <c r="P3875" s="18">
        <v>24.639924173543413</v>
      </c>
      <c r="Q3875" s="18">
        <v>20.972381380974756</v>
      </c>
      <c r="R3875" s="18">
        <f t="shared" si="60"/>
        <v>20.539634897875146</v>
      </c>
    </row>
    <row r="3876" spans="1:18" x14ac:dyDescent="0.25">
      <c r="A3876" s="18">
        <v>3875</v>
      </c>
      <c r="B3876" s="18">
        <v>3.4699709999999868</v>
      </c>
      <c r="C3876" s="18">
        <v>15.503263444911287</v>
      </c>
      <c r="D3876" s="18">
        <v>8.1727773858973762</v>
      </c>
      <c r="E3876" s="18">
        <v>13.928411607114777</v>
      </c>
      <c r="F3876" s="18">
        <v>15.271587125175035</v>
      </c>
      <c r="H3876" s="18">
        <v>24.170165999999881</v>
      </c>
      <c r="I3876" s="18">
        <v>15.917678942507372</v>
      </c>
      <c r="J3876" s="18">
        <v>15.829762235290886</v>
      </c>
      <c r="K3876" s="18">
        <v>11.666661872322722</v>
      </c>
      <c r="L3876" s="18">
        <v>12.531028023490112</v>
      </c>
      <c r="N3876" s="18">
        <v>3875</v>
      </c>
      <c r="O3876" s="18">
        <v>27.640136999999868</v>
      </c>
      <c r="P3876" s="18">
        <v>31.420942387418659</v>
      </c>
      <c r="Q3876" s="18">
        <v>24.002539621188262</v>
      </c>
      <c r="R3876" s="18">
        <f t="shared" si="60"/>
        <v>27.802615148665147</v>
      </c>
    </row>
    <row r="3877" spans="1:18" x14ac:dyDescent="0.25">
      <c r="A3877" s="18">
        <v>3876</v>
      </c>
      <c r="B3877" s="18">
        <v>13.46020499999986</v>
      </c>
      <c r="C3877" s="18">
        <v>18.021200703122751</v>
      </c>
      <c r="D3877" s="18">
        <v>7.6950201449478621</v>
      </c>
      <c r="E3877" s="18">
        <v>16.885329584867506</v>
      </c>
      <c r="F3877" s="18">
        <v>18.534002804962796</v>
      </c>
      <c r="H3877" s="18">
        <v>12.859863000000132</v>
      </c>
      <c r="I3877" s="18">
        <v>16.6311674835768</v>
      </c>
      <c r="J3877" s="18">
        <v>17.998431894984726</v>
      </c>
      <c r="K3877" s="18">
        <v>12.61334173760471</v>
      </c>
      <c r="L3877" s="18">
        <v>13.481693183856821</v>
      </c>
      <c r="N3877" s="18">
        <v>3876</v>
      </c>
      <c r="O3877" s="18">
        <v>26.320067999999992</v>
      </c>
      <c r="P3877" s="18">
        <v>34.652368186699547</v>
      </c>
      <c r="Q3877" s="18">
        <v>25.693452039932588</v>
      </c>
      <c r="R3877" s="18">
        <f t="shared" si="60"/>
        <v>32.015695988819616</v>
      </c>
    </row>
    <row r="3878" spans="1:18" x14ac:dyDescent="0.25">
      <c r="A3878" s="18">
        <v>3877</v>
      </c>
      <c r="B3878" s="18">
        <v>0</v>
      </c>
      <c r="C3878" s="18">
        <v>12.530574470556857</v>
      </c>
      <c r="D3878" s="18">
        <v>10.23933781148834</v>
      </c>
      <c r="E3878" s="18">
        <v>10.325084304040905</v>
      </c>
      <c r="F3878" s="18">
        <v>11.371005217192872</v>
      </c>
      <c r="H3878" s="18">
        <v>37.099975000000086</v>
      </c>
      <c r="I3878" s="18">
        <v>12.577742710578415</v>
      </c>
      <c r="J3878" s="18">
        <v>10.431416457623445</v>
      </c>
      <c r="K3878" s="18">
        <v>8.3160780522849667</v>
      </c>
      <c r="L3878" s="18">
        <v>8.8776642803687498</v>
      </c>
      <c r="N3878" s="18">
        <v>3877</v>
      </c>
      <c r="O3878" s="18">
        <v>37.099975000000086</v>
      </c>
      <c r="P3878" s="18">
        <v>25.10831718113527</v>
      </c>
      <c r="Q3878" s="18">
        <v>20.670754269111786</v>
      </c>
      <c r="R3878" s="18">
        <f t="shared" si="60"/>
        <v>20.248669497561622</v>
      </c>
    </row>
    <row r="3879" spans="1:18" x14ac:dyDescent="0.25">
      <c r="A3879" s="18">
        <v>3878</v>
      </c>
      <c r="B3879" s="18">
        <v>8.0999759999999696</v>
      </c>
      <c r="C3879" s="18">
        <v>9.2185139983596152</v>
      </c>
      <c r="D3879" s="18">
        <v>12.866388780440175</v>
      </c>
      <c r="E3879" s="18">
        <v>6.1463379453012763</v>
      </c>
      <c r="F3879" s="18">
        <v>6.7325367368313858</v>
      </c>
      <c r="H3879" s="18">
        <v>29.710082999999941</v>
      </c>
      <c r="I3879" s="18">
        <v>12.435969234972294</v>
      </c>
      <c r="J3879" s="18">
        <v>5.8174922024136597</v>
      </c>
      <c r="K3879" s="18">
        <v>7.3418874577272302</v>
      </c>
      <c r="L3879" s="18">
        <v>7.9377921015606656</v>
      </c>
      <c r="N3879" s="18">
        <v>3878</v>
      </c>
      <c r="O3879" s="18">
        <v>37.81005899999991</v>
      </c>
      <c r="P3879" s="18">
        <v>21.654483233331909</v>
      </c>
      <c r="Q3879" s="18">
        <v>18.683880982853836</v>
      </c>
      <c r="R3879" s="18">
        <f t="shared" si="60"/>
        <v>14.670328838392052</v>
      </c>
    </row>
    <row r="3880" spans="1:18" x14ac:dyDescent="0.25">
      <c r="A3880" s="18">
        <v>3879</v>
      </c>
      <c r="B3880" s="18">
        <v>24.059936000000107</v>
      </c>
      <c r="C3880" s="18">
        <v>13.028258809181533</v>
      </c>
      <c r="D3880" s="18">
        <v>10.295425682484263</v>
      </c>
      <c r="E3880" s="18">
        <v>10.596564246024789</v>
      </c>
      <c r="F3880" s="18">
        <v>11.685878187466084</v>
      </c>
      <c r="H3880" s="18">
        <v>0</v>
      </c>
      <c r="I3880" s="18">
        <v>15.161042780659859</v>
      </c>
      <c r="J3880" s="18">
        <v>11.245753068290497</v>
      </c>
      <c r="K3880" s="18">
        <v>10.32455509164333</v>
      </c>
      <c r="L3880" s="18">
        <v>11.115730017468058</v>
      </c>
      <c r="N3880" s="18">
        <v>3879</v>
      </c>
      <c r="O3880" s="18">
        <v>24.059936000000107</v>
      </c>
      <c r="P3880" s="18">
        <v>28.189301589841392</v>
      </c>
      <c r="Q3880" s="18">
        <v>21.541178750774762</v>
      </c>
      <c r="R3880" s="18">
        <f t="shared" si="60"/>
        <v>22.801608204934141</v>
      </c>
    </row>
    <row r="3881" spans="1:18" x14ac:dyDescent="0.25">
      <c r="A3881" s="18">
        <v>3880</v>
      </c>
      <c r="B3881" s="18">
        <v>33.470092999999906</v>
      </c>
      <c r="C3881" s="18">
        <v>13.690496437248136</v>
      </c>
      <c r="D3881" s="18">
        <v>7.2622850826213359</v>
      </c>
      <c r="E3881" s="18">
        <v>12.209418669599351</v>
      </c>
      <c r="F3881" s="18">
        <v>13.391849095786311</v>
      </c>
      <c r="H3881" s="18">
        <v>0</v>
      </c>
      <c r="I3881" s="18">
        <v>12.756792253166939</v>
      </c>
      <c r="J3881" s="18">
        <v>14.808090619189615</v>
      </c>
      <c r="K3881" s="18">
        <v>9.1793375148615475</v>
      </c>
      <c r="L3881" s="18">
        <v>9.8080458850989949</v>
      </c>
      <c r="N3881" s="18">
        <v>3880</v>
      </c>
      <c r="O3881" s="18">
        <v>33.470092999999906</v>
      </c>
      <c r="P3881" s="18">
        <v>26.447288690415075</v>
      </c>
      <c r="Q3881" s="18">
        <v>22.070375701810953</v>
      </c>
      <c r="R3881" s="18">
        <f t="shared" si="60"/>
        <v>23.199894980885304</v>
      </c>
    </row>
    <row r="3882" spans="1:18" x14ac:dyDescent="0.25">
      <c r="A3882" s="18">
        <v>3881</v>
      </c>
      <c r="B3882" s="18">
        <v>0.97998099999995247</v>
      </c>
      <c r="C3882" s="18">
        <v>15.744952892924289</v>
      </c>
      <c r="D3882" s="18">
        <v>9.8853102860047777</v>
      </c>
      <c r="E3882" s="18">
        <v>14.049477696268504</v>
      </c>
      <c r="F3882" s="18">
        <v>15.360534445704751</v>
      </c>
      <c r="H3882" s="18">
        <v>25.119995000000017</v>
      </c>
      <c r="I3882" s="18">
        <v>16.255514476891484</v>
      </c>
      <c r="J3882" s="18">
        <v>14.517647752788488</v>
      </c>
      <c r="K3882" s="18">
        <v>11.683049981018918</v>
      </c>
      <c r="L3882" s="18">
        <v>12.546493622023441</v>
      </c>
      <c r="N3882" s="18">
        <v>3881</v>
      </c>
      <c r="O3882" s="18">
        <v>26.09997599999997</v>
      </c>
      <c r="P3882" s="18">
        <v>32.000467369815773</v>
      </c>
      <c r="Q3882" s="18">
        <v>24.402958038793265</v>
      </c>
      <c r="R3882" s="18">
        <f t="shared" si="60"/>
        <v>27.907028067728191</v>
      </c>
    </row>
    <row r="3883" spans="1:18" x14ac:dyDescent="0.25">
      <c r="A3883" s="18">
        <v>3882</v>
      </c>
      <c r="B3883" s="18">
        <v>3.1700439999999617</v>
      </c>
      <c r="C3883" s="18">
        <v>17.958206626220026</v>
      </c>
      <c r="D3883" s="18">
        <v>9.3724003286676663</v>
      </c>
      <c r="E3883" s="18">
        <v>16.204349765211955</v>
      </c>
      <c r="F3883" s="18">
        <v>17.874694679834551</v>
      </c>
      <c r="H3883" s="18">
        <v>23.550048999999944</v>
      </c>
      <c r="I3883" s="18">
        <v>18.23009835434193</v>
      </c>
      <c r="J3883" s="18">
        <v>15.917232675168215</v>
      </c>
      <c r="K3883" s="18">
        <v>13.448212630245504</v>
      </c>
      <c r="L3883" s="18">
        <v>14.408425469349565</v>
      </c>
      <c r="N3883" s="18">
        <v>3882</v>
      </c>
      <c r="O3883" s="18">
        <v>26.720092999999906</v>
      </c>
      <c r="P3883" s="18">
        <v>36.188304980561952</v>
      </c>
      <c r="Q3883" s="18">
        <v>25.289633003835881</v>
      </c>
      <c r="R3883" s="18">
        <f t="shared" si="60"/>
        <v>32.283120149184114</v>
      </c>
    </row>
    <row r="3884" spans="1:18" x14ac:dyDescent="0.25">
      <c r="A3884" s="18">
        <v>3883</v>
      </c>
      <c r="B3884" s="18">
        <v>25.34997599999997</v>
      </c>
      <c r="C3884" s="18">
        <v>14.757444579777072</v>
      </c>
      <c r="D3884" s="18">
        <v>7.6438943793370955</v>
      </c>
      <c r="E3884" s="18">
        <v>13.321741368994871</v>
      </c>
      <c r="F3884" s="18">
        <v>14.616266631327552</v>
      </c>
      <c r="H3884" s="18">
        <v>23.329956000000038</v>
      </c>
      <c r="I3884" s="18">
        <v>13.708328349271167</v>
      </c>
      <c r="J3884" s="18">
        <v>15.28827971627074</v>
      </c>
      <c r="K3884" s="18">
        <v>9.9719541300618584</v>
      </c>
      <c r="L3884" s="18">
        <v>10.652605494407968</v>
      </c>
      <c r="N3884" s="18">
        <v>3883</v>
      </c>
      <c r="O3884" s="18">
        <v>48.679932000000008</v>
      </c>
      <c r="P3884" s="18">
        <v>28.465772929048239</v>
      </c>
      <c r="Q3884" s="18">
        <v>22.932174095607834</v>
      </c>
      <c r="R3884" s="18">
        <f t="shared" si="60"/>
        <v>25.26887212573552</v>
      </c>
    </row>
    <row r="3885" spans="1:18" x14ac:dyDescent="0.25">
      <c r="A3885" s="18">
        <v>3884</v>
      </c>
      <c r="B3885" s="18">
        <v>0</v>
      </c>
      <c r="C3885" s="18">
        <v>12.135341225061206</v>
      </c>
      <c r="D3885" s="18">
        <v>10.641647206841842</v>
      </c>
      <c r="E3885" s="18">
        <v>9.873841232669152</v>
      </c>
      <c r="F3885" s="18">
        <v>10.828637845224243</v>
      </c>
      <c r="H3885" s="18">
        <v>29.960082999999941</v>
      </c>
      <c r="I3885" s="18">
        <v>12.900066083308296</v>
      </c>
      <c r="J3885" s="18">
        <v>10.174048210498768</v>
      </c>
      <c r="K3885" s="18">
        <v>8.4747193484154799</v>
      </c>
      <c r="L3885" s="18">
        <v>9.0829609392351784</v>
      </c>
      <c r="N3885" s="18">
        <v>3884</v>
      </c>
      <c r="O3885" s="18">
        <v>29.960082999999941</v>
      </c>
      <c r="P3885" s="18">
        <v>25.0354073083695</v>
      </c>
      <c r="Q3885" s="18">
        <v>20.81569541734061</v>
      </c>
      <c r="R3885" s="18">
        <f t="shared" si="60"/>
        <v>19.911598784459422</v>
      </c>
    </row>
    <row r="3886" spans="1:18" x14ac:dyDescent="0.25">
      <c r="A3886" s="18">
        <v>3885</v>
      </c>
      <c r="B3886" s="18">
        <v>7.5999759999999696</v>
      </c>
      <c r="C3886" s="18">
        <v>11.904256364612243</v>
      </c>
      <c r="D3886" s="18">
        <v>10.547354579404349</v>
      </c>
      <c r="E3886" s="18">
        <v>9.3817636202294992</v>
      </c>
      <c r="F3886" s="18">
        <v>10.344131688688188</v>
      </c>
      <c r="H3886" s="18">
        <v>22.280029000000013</v>
      </c>
      <c r="I3886" s="18">
        <v>13.829584561338416</v>
      </c>
      <c r="J3886" s="18">
        <v>9.979057765087795</v>
      </c>
      <c r="K3886" s="18">
        <v>9.123431526698857</v>
      </c>
      <c r="L3886" s="18">
        <v>9.8140064967574538</v>
      </c>
      <c r="N3886" s="18">
        <v>3885</v>
      </c>
      <c r="O3886" s="18">
        <v>29.880004999999983</v>
      </c>
      <c r="P3886" s="18">
        <v>25.733840925950659</v>
      </c>
      <c r="Q3886" s="18">
        <v>20.526412344492144</v>
      </c>
      <c r="R3886" s="18">
        <f t="shared" si="60"/>
        <v>20.158138185445644</v>
      </c>
    </row>
    <row r="3887" spans="1:18" x14ac:dyDescent="0.25">
      <c r="A3887" s="18">
        <v>3886</v>
      </c>
      <c r="B3887" s="18">
        <v>28.209961000000021</v>
      </c>
      <c r="C3887" s="18">
        <v>10.816001604847864</v>
      </c>
      <c r="D3887" s="18">
        <v>9.6063106259310942</v>
      </c>
      <c r="E3887" s="18">
        <v>8.5959521907838727</v>
      </c>
      <c r="F3887" s="18">
        <v>9.4249427666949011</v>
      </c>
      <c r="H3887" s="18">
        <v>4.1300049999999828</v>
      </c>
      <c r="I3887" s="18">
        <v>11.462739549613355</v>
      </c>
      <c r="J3887" s="18">
        <v>10.109729379480871</v>
      </c>
      <c r="K3887" s="18">
        <v>7.3938855156041772</v>
      </c>
      <c r="L3887" s="18">
        <v>7.9245542638164022</v>
      </c>
      <c r="N3887" s="18">
        <v>3886</v>
      </c>
      <c r="O3887" s="18">
        <v>32.339966000000004</v>
      </c>
      <c r="P3887" s="18">
        <v>22.278741154461219</v>
      </c>
      <c r="Q3887" s="18">
        <v>19.716040005411966</v>
      </c>
      <c r="R3887" s="18">
        <f t="shared" si="60"/>
        <v>17.349497030511301</v>
      </c>
    </row>
    <row r="3888" spans="1:18" x14ac:dyDescent="0.25">
      <c r="A3888" s="18">
        <v>3887</v>
      </c>
      <c r="B3888" s="18">
        <v>8.1799310000001242</v>
      </c>
      <c r="C3888" s="18">
        <v>11.595464253667362</v>
      </c>
      <c r="D3888" s="18">
        <v>11.929435933617498</v>
      </c>
      <c r="E3888" s="18">
        <v>8.97674214850535</v>
      </c>
      <c r="F3888" s="18">
        <v>9.8299954405672381</v>
      </c>
      <c r="H3888" s="18">
        <v>16.270019999999931</v>
      </c>
      <c r="I3888" s="18">
        <v>13.919725245076668</v>
      </c>
      <c r="J3888" s="18">
        <v>8.799111514249816</v>
      </c>
      <c r="K3888" s="18">
        <v>8.9598515679263322</v>
      </c>
      <c r="L3888" s="18">
        <v>9.6563381592093567</v>
      </c>
      <c r="N3888" s="18">
        <v>3887</v>
      </c>
      <c r="O3888" s="18">
        <v>24.449951000000056</v>
      </c>
      <c r="P3888" s="18">
        <v>25.515189498744029</v>
      </c>
      <c r="Q3888" s="18">
        <v>20.728547447867314</v>
      </c>
      <c r="R3888" s="18">
        <f t="shared" si="60"/>
        <v>19.486333599776593</v>
      </c>
    </row>
    <row r="3889" spans="1:18" x14ac:dyDescent="0.25">
      <c r="A3889" s="18">
        <v>3888</v>
      </c>
      <c r="B3889" s="18">
        <v>18.100097999999889</v>
      </c>
      <c r="C3889" s="18">
        <v>11.412474655974583</v>
      </c>
      <c r="D3889" s="18">
        <v>9.8760877386018215</v>
      </c>
      <c r="E3889" s="18">
        <v>8.886054509937745</v>
      </c>
      <c r="F3889" s="18">
        <v>9.8515634065074433</v>
      </c>
      <c r="H3889" s="18">
        <v>8.149902000000111</v>
      </c>
      <c r="I3889" s="18">
        <v>12.706689238563152</v>
      </c>
      <c r="J3889" s="18">
        <v>9.7401737139811999</v>
      </c>
      <c r="K3889" s="18">
        <v>8.2828555642715092</v>
      </c>
      <c r="L3889" s="18">
        <v>8.8791830080584475</v>
      </c>
      <c r="N3889" s="18">
        <v>3888</v>
      </c>
      <c r="O3889" s="18">
        <v>26.25</v>
      </c>
      <c r="P3889" s="18">
        <v>24.119163894537735</v>
      </c>
      <c r="Q3889" s="18">
        <v>19.616261452583021</v>
      </c>
      <c r="R3889" s="18">
        <f t="shared" si="60"/>
        <v>18.730746414565893</v>
      </c>
    </row>
    <row r="3890" spans="1:18" x14ac:dyDescent="0.25">
      <c r="A3890" s="18">
        <v>3889</v>
      </c>
      <c r="B3890" s="18">
        <v>30.320067999999992</v>
      </c>
      <c r="C3890" s="18">
        <v>8.0235295189986324</v>
      </c>
      <c r="D3890" s="18">
        <v>7.6040900074908073</v>
      </c>
      <c r="E3890" s="18">
        <v>5.9734624354311503</v>
      </c>
      <c r="F3890" s="18">
        <v>6.5211678031598854</v>
      </c>
      <c r="H3890" s="18">
        <v>7.9200439999999617</v>
      </c>
      <c r="I3890" s="18">
        <v>7.9107711066930007</v>
      </c>
      <c r="J3890" s="18">
        <v>9.7960562395519339</v>
      </c>
      <c r="K3890" s="18">
        <v>4.7029747346541928</v>
      </c>
      <c r="L3890" s="18">
        <v>5.0225348229170041</v>
      </c>
      <c r="N3890" s="18">
        <v>3889</v>
      </c>
      <c r="O3890" s="18">
        <v>38.240111999999954</v>
      </c>
      <c r="P3890" s="18">
        <v>15.934300625691634</v>
      </c>
      <c r="Q3890" s="18">
        <v>17.400146247042741</v>
      </c>
      <c r="R3890" s="18">
        <f t="shared" si="60"/>
        <v>11.54370262607689</v>
      </c>
    </row>
    <row r="3891" spans="1:18" x14ac:dyDescent="0.25">
      <c r="A3891" s="18">
        <v>3890</v>
      </c>
      <c r="B3891" s="18">
        <v>0</v>
      </c>
      <c r="C3891" s="18">
        <v>11.816737893186122</v>
      </c>
      <c r="D3891" s="18">
        <v>7.5485162421400265</v>
      </c>
      <c r="E3891" s="18">
        <v>10.07134281298824</v>
      </c>
      <c r="F3891" s="18">
        <v>11.018509117966678</v>
      </c>
      <c r="H3891" s="18">
        <v>12.43994100000009</v>
      </c>
      <c r="I3891" s="18">
        <v>12.040922864939542</v>
      </c>
      <c r="J3891" s="18">
        <v>13.329932573351051</v>
      </c>
      <c r="K3891" s="18">
        <v>8.3569037214133157</v>
      </c>
      <c r="L3891" s="18">
        <v>8.9702474554821663</v>
      </c>
      <c r="N3891" s="18">
        <v>3890</v>
      </c>
      <c r="O3891" s="18">
        <v>12.43994100000009</v>
      </c>
      <c r="P3891" s="18">
        <v>23.857660758125665</v>
      </c>
      <c r="Q3891" s="18">
        <v>20.878448815491076</v>
      </c>
      <c r="R3891" s="18">
        <f t="shared" si="60"/>
        <v>19.988756573448846</v>
      </c>
    </row>
    <row r="3892" spans="1:18" x14ac:dyDescent="0.25">
      <c r="A3892" s="18">
        <v>3891</v>
      </c>
      <c r="B3892" s="18">
        <v>7.2001949999998942</v>
      </c>
      <c r="C3892" s="18">
        <v>16.456921775955994</v>
      </c>
      <c r="D3892" s="18">
        <v>7.9228837924886601</v>
      </c>
      <c r="E3892" s="18">
        <v>15.169000571667603</v>
      </c>
      <c r="F3892" s="18">
        <v>16.611463170408911</v>
      </c>
      <c r="H3892" s="18">
        <v>9.4499510000000555</v>
      </c>
      <c r="I3892" s="18">
        <v>15.768395152282192</v>
      </c>
      <c r="J3892" s="18">
        <v>16.830527218288452</v>
      </c>
      <c r="K3892" s="18">
        <v>11.739972016293059</v>
      </c>
      <c r="L3892" s="18">
        <v>12.574845742306101</v>
      </c>
      <c r="N3892" s="18">
        <v>3891</v>
      </c>
      <c r="O3892" s="18">
        <v>16.65014599999995</v>
      </c>
      <c r="P3892" s="18">
        <v>32.225316928238186</v>
      </c>
      <c r="Q3892" s="18">
        <v>24.753411010777114</v>
      </c>
      <c r="R3892" s="18">
        <f t="shared" si="60"/>
        <v>29.186308912715013</v>
      </c>
    </row>
    <row r="3893" spans="1:18" x14ac:dyDescent="0.25">
      <c r="A3893" s="18">
        <v>3892</v>
      </c>
      <c r="B3893" s="18">
        <v>0</v>
      </c>
      <c r="C3893" s="18">
        <v>15.837762875399516</v>
      </c>
      <c r="D3893" s="18">
        <v>10.248980811190755</v>
      </c>
      <c r="E3893" s="18">
        <v>13.940974088267922</v>
      </c>
      <c r="F3893" s="18">
        <v>15.328030794207535</v>
      </c>
      <c r="H3893" s="18">
        <v>27.949951000000056</v>
      </c>
      <c r="I3893" s="18">
        <v>15.954542171658042</v>
      </c>
      <c r="J3893" s="18">
        <v>13.482870266174427</v>
      </c>
      <c r="K3893" s="18">
        <v>11.329089866671035</v>
      </c>
      <c r="L3893" s="18">
        <v>12.126915453305038</v>
      </c>
      <c r="N3893" s="18">
        <v>3892</v>
      </c>
      <c r="O3893" s="18">
        <v>27.949951000000056</v>
      </c>
      <c r="P3893" s="18">
        <v>31.79230504705756</v>
      </c>
      <c r="Q3893" s="18">
        <v>23.731851077365182</v>
      </c>
      <c r="R3893" s="18">
        <f t="shared" si="60"/>
        <v>27.454946247512574</v>
      </c>
    </row>
    <row r="3894" spans="1:18" x14ac:dyDescent="0.25">
      <c r="A3894" s="18">
        <v>3893</v>
      </c>
      <c r="B3894" s="18">
        <v>10.15002400000003</v>
      </c>
      <c r="C3894" s="18">
        <v>14.782408250140829</v>
      </c>
      <c r="D3894" s="18">
        <v>9.4877966588576577</v>
      </c>
      <c r="E3894" s="18">
        <v>12.780905733856068</v>
      </c>
      <c r="F3894" s="18">
        <v>14.06764847479055</v>
      </c>
      <c r="H3894" s="18">
        <v>30.84997599999997</v>
      </c>
      <c r="I3894" s="18">
        <v>15.709029160070397</v>
      </c>
      <c r="J3894" s="18">
        <v>13.497975488735726</v>
      </c>
      <c r="K3894" s="18">
        <v>11.129246568678097</v>
      </c>
      <c r="L3894" s="18">
        <v>11.946845855259113</v>
      </c>
      <c r="N3894" s="18">
        <v>3893</v>
      </c>
      <c r="O3894" s="18">
        <v>41</v>
      </c>
      <c r="P3894" s="18">
        <v>30.491437410211226</v>
      </c>
      <c r="Q3894" s="18">
        <v>22.985772147593384</v>
      </c>
      <c r="R3894" s="18">
        <f t="shared" si="60"/>
        <v>26.014494330049665</v>
      </c>
    </row>
    <row r="3895" spans="1:18" x14ac:dyDescent="0.25">
      <c r="A3895" s="18">
        <v>3894</v>
      </c>
      <c r="B3895" s="18">
        <v>22.190063999999893</v>
      </c>
      <c r="C3895" s="18">
        <v>14.686452199057387</v>
      </c>
      <c r="D3895" s="18">
        <v>9.9311592038834178</v>
      </c>
      <c r="E3895" s="18">
        <v>12.846190727361574</v>
      </c>
      <c r="F3895" s="18">
        <v>14.069284126875115</v>
      </c>
      <c r="H3895" s="18">
        <v>13.269897000000128</v>
      </c>
      <c r="I3895" s="18">
        <v>14.987360981861077</v>
      </c>
      <c r="J3895" s="18">
        <v>13.266729869860592</v>
      </c>
      <c r="K3895" s="18">
        <v>10.544592608215268</v>
      </c>
      <c r="L3895" s="18">
        <v>11.305329015374063</v>
      </c>
      <c r="N3895" s="18">
        <v>3894</v>
      </c>
      <c r="O3895" s="18">
        <v>35.459961000000021</v>
      </c>
      <c r="P3895" s="18">
        <v>29.673813180918465</v>
      </c>
      <c r="Q3895" s="18">
        <v>23.197889073744008</v>
      </c>
      <c r="R3895" s="18">
        <f t="shared" si="60"/>
        <v>25.374613142249178</v>
      </c>
    </row>
    <row r="3896" spans="1:18" x14ac:dyDescent="0.25">
      <c r="A3896" s="18">
        <v>3895</v>
      </c>
      <c r="B3896" s="18">
        <v>3.969970000000103</v>
      </c>
      <c r="C3896" s="18">
        <v>12.260493190105551</v>
      </c>
      <c r="D3896" s="18">
        <v>12.329677756682827</v>
      </c>
      <c r="E3896" s="18">
        <v>9.4951617370648727</v>
      </c>
      <c r="F3896" s="18">
        <v>10.48043519630534</v>
      </c>
      <c r="H3896" s="18">
        <v>25.969970999999987</v>
      </c>
      <c r="I3896" s="18">
        <v>14.212827073433942</v>
      </c>
      <c r="J3896" s="18">
        <v>8.2751546187010714</v>
      </c>
      <c r="K3896" s="18">
        <v>9.1314019875050132</v>
      </c>
      <c r="L3896" s="18">
        <v>9.8042919735416323</v>
      </c>
      <c r="N3896" s="18">
        <v>3895</v>
      </c>
      <c r="O3896" s="18">
        <v>29.93994100000009</v>
      </c>
      <c r="P3896" s="18">
        <v>26.473320263539492</v>
      </c>
      <c r="Q3896" s="18">
        <v>20.6048323753839</v>
      </c>
      <c r="R3896" s="18">
        <f t="shared" si="60"/>
        <v>20.284727169846974</v>
      </c>
    </row>
    <row r="3897" spans="1:18" x14ac:dyDescent="0.25">
      <c r="A3897" s="18">
        <v>3896</v>
      </c>
      <c r="B3897" s="18">
        <v>24.989990000000034</v>
      </c>
      <c r="C3897" s="18">
        <v>9.7703975111345844</v>
      </c>
      <c r="D3897" s="18">
        <v>10.240782554809265</v>
      </c>
      <c r="E3897" s="18">
        <v>7.1017947055082669</v>
      </c>
      <c r="F3897" s="18">
        <v>7.8398249452874582</v>
      </c>
      <c r="H3897" s="18">
        <v>15.770019999999931</v>
      </c>
      <c r="I3897" s="18">
        <v>11.752386150254061</v>
      </c>
      <c r="J3897" s="18">
        <v>8.4494949894310025</v>
      </c>
      <c r="K3897" s="18">
        <v>7.3171848538163387</v>
      </c>
      <c r="L3897" s="18">
        <v>7.8745672495733974</v>
      </c>
      <c r="N3897" s="18">
        <v>3896</v>
      </c>
      <c r="O3897" s="18">
        <v>40.760009999999966</v>
      </c>
      <c r="P3897" s="18">
        <v>21.522783661388644</v>
      </c>
      <c r="Q3897" s="18">
        <v>18.690277544240267</v>
      </c>
      <c r="R3897" s="18">
        <f t="shared" si="60"/>
        <v>15.714392194860856</v>
      </c>
    </row>
    <row r="3898" spans="1:18" x14ac:dyDescent="0.25">
      <c r="A3898" s="18">
        <v>3897</v>
      </c>
      <c r="B3898" s="18">
        <v>27.590087999999923</v>
      </c>
      <c r="C3898" s="18">
        <v>7.9607943269408175</v>
      </c>
      <c r="D3898" s="18">
        <v>9.5963501809377583</v>
      </c>
      <c r="E3898" s="18">
        <v>5.5008766875599964</v>
      </c>
      <c r="F3898" s="18">
        <v>6.016454990880634</v>
      </c>
      <c r="H3898" s="18">
        <v>0</v>
      </c>
      <c r="I3898" s="18">
        <v>8.7786896789812285</v>
      </c>
      <c r="J3898" s="18">
        <v>7.7111471886710969</v>
      </c>
      <c r="K3898" s="18">
        <v>4.9851752800282538</v>
      </c>
      <c r="L3898" s="18">
        <v>5.3402756941539753</v>
      </c>
      <c r="N3898" s="18">
        <v>3897</v>
      </c>
      <c r="O3898" s="18">
        <v>27.590087999999923</v>
      </c>
      <c r="P3898" s="18">
        <v>16.739484005922044</v>
      </c>
      <c r="Q3898" s="18">
        <v>17.307497369608853</v>
      </c>
      <c r="R3898" s="18">
        <f t="shared" si="60"/>
        <v>11.356730685034609</v>
      </c>
    </row>
    <row r="3899" spans="1:18" x14ac:dyDescent="0.25">
      <c r="A3899" s="18">
        <v>3898</v>
      </c>
      <c r="B3899" s="18">
        <v>5.8798830000000635</v>
      </c>
      <c r="C3899" s="18">
        <v>9.1249990788715252</v>
      </c>
      <c r="D3899" s="18">
        <v>9.9471340877774583</v>
      </c>
      <c r="E3899" s="18">
        <v>6.5591737270358577</v>
      </c>
      <c r="F3899" s="18">
        <v>7.1992284146866359</v>
      </c>
      <c r="H3899" s="18">
        <v>12.140135999999984</v>
      </c>
      <c r="I3899" s="18">
        <v>10.97627584974078</v>
      </c>
      <c r="J3899" s="18">
        <v>8.4858594996813856</v>
      </c>
      <c r="K3899" s="18">
        <v>6.731135389987303</v>
      </c>
      <c r="L3899" s="18">
        <v>7.2516364964149433</v>
      </c>
      <c r="N3899" s="18">
        <v>3898</v>
      </c>
      <c r="O3899" s="18">
        <v>18.020019000000048</v>
      </c>
      <c r="P3899" s="18">
        <v>20.101274928612305</v>
      </c>
      <c r="Q3899" s="18">
        <v>18.432993587458846</v>
      </c>
      <c r="R3899" s="18">
        <f t="shared" si="60"/>
        <v>14.450864911101579</v>
      </c>
    </row>
    <row r="3900" spans="1:18" x14ac:dyDescent="0.25">
      <c r="A3900" s="18">
        <v>3899</v>
      </c>
      <c r="B3900" s="18">
        <v>20.100097999999889</v>
      </c>
      <c r="C3900" s="18">
        <v>9.5087757049851103</v>
      </c>
      <c r="D3900" s="18">
        <v>8.1378918024254965</v>
      </c>
      <c r="E3900" s="18">
        <v>7.3648590510630161</v>
      </c>
      <c r="F3900" s="18">
        <v>8.1003207652580578</v>
      </c>
      <c r="H3900" s="18">
        <v>0</v>
      </c>
      <c r="I3900" s="18">
        <v>9.6752590927723361</v>
      </c>
      <c r="J3900" s="18">
        <v>10.241954449186954</v>
      </c>
      <c r="K3900" s="18">
        <v>6.1030015616501387</v>
      </c>
      <c r="L3900" s="18">
        <v>6.5236950250642654</v>
      </c>
      <c r="N3900" s="18">
        <v>3899</v>
      </c>
      <c r="O3900" s="18">
        <v>20.100097999999889</v>
      </c>
      <c r="P3900" s="18">
        <v>19.184034797757448</v>
      </c>
      <c r="Q3900" s="18">
        <v>18.379846251612449</v>
      </c>
      <c r="R3900" s="18">
        <f t="shared" si="60"/>
        <v>14.624015790322323</v>
      </c>
    </row>
    <row r="3901" spans="1:18" x14ac:dyDescent="0.25">
      <c r="A3901" s="18">
        <v>3900</v>
      </c>
      <c r="B3901" s="18">
        <v>10.119873000000098</v>
      </c>
      <c r="C3901" s="18">
        <v>7.6761281432385857</v>
      </c>
      <c r="D3901" s="18">
        <v>9.4254839480148682</v>
      </c>
      <c r="E3901" s="18">
        <v>5.2688989932752017</v>
      </c>
      <c r="F3901" s="18">
        <v>5.7403479185312385</v>
      </c>
      <c r="H3901" s="18">
        <v>12.310058000000026</v>
      </c>
      <c r="I3901" s="18">
        <v>8.4562509247374162</v>
      </c>
      <c r="J3901" s="18">
        <v>7.7897277359274808</v>
      </c>
      <c r="K3901" s="18">
        <v>4.7506309530005471</v>
      </c>
      <c r="L3901" s="18">
        <v>5.0928236363514214</v>
      </c>
      <c r="N3901" s="18">
        <v>3900</v>
      </c>
      <c r="O3901" s="18">
        <v>22.429931000000124</v>
      </c>
      <c r="P3901" s="18">
        <v>16.132379067976004</v>
      </c>
      <c r="Q3901" s="18">
        <v>17.21521168394235</v>
      </c>
      <c r="R3901" s="18">
        <f t="shared" si="60"/>
        <v>10.833171554882661</v>
      </c>
    </row>
    <row r="3902" spans="1:18" x14ac:dyDescent="0.25">
      <c r="A3902" s="18">
        <v>3901</v>
      </c>
      <c r="B3902" s="18">
        <v>2.6899410000000898</v>
      </c>
      <c r="C3902" s="18">
        <v>8.6074231600354381</v>
      </c>
      <c r="D3902" s="18">
        <v>9.5244797632358615</v>
      </c>
      <c r="E3902" s="18">
        <v>6.0246944130590325</v>
      </c>
      <c r="F3902" s="18">
        <v>6.6384040699943974</v>
      </c>
      <c r="H3902" s="18">
        <v>11.589966000000004</v>
      </c>
      <c r="I3902" s="18">
        <v>10.170313691496617</v>
      </c>
      <c r="J3902" s="18">
        <v>8.2254948916473367</v>
      </c>
      <c r="K3902" s="18">
        <v>6.1045042363221089</v>
      </c>
      <c r="L3902" s="18">
        <v>6.5638917550189255</v>
      </c>
      <c r="N3902" s="18">
        <v>3901</v>
      </c>
      <c r="O3902" s="18">
        <v>14.279907000000094</v>
      </c>
      <c r="P3902" s="18">
        <v>18.777736851532055</v>
      </c>
      <c r="Q3902" s="18">
        <v>17.749974654883196</v>
      </c>
      <c r="R3902" s="18">
        <f t="shared" si="60"/>
        <v>13.202295825013323</v>
      </c>
    </row>
    <row r="3903" spans="1:18" x14ac:dyDescent="0.25">
      <c r="A3903" s="18">
        <v>3902</v>
      </c>
      <c r="B3903" s="18">
        <v>21.480223999999907</v>
      </c>
      <c r="C3903" s="18">
        <v>7.3260065420462324</v>
      </c>
      <c r="D3903" s="18">
        <v>9.3342440386529102</v>
      </c>
      <c r="E3903" s="18">
        <v>4.8635854829337513</v>
      </c>
      <c r="F3903" s="18">
        <v>5.3112271450675319</v>
      </c>
      <c r="H3903" s="18">
        <v>0.75976600000012695</v>
      </c>
      <c r="I3903" s="18">
        <v>8.1088130745235709</v>
      </c>
      <c r="J3903" s="18">
        <v>7.4651987333493661</v>
      </c>
      <c r="K3903" s="18">
        <v>4.4438034571719118</v>
      </c>
      <c r="L3903" s="18">
        <v>4.7598111067678941</v>
      </c>
      <c r="N3903" s="18">
        <v>3902</v>
      </c>
      <c r="O3903" s="18">
        <v>22.239990000000034</v>
      </c>
      <c r="P3903" s="18">
        <v>15.434819616569804</v>
      </c>
      <c r="Q3903" s="18">
        <v>16.799442772002276</v>
      </c>
      <c r="R3903" s="18">
        <f t="shared" si="60"/>
        <v>10.071038251835425</v>
      </c>
    </row>
    <row r="3904" spans="1:18" x14ac:dyDescent="0.25">
      <c r="A3904" s="18">
        <v>3903</v>
      </c>
      <c r="B3904" s="18">
        <v>4.9299310000001242</v>
      </c>
      <c r="C3904" s="18">
        <v>6.4556535029499118</v>
      </c>
      <c r="D3904" s="18">
        <v>9.5898497725858487</v>
      </c>
      <c r="E3904" s="18">
        <v>3.6884185223242363</v>
      </c>
      <c r="F3904" s="18">
        <v>4.0687592978873663</v>
      </c>
      <c r="H3904" s="18">
        <v>10.56005899999991</v>
      </c>
      <c r="I3904" s="18">
        <v>8.0164032467761057</v>
      </c>
      <c r="J3904" s="18">
        <v>6.2744100857649263</v>
      </c>
      <c r="K3904" s="18">
        <v>4.174287271470325</v>
      </c>
      <c r="L3904" s="18">
        <v>4.4861877147253439</v>
      </c>
      <c r="N3904" s="18">
        <v>3903</v>
      </c>
      <c r="O3904" s="18">
        <v>15.489990000000034</v>
      </c>
      <c r="P3904" s="18">
        <v>14.472056749726018</v>
      </c>
      <c r="Q3904" s="18">
        <v>15.864259858350774</v>
      </c>
      <c r="R3904" s="18">
        <f t="shared" si="60"/>
        <v>8.5549470126127112</v>
      </c>
    </row>
    <row r="3905" spans="1:18" x14ac:dyDescent="0.25">
      <c r="A3905" s="18">
        <v>3904</v>
      </c>
      <c r="B3905" s="18">
        <v>18.550048999999944</v>
      </c>
      <c r="C3905" s="18">
        <v>6.1016934768714313</v>
      </c>
      <c r="D3905" s="18">
        <v>8.1827268872810528</v>
      </c>
      <c r="E3905" s="18">
        <v>3.6754692267289166</v>
      </c>
      <c r="F3905" s="18">
        <v>4.0133674992767112</v>
      </c>
      <c r="H3905" s="18">
        <v>0</v>
      </c>
      <c r="I3905" s="18">
        <v>6.8820500587028635</v>
      </c>
      <c r="J3905" s="18">
        <v>7.5889178108389466</v>
      </c>
      <c r="K3905" s="18">
        <v>3.5508565627977839</v>
      </c>
      <c r="L3905" s="18">
        <v>3.8075508922939907</v>
      </c>
      <c r="N3905" s="18">
        <v>3904</v>
      </c>
      <c r="O3905" s="18">
        <v>18.550048999999944</v>
      </c>
      <c r="P3905" s="18">
        <v>12.983743535574295</v>
      </c>
      <c r="Q3905" s="18">
        <v>15.771644698119999</v>
      </c>
      <c r="R3905" s="18">
        <f t="shared" si="60"/>
        <v>7.8209183915707019</v>
      </c>
    </row>
    <row r="3906" spans="1:18" x14ac:dyDescent="0.25">
      <c r="A3906" s="18">
        <v>3905</v>
      </c>
      <c r="B3906" s="18">
        <v>8.25</v>
      </c>
      <c r="C3906" s="18">
        <v>6.3282666972282993</v>
      </c>
      <c r="D3906" s="18">
        <v>7.4308794318599549</v>
      </c>
      <c r="E3906" s="18">
        <v>4.074964708121656</v>
      </c>
      <c r="F3906" s="18">
        <v>4.4606230990909062</v>
      </c>
      <c r="H3906" s="18">
        <v>2.0800779999999577</v>
      </c>
      <c r="I3906" s="18">
        <v>6.4463796190950333</v>
      </c>
      <c r="J3906" s="18">
        <v>8.3749893159075786</v>
      </c>
      <c r="K3906" s="18">
        <v>3.3771108258992304</v>
      </c>
      <c r="L3906" s="18">
        <v>3.6000648263218835</v>
      </c>
      <c r="N3906" s="18">
        <v>3905</v>
      </c>
      <c r="O3906" s="18">
        <v>10.330077999999958</v>
      </c>
      <c r="P3906" s="18">
        <v>12.774646316323333</v>
      </c>
      <c r="Q3906" s="18">
        <v>15.805868747767533</v>
      </c>
      <c r="R3906" s="18">
        <f t="shared" si="60"/>
        <v>8.0606879254127897</v>
      </c>
    </row>
    <row r="3907" spans="1:18" x14ac:dyDescent="0.25">
      <c r="A3907" s="18">
        <v>3906</v>
      </c>
      <c r="B3907" s="18">
        <v>4.8300779999999577</v>
      </c>
      <c r="C3907" s="18">
        <v>6.3505052883475406</v>
      </c>
      <c r="D3907" s="18">
        <v>7.2479493225128691</v>
      </c>
      <c r="E3907" s="18">
        <v>4.1890122369205383</v>
      </c>
      <c r="F3907" s="18">
        <v>4.5621331300851349</v>
      </c>
      <c r="H3907" s="18">
        <v>6.6699220000000423</v>
      </c>
      <c r="I3907" s="18">
        <v>6.3785735611857151</v>
      </c>
      <c r="J3907" s="18">
        <v>8.741034648420257</v>
      </c>
      <c r="K3907" s="18">
        <v>3.3805707124135709</v>
      </c>
      <c r="L3907" s="18">
        <v>3.6074697025214033</v>
      </c>
      <c r="N3907" s="18">
        <v>3906</v>
      </c>
      <c r="O3907" s="18">
        <v>11.5</v>
      </c>
      <c r="P3907" s="18">
        <v>12.729078849533256</v>
      </c>
      <c r="Q3907" s="18">
        <v>15.988983970933127</v>
      </c>
      <c r="R3907" s="18">
        <f t="shared" ref="R3907:R3970" si="61">F3907+L3907</f>
        <v>8.1696028326065377</v>
      </c>
    </row>
    <row r="3908" spans="1:18" x14ac:dyDescent="0.25">
      <c r="A3908" s="18">
        <v>3907</v>
      </c>
      <c r="B3908" s="18">
        <v>1.070067999999992</v>
      </c>
      <c r="C3908" s="18">
        <v>8.731045035580955</v>
      </c>
      <c r="D3908" s="18">
        <v>8.5217647482018393</v>
      </c>
      <c r="E3908" s="18">
        <v>6.5876281313445428</v>
      </c>
      <c r="F3908" s="18">
        <v>7.1741146669408877</v>
      </c>
      <c r="H3908" s="18">
        <v>7.0100099999999657</v>
      </c>
      <c r="I3908" s="18">
        <v>9.3613145713482151</v>
      </c>
      <c r="J3908" s="18">
        <v>9.7765852989675555</v>
      </c>
      <c r="K3908" s="18">
        <v>5.7526144251587841</v>
      </c>
      <c r="L3908" s="18">
        <v>6.1774763305996752</v>
      </c>
      <c r="N3908" s="18">
        <v>3907</v>
      </c>
      <c r="O3908" s="18">
        <v>8.0800779999999577</v>
      </c>
      <c r="P3908" s="18">
        <v>18.092359606929172</v>
      </c>
      <c r="Q3908" s="18">
        <v>18.298350047169393</v>
      </c>
      <c r="R3908" s="18">
        <f t="shared" si="61"/>
        <v>13.351590997540562</v>
      </c>
    </row>
    <row r="3909" spans="1:18" x14ac:dyDescent="0.25">
      <c r="A3909" s="18">
        <v>3908</v>
      </c>
      <c r="B3909" s="18">
        <v>2.8798830000000635</v>
      </c>
      <c r="C3909" s="18">
        <v>8.6094637517030765</v>
      </c>
      <c r="D3909" s="18">
        <v>8.1562843243370047</v>
      </c>
      <c r="E3909" s="18">
        <v>6.3203558678010516</v>
      </c>
      <c r="F3909" s="18">
        <v>6.98323545599591</v>
      </c>
      <c r="H3909" s="18">
        <v>8.4599610000000212</v>
      </c>
      <c r="I3909" s="18">
        <v>8.732762505660288</v>
      </c>
      <c r="J3909" s="18">
        <v>9.1964131027069165</v>
      </c>
      <c r="K3909" s="18">
        <v>5.2402274232120387</v>
      </c>
      <c r="L3909" s="18">
        <v>5.586217506551499</v>
      </c>
      <c r="N3909" s="18">
        <v>3908</v>
      </c>
      <c r="O3909" s="18">
        <v>11.339844000000085</v>
      </c>
      <c r="P3909" s="18">
        <v>17.342226257363365</v>
      </c>
      <c r="Q3909" s="18">
        <v>17.352697427043921</v>
      </c>
      <c r="R3909" s="18">
        <f t="shared" si="61"/>
        <v>12.569452962547409</v>
      </c>
    </row>
    <row r="3910" spans="1:18" x14ac:dyDescent="0.25">
      <c r="A3910" s="18">
        <v>3909</v>
      </c>
      <c r="B3910" s="18">
        <v>12.96020499999986</v>
      </c>
      <c r="C3910" s="18">
        <v>5.6018850452373137</v>
      </c>
      <c r="D3910" s="18">
        <v>7.8073575579703736</v>
      </c>
      <c r="E3910" s="18">
        <v>3.2903150628497531</v>
      </c>
      <c r="F3910" s="18">
        <v>3.5678568929105356</v>
      </c>
      <c r="H3910" s="18">
        <v>12.209961000000021</v>
      </c>
      <c r="I3910" s="18">
        <v>5.8767253176063505</v>
      </c>
      <c r="J3910" s="18">
        <v>7.582852515108967</v>
      </c>
      <c r="K3910" s="18">
        <v>2.8056818407298425</v>
      </c>
      <c r="L3910" s="18">
        <v>2.9945582326177913</v>
      </c>
      <c r="N3910" s="18">
        <v>3909</v>
      </c>
      <c r="O3910" s="18">
        <v>25.170165999999881</v>
      </c>
      <c r="P3910" s="18">
        <v>11.478610362843664</v>
      </c>
      <c r="Q3910" s="18">
        <v>15.390210073079341</v>
      </c>
      <c r="R3910" s="18">
        <f t="shared" si="61"/>
        <v>6.562415125528327</v>
      </c>
    </row>
    <row r="3911" spans="1:18" x14ac:dyDescent="0.25">
      <c r="A3911" s="18">
        <v>3910</v>
      </c>
      <c r="B3911" s="18">
        <v>0.21997099999998682</v>
      </c>
      <c r="C3911" s="18">
        <v>6.1098342222569917</v>
      </c>
      <c r="D3911" s="18">
        <v>8.1819381235114328</v>
      </c>
      <c r="E3911" s="18">
        <v>3.6684885231494233</v>
      </c>
      <c r="F3911" s="18">
        <v>4.0164519329336423</v>
      </c>
      <c r="H3911" s="18">
        <v>6.8300779999999577</v>
      </c>
      <c r="I3911" s="18">
        <v>6.8035870976047494</v>
      </c>
      <c r="J3911" s="18">
        <v>7.4946426701525866</v>
      </c>
      <c r="K3911" s="18">
        <v>3.4834998357943663</v>
      </c>
      <c r="L3911" s="18">
        <v>3.7292525296131589</v>
      </c>
      <c r="N3911" s="18">
        <v>3910</v>
      </c>
      <c r="O3911" s="18">
        <v>7.0500489999999445</v>
      </c>
      <c r="P3911" s="18">
        <v>12.91342131986174</v>
      </c>
      <c r="Q3911" s="18">
        <v>15.676580793664019</v>
      </c>
      <c r="R3911" s="18">
        <f t="shared" si="61"/>
        <v>7.7457044625468008</v>
      </c>
    </row>
    <row r="3912" spans="1:18" x14ac:dyDescent="0.25">
      <c r="A3912" s="18">
        <v>3911</v>
      </c>
      <c r="B3912" s="18">
        <v>8.8398430000002008</v>
      </c>
      <c r="C3912" s="18">
        <v>6.5644933623706736</v>
      </c>
      <c r="D3912" s="18">
        <v>7.2589134318679047</v>
      </c>
      <c r="E3912" s="18">
        <v>4.3781371985387603</v>
      </c>
      <c r="F3912" s="18">
        <v>4.7824236396329098</v>
      </c>
      <c r="H3912" s="18">
        <v>3.2299809999999525</v>
      </c>
      <c r="I3912" s="18">
        <v>6.7082317047970914</v>
      </c>
      <c r="J3912" s="18">
        <v>8.8572956694171854</v>
      </c>
      <c r="K3912" s="18">
        <v>3.6473151306979874</v>
      </c>
      <c r="L3912" s="18">
        <v>3.8960890826926367</v>
      </c>
      <c r="N3912" s="18">
        <v>3911</v>
      </c>
      <c r="O3912" s="18">
        <v>12.069824000000153</v>
      </c>
      <c r="P3912" s="18">
        <v>13.272725067167766</v>
      </c>
      <c r="Q3912" s="18">
        <v>16.11620910128509</v>
      </c>
      <c r="R3912" s="18">
        <f t="shared" si="61"/>
        <v>8.6785127223255465</v>
      </c>
    </row>
    <row r="3913" spans="1:18" x14ac:dyDescent="0.25">
      <c r="A3913" s="18">
        <v>3912</v>
      </c>
      <c r="B3913" s="18">
        <v>4.2900389999999788</v>
      </c>
      <c r="C3913" s="18">
        <v>6.4933822860292416</v>
      </c>
      <c r="D3913" s="18">
        <v>7.0280049482383431</v>
      </c>
      <c r="E3913" s="18">
        <v>4.3821527528035702</v>
      </c>
      <c r="F3913" s="18">
        <v>4.785447668004335</v>
      </c>
      <c r="H3913" s="18">
        <v>5.4101559999999154</v>
      </c>
      <c r="I3913" s="18">
        <v>6.201056697957223</v>
      </c>
      <c r="J3913" s="18">
        <v>8.940689083233984</v>
      </c>
      <c r="K3913" s="18">
        <v>3.2944586513830298</v>
      </c>
      <c r="L3913" s="18">
        <v>3.5019163249099621</v>
      </c>
      <c r="N3913" s="18">
        <v>3912</v>
      </c>
      <c r="O3913" s="18">
        <v>9.7001949999998942</v>
      </c>
      <c r="P3913" s="18">
        <v>12.694438983986466</v>
      </c>
      <c r="Q3913" s="18">
        <v>15.968694031472328</v>
      </c>
      <c r="R3913" s="18">
        <f t="shared" si="61"/>
        <v>8.2873639929142975</v>
      </c>
    </row>
    <row r="3914" spans="1:18" x14ac:dyDescent="0.25">
      <c r="A3914" s="18">
        <v>3913</v>
      </c>
      <c r="B3914" s="18">
        <v>0</v>
      </c>
      <c r="C3914" s="18">
        <v>5.6844896200582369</v>
      </c>
      <c r="D3914" s="18">
        <v>8.3446758160799313</v>
      </c>
      <c r="E3914" s="18">
        <v>3.2697759173124568</v>
      </c>
      <c r="F3914" s="18">
        <v>3.5506166516752602</v>
      </c>
      <c r="H3914" s="18">
        <v>10.149902000000111</v>
      </c>
      <c r="I3914" s="18">
        <v>6.1874912150141759</v>
      </c>
      <c r="J3914" s="18">
        <v>7.0885078424605457</v>
      </c>
      <c r="K3914" s="18">
        <v>2.9521581147639888</v>
      </c>
      <c r="L3914" s="18">
        <v>3.1548183502236995</v>
      </c>
      <c r="N3914" s="18">
        <v>3913</v>
      </c>
      <c r="O3914" s="18">
        <v>10.149902000000111</v>
      </c>
      <c r="P3914" s="18">
        <v>11.871980835072414</v>
      </c>
      <c r="Q3914" s="18">
        <v>15.433183658540477</v>
      </c>
      <c r="R3914" s="18">
        <f t="shared" si="61"/>
        <v>6.7054350018989597</v>
      </c>
    </row>
    <row r="3915" spans="1:18" x14ac:dyDescent="0.25">
      <c r="A3915" s="18">
        <v>3914</v>
      </c>
      <c r="B3915" s="18">
        <v>1.8601069999999709</v>
      </c>
      <c r="C3915" s="18">
        <v>8.3256311378419809</v>
      </c>
      <c r="D3915" s="18">
        <v>8.0630961954541682</v>
      </c>
      <c r="E3915" s="18">
        <v>6.0920820348987439</v>
      </c>
      <c r="F3915" s="18">
        <v>6.6677063354850397</v>
      </c>
      <c r="H3915" s="18">
        <v>7.1298830000000635</v>
      </c>
      <c r="I3915" s="18">
        <v>9.2347676518660737</v>
      </c>
      <c r="J3915" s="18">
        <v>9.7184754528742907</v>
      </c>
      <c r="K3915" s="18">
        <v>5.6546321228403604</v>
      </c>
      <c r="L3915" s="18">
        <v>6.0783080816851882</v>
      </c>
      <c r="N3915" s="18">
        <v>3914</v>
      </c>
      <c r="O3915" s="18">
        <v>8.9899900000000343</v>
      </c>
      <c r="P3915" s="18">
        <v>17.560398789708053</v>
      </c>
      <c r="Q3915" s="18">
        <v>17.781571648328459</v>
      </c>
      <c r="R3915" s="18">
        <f t="shared" si="61"/>
        <v>12.746014417170228</v>
      </c>
    </row>
    <row r="3916" spans="1:18" x14ac:dyDescent="0.25">
      <c r="A3916" s="18">
        <v>3915</v>
      </c>
      <c r="B3916" s="18">
        <v>12.290039999999863</v>
      </c>
      <c r="C3916" s="18">
        <v>9.2825497390982434</v>
      </c>
      <c r="D3916" s="18">
        <v>6.8255551985485319</v>
      </c>
      <c r="E3916" s="18">
        <v>7.4590003832187151</v>
      </c>
      <c r="F3916" s="18">
        <v>8.1785465896488958</v>
      </c>
      <c r="H3916" s="18">
        <v>0.72998000000006869</v>
      </c>
      <c r="I3916" s="18">
        <v>8.4918180473663387</v>
      </c>
      <c r="J3916" s="18">
        <v>11.400251688452112</v>
      </c>
      <c r="K3916" s="18">
        <v>5.4290125830528417</v>
      </c>
      <c r="L3916" s="18">
        <v>5.7793060560248826</v>
      </c>
      <c r="N3916" s="18">
        <v>3915</v>
      </c>
      <c r="O3916" s="18">
        <v>13.020019999999931</v>
      </c>
      <c r="P3916" s="18">
        <v>17.77436778646458</v>
      </c>
      <c r="Q3916" s="18">
        <v>18.225806887000644</v>
      </c>
      <c r="R3916" s="18">
        <f t="shared" si="61"/>
        <v>13.957852645673778</v>
      </c>
    </row>
    <row r="3917" spans="1:18" x14ac:dyDescent="0.25">
      <c r="A3917" s="18">
        <v>3916</v>
      </c>
      <c r="B3917" s="18">
        <v>0</v>
      </c>
      <c r="C3917" s="18">
        <v>6.6976402129516464</v>
      </c>
      <c r="D3917" s="18">
        <v>7.4434962365384774</v>
      </c>
      <c r="E3917" s="18">
        <v>4.5278412007045921</v>
      </c>
      <c r="F3917" s="18">
        <v>4.9545296310686968</v>
      </c>
      <c r="H3917" s="18">
        <v>17.5</v>
      </c>
      <c r="I3917" s="18">
        <v>6.3874936719116624</v>
      </c>
      <c r="J3917" s="18">
        <v>8.5957757847228091</v>
      </c>
      <c r="K3917" s="18">
        <v>3.3808624998321433</v>
      </c>
      <c r="L3917" s="18">
        <v>3.5882922266721584</v>
      </c>
      <c r="N3917" s="18">
        <v>3916</v>
      </c>
      <c r="O3917" s="18">
        <v>17.5</v>
      </c>
      <c r="P3917" s="18">
        <v>13.085133884863309</v>
      </c>
      <c r="Q3917" s="18">
        <v>16.039272021261286</v>
      </c>
      <c r="R3917" s="18">
        <f t="shared" si="61"/>
        <v>8.5428218577408543</v>
      </c>
    </row>
    <row r="3918" spans="1:18" x14ac:dyDescent="0.25">
      <c r="A3918" s="18">
        <v>3917</v>
      </c>
      <c r="B3918" s="18">
        <v>0</v>
      </c>
      <c r="C3918" s="18">
        <v>11.510121609443498</v>
      </c>
      <c r="D3918" s="18">
        <v>7.3992722825458417</v>
      </c>
      <c r="E3918" s="18">
        <v>9.8124678729425234</v>
      </c>
      <c r="F3918" s="18">
        <v>10.694242856809232</v>
      </c>
      <c r="H3918" s="18">
        <v>13.229980999999952</v>
      </c>
      <c r="I3918" s="18">
        <v>12.10540433677574</v>
      </c>
      <c r="J3918" s="18">
        <v>13.609181980454771</v>
      </c>
      <c r="K3918" s="18">
        <v>8.4247682456170363</v>
      </c>
      <c r="L3918" s="18">
        <v>9.0680935718473741</v>
      </c>
      <c r="N3918" s="18">
        <v>3917</v>
      </c>
      <c r="O3918" s="18">
        <v>13.229980999999952</v>
      </c>
      <c r="P3918" s="18">
        <v>23.615525946219236</v>
      </c>
      <c r="Q3918" s="18">
        <v>21.008454263000612</v>
      </c>
      <c r="R3918" s="18">
        <f t="shared" si="61"/>
        <v>19.762336428656607</v>
      </c>
    </row>
    <row r="3919" spans="1:18" x14ac:dyDescent="0.25">
      <c r="A3919" s="18">
        <v>3918</v>
      </c>
      <c r="B3919" s="18">
        <v>5.7099610000000212</v>
      </c>
      <c r="C3919" s="18">
        <v>10.994698503767715</v>
      </c>
      <c r="D3919" s="18">
        <v>8.0417199186413768</v>
      </c>
      <c r="E3919" s="18">
        <v>9.0806062744894938</v>
      </c>
      <c r="F3919" s="18">
        <v>10.013899396363072</v>
      </c>
      <c r="H3919" s="18">
        <v>3.320067999999992</v>
      </c>
      <c r="I3919" s="18">
        <v>9.6832550813291789</v>
      </c>
      <c r="J3919" s="18">
        <v>11.057355885802156</v>
      </c>
      <c r="K3919" s="18">
        <v>6.2972154977608081</v>
      </c>
      <c r="L3919" s="18">
        <v>6.670100139596336</v>
      </c>
      <c r="N3919" s="18">
        <v>3918</v>
      </c>
      <c r="O3919" s="18">
        <v>9.0300290000000132</v>
      </c>
      <c r="P3919" s="18">
        <v>20.677953585096894</v>
      </c>
      <c r="Q3919" s="18">
        <v>19.099075804443533</v>
      </c>
      <c r="R3919" s="18">
        <f t="shared" si="61"/>
        <v>16.683999535959408</v>
      </c>
    </row>
    <row r="3920" spans="1:18" x14ac:dyDescent="0.25">
      <c r="A3920" s="18">
        <v>3919</v>
      </c>
      <c r="B3920" s="18">
        <v>0</v>
      </c>
      <c r="C3920" s="18">
        <v>11.225682682921914</v>
      </c>
      <c r="D3920" s="18">
        <v>7.9553391044445094</v>
      </c>
      <c r="E3920" s="18">
        <v>9.3366872208723102</v>
      </c>
      <c r="F3920" s="18">
        <v>10.189686732384112</v>
      </c>
      <c r="H3920" s="18">
        <v>33.639892000000145</v>
      </c>
      <c r="I3920" s="18">
        <v>12.281518227417139</v>
      </c>
      <c r="J3920" s="18">
        <v>12.742059348265823</v>
      </c>
      <c r="K3920" s="18">
        <v>8.4065823491454346</v>
      </c>
      <c r="L3920" s="18">
        <v>9.0569143818597659</v>
      </c>
      <c r="N3920" s="18">
        <v>3919</v>
      </c>
      <c r="O3920" s="18">
        <v>33.639892000000145</v>
      </c>
      <c r="P3920" s="18">
        <v>23.507200910339051</v>
      </c>
      <c r="Q3920" s="18">
        <v>20.697398452710331</v>
      </c>
      <c r="R3920" s="18">
        <f t="shared" si="61"/>
        <v>19.24660111424388</v>
      </c>
    </row>
    <row r="3921" spans="1:18" x14ac:dyDescent="0.25">
      <c r="A3921" s="18">
        <v>3920</v>
      </c>
      <c r="B3921" s="18">
        <v>11.239990000000034</v>
      </c>
      <c r="C3921" s="18">
        <v>11.165354541712613</v>
      </c>
      <c r="D3921" s="18">
        <v>7.4074645272510136</v>
      </c>
      <c r="E3921" s="18">
        <v>9.3754796434536676</v>
      </c>
      <c r="F3921" s="18">
        <v>10.335697698293103</v>
      </c>
      <c r="H3921" s="18">
        <v>4.0038999999978842E-2</v>
      </c>
      <c r="I3921" s="18">
        <v>9.6840217466201075</v>
      </c>
      <c r="J3921" s="18">
        <v>11.87237012280541</v>
      </c>
      <c r="K3921" s="18">
        <v>6.4354325612359249</v>
      </c>
      <c r="L3921" s="18">
        <v>6.8186819544790689</v>
      </c>
      <c r="N3921" s="18">
        <v>3920</v>
      </c>
      <c r="O3921" s="18">
        <v>11.280029000000013</v>
      </c>
      <c r="P3921" s="18">
        <v>20.849376288332721</v>
      </c>
      <c r="Q3921" s="18">
        <v>19.279834650056422</v>
      </c>
      <c r="R3921" s="18">
        <f t="shared" si="61"/>
        <v>17.154379652772171</v>
      </c>
    </row>
    <row r="3922" spans="1:18" x14ac:dyDescent="0.25">
      <c r="A3922" s="18">
        <v>3921</v>
      </c>
      <c r="B3922" s="18">
        <v>0</v>
      </c>
      <c r="C3922" s="18">
        <v>6.818092685254908</v>
      </c>
      <c r="D3922" s="18">
        <v>10.107848716391413</v>
      </c>
      <c r="E3922" s="18">
        <v>4.2039025966432426</v>
      </c>
      <c r="F3922" s="18">
        <v>4.5534498427458496</v>
      </c>
      <c r="H3922" s="18">
        <v>31.979859000000033</v>
      </c>
      <c r="I3922" s="18">
        <v>8.3495919111900161</v>
      </c>
      <c r="J3922" s="18">
        <v>6.6020783343893346</v>
      </c>
      <c r="K3922" s="18">
        <v>4.4476726857650526</v>
      </c>
      <c r="L3922" s="18">
        <v>4.7931797962648375</v>
      </c>
      <c r="N3922" s="18">
        <v>3921</v>
      </c>
      <c r="O3922" s="18">
        <v>31.979859000000033</v>
      </c>
      <c r="P3922" s="18">
        <v>15.167684596444925</v>
      </c>
      <c r="Q3922" s="18">
        <v>16.709927050780749</v>
      </c>
      <c r="R3922" s="18">
        <f t="shared" si="61"/>
        <v>9.3466296390106862</v>
      </c>
    </row>
    <row r="3923" spans="1:18" x14ac:dyDescent="0.25">
      <c r="A3923" s="18">
        <v>3922</v>
      </c>
      <c r="B3923" s="18">
        <v>5.3901369999998678</v>
      </c>
      <c r="C3923" s="18">
        <v>11.36361107992477</v>
      </c>
      <c r="D3923" s="18">
        <v>9.3717547260681986</v>
      </c>
      <c r="E3923" s="18">
        <v>9.0353492858906375</v>
      </c>
      <c r="F3923" s="18">
        <v>9.941616039842371</v>
      </c>
      <c r="H3923" s="18">
        <v>5</v>
      </c>
      <c r="I3923" s="18">
        <v>13.024407240364649</v>
      </c>
      <c r="J3923" s="18">
        <v>10.880060550804377</v>
      </c>
      <c r="K3923" s="18">
        <v>8.6680656075341567</v>
      </c>
      <c r="L3923" s="18">
        <v>9.329502566970806</v>
      </c>
      <c r="N3923" s="18">
        <v>3922</v>
      </c>
      <c r="O3923" s="18">
        <v>10.390136999999868</v>
      </c>
      <c r="P3923" s="18">
        <v>24.388018320289419</v>
      </c>
      <c r="Q3923" s="18">
        <v>20.251815276872577</v>
      </c>
      <c r="R3923" s="18">
        <f t="shared" si="61"/>
        <v>19.271118606813175</v>
      </c>
    </row>
    <row r="3924" spans="1:18" x14ac:dyDescent="0.25">
      <c r="A3924" s="18">
        <v>3923</v>
      </c>
      <c r="B3924" s="18">
        <v>25.309936000000107</v>
      </c>
      <c r="C3924" s="18">
        <v>10.153083211210264</v>
      </c>
      <c r="D3924" s="18">
        <v>9.6473470658882299</v>
      </c>
      <c r="E3924" s="18">
        <v>7.9568397526960055</v>
      </c>
      <c r="F3924" s="18">
        <v>8.7084660025245917</v>
      </c>
      <c r="H3924" s="18">
        <v>0</v>
      </c>
      <c r="I3924" s="18">
        <v>10.311020153069148</v>
      </c>
      <c r="J3924" s="18">
        <v>9.4580416182274227</v>
      </c>
      <c r="K3924" s="18">
        <v>6.4339384258528742</v>
      </c>
      <c r="L3924" s="18">
        <v>6.8752253667780394</v>
      </c>
      <c r="N3924" s="18">
        <v>3923</v>
      </c>
      <c r="O3924" s="18">
        <v>25.309936000000107</v>
      </c>
      <c r="P3924" s="18">
        <v>20.46410336427941</v>
      </c>
      <c r="Q3924" s="18">
        <v>19.105388684115653</v>
      </c>
      <c r="R3924" s="18">
        <f t="shared" si="61"/>
        <v>15.583691369302631</v>
      </c>
    </row>
    <row r="3925" spans="1:18" x14ac:dyDescent="0.25">
      <c r="A3925" s="18">
        <v>3924</v>
      </c>
      <c r="B3925" s="18">
        <v>0</v>
      </c>
      <c r="C3925" s="18">
        <v>9.7286933998124443</v>
      </c>
      <c r="D3925" s="18">
        <v>9.4479825710009688</v>
      </c>
      <c r="E3925" s="18">
        <v>7.2031609877173342</v>
      </c>
      <c r="F3925" s="18">
        <v>7.9515370217120154</v>
      </c>
      <c r="H3925" s="18">
        <v>23.390014999999948</v>
      </c>
      <c r="I3925" s="18">
        <v>11.342469831403969</v>
      </c>
      <c r="J3925" s="18">
        <v>9.1774034281376018</v>
      </c>
      <c r="K3925" s="18">
        <v>7.1416155238772676</v>
      </c>
      <c r="L3925" s="18">
        <v>7.6786580993602129</v>
      </c>
      <c r="N3925" s="18">
        <v>3924</v>
      </c>
      <c r="O3925" s="18">
        <v>23.390014999999948</v>
      </c>
      <c r="P3925" s="18">
        <v>21.071163231216413</v>
      </c>
      <c r="Q3925" s="18">
        <v>18.625385999138572</v>
      </c>
      <c r="R3925" s="18">
        <f t="shared" si="61"/>
        <v>15.630195121072228</v>
      </c>
    </row>
    <row r="3926" spans="1:18" x14ac:dyDescent="0.25">
      <c r="A3926" s="18">
        <v>3925</v>
      </c>
      <c r="B3926" s="18">
        <v>26.059814000000188</v>
      </c>
      <c r="C3926" s="18">
        <v>11.751983398179588</v>
      </c>
      <c r="D3926" s="18">
        <v>10.509465330764115</v>
      </c>
      <c r="E3926" s="18">
        <v>9.6338327110821425</v>
      </c>
      <c r="F3926" s="18">
        <v>10.476561976222317</v>
      </c>
      <c r="H3926" s="18">
        <v>0</v>
      </c>
      <c r="I3926" s="18">
        <v>12.970862433000363</v>
      </c>
      <c r="J3926" s="18">
        <v>10.743394643270516</v>
      </c>
      <c r="K3926" s="18">
        <v>8.5736014916645811</v>
      </c>
      <c r="L3926" s="18">
        <v>9.2283276668720724</v>
      </c>
      <c r="N3926" s="18">
        <v>3925</v>
      </c>
      <c r="O3926" s="18">
        <v>26.059814000000188</v>
      </c>
      <c r="P3926" s="18">
        <v>24.722845831179953</v>
      </c>
      <c r="Q3926" s="18">
        <v>21.252859974034632</v>
      </c>
      <c r="R3926" s="18">
        <f t="shared" si="61"/>
        <v>19.70488964309439</v>
      </c>
    </row>
    <row r="3927" spans="1:18" x14ac:dyDescent="0.25">
      <c r="A3927" s="18">
        <v>3926</v>
      </c>
      <c r="B3927" s="18">
        <v>0</v>
      </c>
      <c r="C3927" s="18">
        <v>12.914443879431509</v>
      </c>
      <c r="D3927" s="18">
        <v>10.249486775901868</v>
      </c>
      <c r="E3927" s="18">
        <v>10.408572391790097</v>
      </c>
      <c r="F3927" s="18">
        <v>11.550268886119088</v>
      </c>
      <c r="H3927" s="18">
        <v>15.510009999999966</v>
      </c>
      <c r="I3927" s="18">
        <v>14.169191405181991</v>
      </c>
      <c r="J3927" s="18">
        <v>10.466418741037987</v>
      </c>
      <c r="K3927" s="18">
        <v>9.5035262316749964</v>
      </c>
      <c r="L3927" s="18">
        <v>10.182065449695013</v>
      </c>
      <c r="N3927" s="18">
        <v>3926</v>
      </c>
      <c r="O3927" s="18">
        <v>15.510009999999966</v>
      </c>
      <c r="P3927" s="18">
        <v>27.0836352846135</v>
      </c>
      <c r="Q3927" s="18">
        <v>20.715905516939856</v>
      </c>
      <c r="R3927" s="18">
        <f t="shared" si="61"/>
        <v>21.732334335814102</v>
      </c>
    </row>
    <row r="3928" spans="1:18" x14ac:dyDescent="0.25">
      <c r="A3928" s="18">
        <v>3927</v>
      </c>
      <c r="B3928" s="18">
        <v>34.010009999999966</v>
      </c>
      <c r="C3928" s="18">
        <v>7.6588343348227337</v>
      </c>
      <c r="D3928" s="18">
        <v>9.3830124615106687</v>
      </c>
      <c r="E3928" s="18">
        <v>5.2932566204439455</v>
      </c>
      <c r="F3928" s="18">
        <v>5.7564606002823204</v>
      </c>
      <c r="H3928" s="18">
        <v>11.610107999999855</v>
      </c>
      <c r="I3928" s="18">
        <v>8.3206921354953653</v>
      </c>
      <c r="J3928" s="18">
        <v>7.8650980247906626</v>
      </c>
      <c r="K3928" s="18">
        <v>4.6611363228234417</v>
      </c>
      <c r="L3928" s="18">
        <v>4.9947453336925776</v>
      </c>
      <c r="N3928" s="18">
        <v>3927</v>
      </c>
      <c r="O3928" s="18">
        <v>45.62011799999982</v>
      </c>
      <c r="P3928" s="18">
        <v>15.979526470318099</v>
      </c>
      <c r="Q3928" s="18">
        <v>17.248110486301332</v>
      </c>
      <c r="R3928" s="18">
        <f t="shared" si="61"/>
        <v>10.751205933974898</v>
      </c>
    </row>
    <row r="3929" spans="1:18" x14ac:dyDescent="0.25">
      <c r="A3929" s="18">
        <v>3928</v>
      </c>
      <c r="B3929" s="18">
        <v>0</v>
      </c>
      <c r="C3929" s="18">
        <v>7.3877880455832923</v>
      </c>
      <c r="D3929" s="18">
        <v>9.9467281862668386</v>
      </c>
      <c r="E3929" s="18">
        <v>4.5793668534565661</v>
      </c>
      <c r="F3929" s="18">
        <v>5.0697164379988795</v>
      </c>
      <c r="H3929" s="18">
        <v>13.12988200000018</v>
      </c>
      <c r="I3929" s="18">
        <v>9.1368890066676496</v>
      </c>
      <c r="J3929" s="18">
        <v>6.5972643930503363</v>
      </c>
      <c r="K3929" s="18">
        <v>5.0665083757316491</v>
      </c>
      <c r="L3929" s="18">
        <v>5.4454132002447402</v>
      </c>
      <c r="N3929" s="18">
        <v>3928</v>
      </c>
      <c r="O3929" s="18">
        <v>13.12988200000018</v>
      </c>
      <c r="P3929" s="18">
        <v>16.524677052250944</v>
      </c>
      <c r="Q3929" s="18">
        <v>16.543992579317177</v>
      </c>
      <c r="R3929" s="18">
        <f t="shared" si="61"/>
        <v>10.51512963824362</v>
      </c>
    </row>
    <row r="3930" spans="1:18" x14ac:dyDescent="0.25">
      <c r="A3930" s="18">
        <v>3929</v>
      </c>
      <c r="B3930" s="18">
        <v>23.59985400000005</v>
      </c>
      <c r="C3930" s="18">
        <v>7.3962671248662586</v>
      </c>
      <c r="D3930" s="18">
        <v>7.9184159425248</v>
      </c>
      <c r="E3930" s="18">
        <v>5.1628642003470873</v>
      </c>
      <c r="F3930" s="18">
        <v>5.6347775482143048</v>
      </c>
      <c r="H3930" s="18">
        <v>0</v>
      </c>
      <c r="I3930" s="18">
        <v>8.0138260089001854</v>
      </c>
      <c r="J3930" s="18">
        <v>9.0682157084666848</v>
      </c>
      <c r="K3930" s="18">
        <v>4.6389697778285948</v>
      </c>
      <c r="L3930" s="18">
        <v>4.9778525850918438</v>
      </c>
      <c r="N3930" s="18">
        <v>3929</v>
      </c>
      <c r="O3930" s="18">
        <v>23.59985400000005</v>
      </c>
      <c r="P3930" s="18">
        <v>15.410093133766445</v>
      </c>
      <c r="Q3930" s="18">
        <v>16.986631650991484</v>
      </c>
      <c r="R3930" s="18">
        <f t="shared" si="61"/>
        <v>10.612630133306148</v>
      </c>
    </row>
    <row r="3931" spans="1:18" x14ac:dyDescent="0.25">
      <c r="A3931" s="18">
        <v>3930</v>
      </c>
      <c r="B3931" s="18">
        <v>6.8701169999999365</v>
      </c>
      <c r="C3931" s="18">
        <v>13.287370577800974</v>
      </c>
      <c r="D3931" s="18">
        <v>7.6673103417343018</v>
      </c>
      <c r="E3931" s="18">
        <v>11.722940170666012</v>
      </c>
      <c r="F3931" s="18">
        <v>12.805391859239373</v>
      </c>
      <c r="H3931" s="18">
        <v>3.570067999999992</v>
      </c>
      <c r="I3931" s="18">
        <v>13.438748287992732</v>
      </c>
      <c r="J3931" s="18">
        <v>14.683801161830811</v>
      </c>
      <c r="K3931" s="18">
        <v>9.6139681195906999</v>
      </c>
      <c r="L3931" s="18">
        <v>10.325717748611275</v>
      </c>
      <c r="N3931" s="18">
        <v>3930</v>
      </c>
      <c r="O3931" s="18">
        <v>10.440184999999929</v>
      </c>
      <c r="P3931" s="18">
        <v>26.726118865793708</v>
      </c>
      <c r="Q3931" s="18">
        <v>22.351111503565114</v>
      </c>
      <c r="R3931" s="18">
        <f t="shared" si="61"/>
        <v>23.131109607850647</v>
      </c>
    </row>
    <row r="3932" spans="1:18" x14ac:dyDescent="0.25">
      <c r="A3932" s="18">
        <v>3931</v>
      </c>
      <c r="B3932" s="18">
        <v>3.6899419999999736</v>
      </c>
      <c r="C3932" s="18">
        <v>14.075372408145743</v>
      </c>
      <c r="D3932" s="18">
        <v>8.0434132545525614</v>
      </c>
      <c r="E3932" s="18">
        <v>12.422908671729804</v>
      </c>
      <c r="F3932" s="18">
        <v>13.674729440732857</v>
      </c>
      <c r="H3932" s="18">
        <v>12.43994100000009</v>
      </c>
      <c r="I3932" s="18">
        <v>13.005991581559837</v>
      </c>
      <c r="J3932" s="18">
        <v>13.924491887848809</v>
      </c>
      <c r="K3932" s="18">
        <v>9.2381185779987849</v>
      </c>
      <c r="L3932" s="18">
        <v>9.8475528945540454</v>
      </c>
      <c r="N3932" s="18">
        <v>3931</v>
      </c>
      <c r="O3932" s="18">
        <v>16.129883000000063</v>
      </c>
      <c r="P3932" s="18">
        <v>27.081363989705579</v>
      </c>
      <c r="Q3932" s="18">
        <v>21.967905142401371</v>
      </c>
      <c r="R3932" s="18">
        <f t="shared" si="61"/>
        <v>23.522282335286903</v>
      </c>
    </row>
    <row r="3933" spans="1:18" x14ac:dyDescent="0.25">
      <c r="A3933" s="18">
        <v>3932</v>
      </c>
      <c r="B3933" s="18">
        <v>4.329834000000119</v>
      </c>
      <c r="C3933" s="18">
        <v>8.0315136384488319</v>
      </c>
      <c r="D3933" s="18">
        <v>8.3158354113481767</v>
      </c>
      <c r="E3933" s="18">
        <v>5.7414583963166983</v>
      </c>
      <c r="F3933" s="18">
        <v>6.3210238521010398</v>
      </c>
      <c r="H3933" s="18">
        <v>32.050048999999944</v>
      </c>
      <c r="I3933" s="18">
        <v>8.0723717839669007</v>
      </c>
      <c r="J3933" s="18">
        <v>8.6790617632395097</v>
      </c>
      <c r="K3933" s="18">
        <v>4.6534789358157456</v>
      </c>
      <c r="L3933" s="18">
        <v>4.9558902590382949</v>
      </c>
      <c r="N3933" s="18">
        <v>3932</v>
      </c>
      <c r="O3933" s="18">
        <v>36.379883000000063</v>
      </c>
      <c r="P3933" s="18">
        <v>16.103885422415733</v>
      </c>
      <c r="Q3933" s="18">
        <v>16.994897174587685</v>
      </c>
      <c r="R3933" s="18">
        <f t="shared" si="61"/>
        <v>11.276914111139334</v>
      </c>
    </row>
    <row r="3934" spans="1:18" x14ac:dyDescent="0.25">
      <c r="A3934" s="18">
        <v>3933</v>
      </c>
      <c r="B3934" s="18">
        <v>7.2099610000000212</v>
      </c>
      <c r="C3934" s="18">
        <v>6.5369012993444215</v>
      </c>
      <c r="D3934" s="18">
        <v>10.229209870935346</v>
      </c>
      <c r="E3934" s="18">
        <v>3.8581418944553056</v>
      </c>
      <c r="F3934" s="18">
        <v>4.1751911030592508</v>
      </c>
      <c r="H3934" s="18">
        <v>14.43994100000009</v>
      </c>
      <c r="I3934" s="18">
        <v>8.2617868596200328</v>
      </c>
      <c r="J3934" s="18">
        <v>6.2648692248937135</v>
      </c>
      <c r="K3934" s="18">
        <v>4.3210307580430589</v>
      </c>
      <c r="L3934" s="18">
        <v>4.662810119364714</v>
      </c>
      <c r="N3934" s="18">
        <v>3933</v>
      </c>
      <c r="O3934" s="18">
        <v>21.649902000000111</v>
      </c>
      <c r="P3934" s="18">
        <v>14.798688158964454</v>
      </c>
      <c r="Q3934" s="18">
        <v>16.494079095829058</v>
      </c>
      <c r="R3934" s="18">
        <f t="shared" si="61"/>
        <v>8.8380012224239657</v>
      </c>
    </row>
    <row r="3935" spans="1:18" x14ac:dyDescent="0.25">
      <c r="A3935" s="18">
        <v>3934</v>
      </c>
      <c r="B3935" s="18">
        <v>7.0500489999999445</v>
      </c>
      <c r="C3935" s="18">
        <v>9.8861661109996017</v>
      </c>
      <c r="D3935" s="18">
        <v>9.3294809195975148</v>
      </c>
      <c r="E3935" s="18">
        <v>7.4159249315517002</v>
      </c>
      <c r="F3935" s="18">
        <v>8.176261430171909</v>
      </c>
      <c r="H3935" s="18">
        <v>2.820067999999992</v>
      </c>
      <c r="I3935" s="18">
        <v>11.457093402107292</v>
      </c>
      <c r="J3935" s="18">
        <v>9.502538118703276</v>
      </c>
      <c r="K3935" s="18">
        <v>7.278176907936678</v>
      </c>
      <c r="L3935" s="18">
        <v>7.8271631722666015</v>
      </c>
      <c r="N3935" s="18">
        <v>3934</v>
      </c>
      <c r="O3935" s="18">
        <v>9.8701169999999365</v>
      </c>
      <c r="P3935" s="18">
        <v>21.343259513106894</v>
      </c>
      <c r="Q3935" s="18">
        <v>18.832019038300793</v>
      </c>
      <c r="R3935" s="18">
        <f t="shared" si="61"/>
        <v>16.003424602438511</v>
      </c>
    </row>
    <row r="3936" spans="1:18" x14ac:dyDescent="0.25">
      <c r="A3936" s="18">
        <v>3935</v>
      </c>
      <c r="B3936" s="18">
        <v>24.859864000000016</v>
      </c>
      <c r="C3936" s="18">
        <v>10.507257015508092</v>
      </c>
      <c r="D3936" s="18">
        <v>6.8269698710959554</v>
      </c>
      <c r="E3936" s="18">
        <v>8.8157957826360409</v>
      </c>
      <c r="F3936" s="18">
        <v>9.6526872283120095</v>
      </c>
      <c r="H3936" s="18">
        <v>0</v>
      </c>
      <c r="I3936" s="18">
        <v>9.8128298030323879</v>
      </c>
      <c r="J3936" s="18">
        <v>12.628473484481823</v>
      </c>
      <c r="K3936" s="18">
        <v>6.6072151237412076</v>
      </c>
      <c r="L3936" s="18">
        <v>7.0549339198826404</v>
      </c>
      <c r="N3936" s="18">
        <v>3935</v>
      </c>
      <c r="O3936" s="18">
        <v>24.859864000000016</v>
      </c>
      <c r="P3936" s="18">
        <v>20.320086818540481</v>
      </c>
      <c r="Q3936" s="18">
        <v>19.455443355577778</v>
      </c>
      <c r="R3936" s="18">
        <f t="shared" si="61"/>
        <v>16.707621148194651</v>
      </c>
    </row>
    <row r="3937" spans="1:18" x14ac:dyDescent="0.25">
      <c r="A3937" s="18">
        <v>3936</v>
      </c>
      <c r="B3937" s="18">
        <v>0</v>
      </c>
      <c r="C3937" s="18">
        <v>8.5051428970049159</v>
      </c>
      <c r="D3937" s="18">
        <v>8.1415563496988597</v>
      </c>
      <c r="E3937" s="18">
        <v>6.3878862740207367</v>
      </c>
      <c r="F3937" s="18">
        <v>7.0015279783267426</v>
      </c>
      <c r="H3937" s="18">
        <v>17.010009999999966</v>
      </c>
      <c r="I3937" s="18">
        <v>8.1731663272909483</v>
      </c>
      <c r="J3937" s="18">
        <v>9.4023754503446444</v>
      </c>
      <c r="K3937" s="18">
        <v>4.8476095493299818</v>
      </c>
      <c r="L3937" s="18">
        <v>5.1589045086768852</v>
      </c>
      <c r="N3937" s="18">
        <v>3936</v>
      </c>
      <c r="O3937" s="18">
        <v>17.010009999999966</v>
      </c>
      <c r="P3937" s="18">
        <v>16.678309224295866</v>
      </c>
      <c r="Q3937" s="18">
        <v>17.543931800043502</v>
      </c>
      <c r="R3937" s="18">
        <f t="shared" si="61"/>
        <v>12.160432487003629</v>
      </c>
    </row>
    <row r="3938" spans="1:18" x14ac:dyDescent="0.25">
      <c r="A3938" s="18">
        <v>3937</v>
      </c>
      <c r="B3938" s="18">
        <v>0</v>
      </c>
      <c r="C3938" s="18">
        <v>8.838559198520926</v>
      </c>
      <c r="D3938" s="18">
        <v>10.444849027309742</v>
      </c>
      <c r="E3938" s="18">
        <v>6.285353562442821</v>
      </c>
      <c r="F3938" s="18">
        <v>6.8502957260783539</v>
      </c>
      <c r="H3938" s="18">
        <v>19.25</v>
      </c>
      <c r="I3938" s="18">
        <v>10.757364008763847</v>
      </c>
      <c r="J3938" s="18">
        <v>8.0525397672187111</v>
      </c>
      <c r="K3938" s="18">
        <v>6.4761529051138682</v>
      </c>
      <c r="L3938" s="18">
        <v>6.9861281214793269</v>
      </c>
      <c r="N3938" s="18">
        <v>3937</v>
      </c>
      <c r="O3938" s="18">
        <v>19.25</v>
      </c>
      <c r="P3938" s="18">
        <v>19.595923207284773</v>
      </c>
      <c r="Q3938" s="18">
        <v>18.497388794528455</v>
      </c>
      <c r="R3938" s="18">
        <f t="shared" si="61"/>
        <v>13.836423847557681</v>
      </c>
    </row>
    <row r="3939" spans="1:18" x14ac:dyDescent="0.25">
      <c r="A3939" s="18">
        <v>3938</v>
      </c>
      <c r="B3939" s="18">
        <v>12.139893000000029</v>
      </c>
      <c r="C3939" s="18">
        <v>9.4644834555347259</v>
      </c>
      <c r="D3939" s="18">
        <v>10.031043317772848</v>
      </c>
      <c r="E3939" s="18">
        <v>6.8440217404499402</v>
      </c>
      <c r="F3939" s="18">
        <v>7.5689630964253913</v>
      </c>
      <c r="H3939" s="18">
        <v>2.7099610000000212</v>
      </c>
      <c r="I3939" s="18">
        <v>10.751329626672202</v>
      </c>
      <c r="J3939" s="18">
        <v>8.1372984741235914</v>
      </c>
      <c r="K3939" s="18">
        <v>6.5425673789698511</v>
      </c>
      <c r="L3939" s="18">
        <v>7.0130478480486538</v>
      </c>
      <c r="N3939" s="18">
        <v>3938</v>
      </c>
      <c r="O3939" s="18">
        <v>14.84985400000005</v>
      </c>
      <c r="P3939" s="18">
        <v>20.215813082206928</v>
      </c>
      <c r="Q3939" s="18">
        <v>18.168341791896438</v>
      </c>
      <c r="R3939" s="18">
        <f t="shared" si="61"/>
        <v>14.582010944474046</v>
      </c>
    </row>
    <row r="3940" spans="1:18" x14ac:dyDescent="0.25">
      <c r="A3940" s="18">
        <v>3939</v>
      </c>
      <c r="B3940" s="18">
        <v>22.119873000000098</v>
      </c>
      <c r="C3940" s="18">
        <v>6.589900677992758</v>
      </c>
      <c r="D3940" s="18">
        <v>8.7918570230986646</v>
      </c>
      <c r="E3940" s="18">
        <v>4.0949485977094149</v>
      </c>
      <c r="F3940" s="18">
        <v>4.4804152474209209</v>
      </c>
      <c r="H3940" s="18">
        <v>8.3500970000000052</v>
      </c>
      <c r="I3940" s="18">
        <v>7.4889888192804541</v>
      </c>
      <c r="J3940" s="18">
        <v>7.3417482755220203</v>
      </c>
      <c r="K3940" s="18">
        <v>3.9613975564088379</v>
      </c>
      <c r="L3940" s="18">
        <v>4.2468845539454358</v>
      </c>
      <c r="N3940" s="18">
        <v>3939</v>
      </c>
      <c r="O3940" s="18">
        <v>30.469970000000103</v>
      </c>
      <c r="P3940" s="18">
        <v>14.078889497273213</v>
      </c>
      <c r="Q3940" s="18">
        <v>16.133605298620687</v>
      </c>
      <c r="R3940" s="18">
        <f t="shared" si="61"/>
        <v>8.7272998013663567</v>
      </c>
    </row>
    <row r="3941" spans="1:18" x14ac:dyDescent="0.25">
      <c r="A3941" s="18">
        <v>3940</v>
      </c>
      <c r="B3941" s="18">
        <v>9.0200199999999313</v>
      </c>
      <c r="C3941" s="18">
        <v>7.4267468698018435</v>
      </c>
      <c r="D3941" s="18">
        <v>9.1113712900184751</v>
      </c>
      <c r="E3941" s="18">
        <v>4.9645029228515103</v>
      </c>
      <c r="F3941" s="18">
        <v>5.421373959566318</v>
      </c>
      <c r="H3941" s="18">
        <v>4.6899410000000898</v>
      </c>
      <c r="I3941" s="18">
        <v>8.5901042495417705</v>
      </c>
      <c r="J3941" s="18">
        <v>7.9045396212264958</v>
      </c>
      <c r="K3941" s="18">
        <v>4.8634824356183115</v>
      </c>
      <c r="L3941" s="18">
        <v>5.2284235697081956</v>
      </c>
      <c r="N3941" s="18">
        <v>3940</v>
      </c>
      <c r="O3941" s="18">
        <v>13.709961000000021</v>
      </c>
      <c r="P3941" s="18">
        <v>16.016851119343613</v>
      </c>
      <c r="Q3941" s="18">
        <v>17.015910911244973</v>
      </c>
      <c r="R3941" s="18">
        <f t="shared" si="61"/>
        <v>10.649797529274514</v>
      </c>
    </row>
    <row r="3942" spans="1:18" x14ac:dyDescent="0.25">
      <c r="A3942" s="18">
        <v>3941</v>
      </c>
      <c r="B3942" s="18">
        <v>9.75</v>
      </c>
      <c r="C3942" s="18">
        <v>6.8590249024796357</v>
      </c>
      <c r="D3942" s="18">
        <v>9.2404464188495048</v>
      </c>
      <c r="E3942" s="18">
        <v>4.2611305155831491</v>
      </c>
      <c r="F3942" s="18">
        <v>4.6888831866162164</v>
      </c>
      <c r="H3942" s="18">
        <v>3.6398920000001453</v>
      </c>
      <c r="I3942" s="18">
        <v>7.7980388519026569</v>
      </c>
      <c r="J3942" s="18">
        <v>6.9133777553644187</v>
      </c>
      <c r="K3942" s="18">
        <v>4.1304320245264874</v>
      </c>
      <c r="L3942" s="18">
        <v>4.4202877030681647</v>
      </c>
      <c r="N3942" s="18">
        <v>3941</v>
      </c>
      <c r="O3942" s="18">
        <v>13.389892000000145</v>
      </c>
      <c r="P3942" s="18">
        <v>14.657063754382293</v>
      </c>
      <c r="Q3942" s="18">
        <v>16.153824174213923</v>
      </c>
      <c r="R3942" s="18">
        <f t="shared" si="61"/>
        <v>9.1091708896843819</v>
      </c>
    </row>
    <row r="3943" spans="1:18" x14ac:dyDescent="0.25">
      <c r="A3943" s="18">
        <v>3942</v>
      </c>
      <c r="B3943" s="18">
        <v>12.020019999999931</v>
      </c>
      <c r="C3943" s="18">
        <v>6.8051619911106949</v>
      </c>
      <c r="D3943" s="18">
        <v>8.554341548027466</v>
      </c>
      <c r="E3943" s="18">
        <v>4.359218947242109</v>
      </c>
      <c r="F3943" s="18">
        <v>4.7609954692533289</v>
      </c>
      <c r="H3943" s="18">
        <v>7</v>
      </c>
      <c r="I3943" s="18">
        <v>7.9333360192172115</v>
      </c>
      <c r="J3943" s="18">
        <v>7.9221620378202822</v>
      </c>
      <c r="K3943" s="18">
        <v>4.3787434704363655</v>
      </c>
      <c r="L3943" s="18">
        <v>4.7094241943370863</v>
      </c>
      <c r="N3943" s="18">
        <v>3942</v>
      </c>
      <c r="O3943" s="18">
        <v>19.020019999999931</v>
      </c>
      <c r="P3943" s="18">
        <v>14.738498010327906</v>
      </c>
      <c r="Q3943" s="18">
        <v>16.476503585847748</v>
      </c>
      <c r="R3943" s="18">
        <f t="shared" si="61"/>
        <v>9.4704196635904161</v>
      </c>
    </row>
    <row r="3944" spans="1:18" x14ac:dyDescent="0.25">
      <c r="A3944" s="18">
        <v>3943</v>
      </c>
      <c r="B3944" s="18">
        <v>11.100097000000005</v>
      </c>
      <c r="C3944" s="18">
        <v>8.0654726265794299</v>
      </c>
      <c r="D3944" s="18">
        <v>8.0806319003053577</v>
      </c>
      <c r="E3944" s="18">
        <v>5.8669047231940734</v>
      </c>
      <c r="F3944" s="18">
        <v>6.4234305883723763</v>
      </c>
      <c r="H3944" s="18">
        <v>0</v>
      </c>
      <c r="I3944" s="18">
        <v>8.3501710132684011</v>
      </c>
      <c r="J3944" s="18">
        <v>9.2858207553031757</v>
      </c>
      <c r="K3944" s="18">
        <v>4.9411177408981022</v>
      </c>
      <c r="L3944" s="18">
        <v>5.2852672723509073</v>
      </c>
      <c r="N3944" s="18">
        <v>3943</v>
      </c>
      <c r="O3944" s="18">
        <v>11.100097000000005</v>
      </c>
      <c r="P3944" s="18">
        <v>16.415643639847829</v>
      </c>
      <c r="Q3944" s="18">
        <v>17.366452655608533</v>
      </c>
      <c r="R3944" s="18">
        <f t="shared" si="61"/>
        <v>11.708697860723284</v>
      </c>
    </row>
    <row r="3945" spans="1:18" x14ac:dyDescent="0.25">
      <c r="A3945" s="18">
        <v>3944</v>
      </c>
      <c r="B3945" s="18">
        <v>5.6198730000000978</v>
      </c>
      <c r="C3945" s="18">
        <v>6.7683939063514114</v>
      </c>
      <c r="D3945" s="18">
        <v>8.9925772201867176</v>
      </c>
      <c r="E3945" s="18">
        <v>4.2837060230211943</v>
      </c>
      <c r="F3945" s="18">
        <v>4.6872841662611835</v>
      </c>
      <c r="H3945" s="18">
        <v>9.6999510000000555</v>
      </c>
      <c r="I3945" s="18">
        <v>7.4666590731691</v>
      </c>
      <c r="J3945" s="18">
        <v>7.2296616597248651</v>
      </c>
      <c r="K3945" s="18">
        <v>3.9324798392136575</v>
      </c>
      <c r="L3945" s="18">
        <v>4.2063002771171529</v>
      </c>
      <c r="N3945" s="18">
        <v>3944</v>
      </c>
      <c r="O3945" s="18">
        <v>15.319824000000153</v>
      </c>
      <c r="P3945" s="18">
        <v>14.235052979520511</v>
      </c>
      <c r="Q3945" s="18">
        <v>16.222238879911583</v>
      </c>
      <c r="R3945" s="18">
        <f t="shared" si="61"/>
        <v>8.8935844433783373</v>
      </c>
    </row>
    <row r="3946" spans="1:18" x14ac:dyDescent="0.25">
      <c r="A3946" s="18">
        <v>3945</v>
      </c>
      <c r="B3946" s="18">
        <v>6.3400879999999233</v>
      </c>
      <c r="C3946" s="18">
        <v>6.3812399673016644</v>
      </c>
      <c r="D3946" s="18">
        <v>8.8249691218338064</v>
      </c>
      <c r="E3946" s="18">
        <v>3.7986156924190739</v>
      </c>
      <c r="F3946" s="18">
        <v>4.1682897773081402</v>
      </c>
      <c r="H3946" s="18">
        <v>9.0400389999999788</v>
      </c>
      <c r="I3946" s="18">
        <v>7.6008577558274588</v>
      </c>
      <c r="J3946" s="18">
        <v>7.1090677857959577</v>
      </c>
      <c r="K3946" s="18">
        <v>4.0028690505638949</v>
      </c>
      <c r="L3946" s="18">
        <v>4.3005370657147868</v>
      </c>
      <c r="N3946" s="18">
        <v>3945</v>
      </c>
      <c r="O3946" s="18">
        <v>15.380126999999902</v>
      </c>
      <c r="P3946" s="18">
        <v>13.982097723129122</v>
      </c>
      <c r="Q3946" s="18">
        <v>15.934036907629764</v>
      </c>
      <c r="R3946" s="18">
        <f t="shared" si="61"/>
        <v>8.4688268430229279</v>
      </c>
    </row>
    <row r="3947" spans="1:18" x14ac:dyDescent="0.25">
      <c r="A3947" s="18">
        <v>3946</v>
      </c>
      <c r="B3947" s="18">
        <v>14.089844000000085</v>
      </c>
      <c r="C3947" s="18">
        <v>11.273985872441759</v>
      </c>
      <c r="D3947" s="18">
        <v>7.3656089752757339</v>
      </c>
      <c r="E3947" s="18">
        <v>9.5493325824566142</v>
      </c>
      <c r="F3947" s="18">
        <v>10.420186890433961</v>
      </c>
      <c r="H3947" s="18">
        <v>0</v>
      </c>
      <c r="I3947" s="18">
        <v>11.651130784288299</v>
      </c>
      <c r="J3947" s="18">
        <v>13.276373801434531</v>
      </c>
      <c r="K3947" s="18">
        <v>8.0419897134446163</v>
      </c>
      <c r="L3947" s="18">
        <v>8.6445081494738183</v>
      </c>
      <c r="N3947" s="18">
        <v>3946</v>
      </c>
      <c r="O3947" s="18">
        <v>14.089844000000085</v>
      </c>
      <c r="P3947" s="18">
        <v>22.925116656730058</v>
      </c>
      <c r="Q3947" s="18">
        <v>20.641982776710265</v>
      </c>
      <c r="R3947" s="18">
        <f t="shared" si="61"/>
        <v>19.064695039907779</v>
      </c>
    </row>
    <row r="3948" spans="1:18" x14ac:dyDescent="0.25">
      <c r="A3948" s="18">
        <v>3947</v>
      </c>
      <c r="B3948" s="18">
        <v>5.3400879999999233</v>
      </c>
      <c r="C3948" s="18">
        <v>11.056093131734563</v>
      </c>
      <c r="D3948" s="18">
        <v>8.9759474768184528</v>
      </c>
      <c r="E3948" s="18">
        <v>9.0231944708073897</v>
      </c>
      <c r="F3948" s="18">
        <v>9.9176281739825534</v>
      </c>
      <c r="H3948" s="18">
        <v>5.9399410000000898</v>
      </c>
      <c r="I3948" s="18">
        <v>10.439300012594654</v>
      </c>
      <c r="J3948" s="18">
        <v>10.517542845309583</v>
      </c>
      <c r="K3948" s="18">
        <v>6.7401353722552599</v>
      </c>
      <c r="L3948" s="18">
        <v>7.1725758045114123</v>
      </c>
      <c r="N3948" s="18">
        <v>3947</v>
      </c>
      <c r="O3948" s="18">
        <v>11.280029000000013</v>
      </c>
      <c r="P3948" s="18">
        <v>21.495393144329217</v>
      </c>
      <c r="Q3948" s="18">
        <v>19.493490322128036</v>
      </c>
      <c r="R3948" s="18">
        <f t="shared" si="61"/>
        <v>17.090203978493967</v>
      </c>
    </row>
    <row r="3949" spans="1:18" x14ac:dyDescent="0.25">
      <c r="A3949" s="18">
        <v>3948</v>
      </c>
      <c r="B3949" s="18">
        <v>0</v>
      </c>
      <c r="C3949" s="18">
        <v>7.9121828334346977</v>
      </c>
      <c r="D3949" s="18">
        <v>9.5629298437610792</v>
      </c>
      <c r="E3949" s="18">
        <v>5.2817344301923494</v>
      </c>
      <c r="F3949" s="18">
        <v>5.8128345112918236</v>
      </c>
      <c r="H3949" s="18">
        <v>30.209961000000021</v>
      </c>
      <c r="I3949" s="18">
        <v>9.52457740492612</v>
      </c>
      <c r="J3949" s="18">
        <v>7.6499683408471721</v>
      </c>
      <c r="K3949" s="18">
        <v>5.5224907763552249</v>
      </c>
      <c r="L3949" s="18">
        <v>5.9410745228855539</v>
      </c>
      <c r="N3949" s="18">
        <v>3948</v>
      </c>
      <c r="O3949" s="18">
        <v>30.209961000000021</v>
      </c>
      <c r="P3949" s="18">
        <v>17.436760238360819</v>
      </c>
      <c r="Q3949" s="18">
        <v>17.21289818460825</v>
      </c>
      <c r="R3949" s="18">
        <f t="shared" si="61"/>
        <v>11.753909034177378</v>
      </c>
    </row>
    <row r="3950" spans="1:18" x14ac:dyDescent="0.25">
      <c r="A3950" s="18">
        <v>3949</v>
      </c>
      <c r="B3950" s="18">
        <v>19.829834000000119</v>
      </c>
      <c r="C3950" s="18">
        <v>8.0757026500919196</v>
      </c>
      <c r="D3950" s="18">
        <v>8.7833375534244613</v>
      </c>
      <c r="E3950" s="18">
        <v>5.7566598706781544</v>
      </c>
      <c r="F3950" s="18">
        <v>6.2940789154068995</v>
      </c>
      <c r="H3950" s="18">
        <v>0</v>
      </c>
      <c r="I3950" s="18">
        <v>8.7791131159238684</v>
      </c>
      <c r="J3950" s="18">
        <v>8.6968432321743574</v>
      </c>
      <c r="K3950" s="18">
        <v>5.1495050129241378</v>
      </c>
      <c r="L3950" s="18">
        <v>5.5210859171159052</v>
      </c>
      <c r="N3950" s="18">
        <v>3949</v>
      </c>
      <c r="O3950" s="18">
        <v>19.829834000000119</v>
      </c>
      <c r="P3950" s="18">
        <v>16.85481576601579</v>
      </c>
      <c r="Q3950" s="18">
        <v>17.480180785598819</v>
      </c>
      <c r="R3950" s="18">
        <f t="shared" si="61"/>
        <v>11.815164832522804</v>
      </c>
    </row>
    <row r="3951" spans="1:18" x14ac:dyDescent="0.25">
      <c r="A3951" s="18">
        <v>3950</v>
      </c>
      <c r="B3951" s="18">
        <v>6.8198250000000371</v>
      </c>
      <c r="C3951" s="18">
        <v>7.9614385998802577</v>
      </c>
      <c r="D3951" s="18">
        <v>9.4458379544965645</v>
      </c>
      <c r="E3951" s="18">
        <v>5.4527478119521104</v>
      </c>
      <c r="F3951" s="18">
        <v>5.9816725805088806</v>
      </c>
      <c r="H3951" s="18">
        <v>8.4401849999999286</v>
      </c>
      <c r="I3951" s="18">
        <v>9.035877203017634</v>
      </c>
      <c r="J3951" s="18">
        <v>7.8157002627600107</v>
      </c>
      <c r="K3951" s="18">
        <v>5.193605630442713</v>
      </c>
      <c r="L3951" s="18">
        <v>5.5717866007198884</v>
      </c>
      <c r="N3951" s="18">
        <v>3950</v>
      </c>
      <c r="O3951" s="18">
        <v>15.260009999999966</v>
      </c>
      <c r="P3951" s="18">
        <v>16.997315802897891</v>
      </c>
      <c r="Q3951" s="18">
        <v>17.261538217256575</v>
      </c>
      <c r="R3951" s="18">
        <f t="shared" si="61"/>
        <v>11.553459181228769</v>
      </c>
    </row>
    <row r="3952" spans="1:18" x14ac:dyDescent="0.25">
      <c r="A3952" s="18">
        <v>3951</v>
      </c>
      <c r="B3952" s="18">
        <v>11.709960000000137</v>
      </c>
      <c r="C3952" s="18">
        <v>6.1004083973923748</v>
      </c>
      <c r="D3952" s="18">
        <v>9.0451718534896681</v>
      </c>
      <c r="E3952" s="18">
        <v>3.4467907219150713</v>
      </c>
      <c r="F3952" s="18">
        <v>3.7982273662182848</v>
      </c>
      <c r="H3952" s="18">
        <v>7.2199709999999868</v>
      </c>
      <c r="I3952" s="18">
        <v>7.1207831654414733</v>
      </c>
      <c r="J3952" s="18">
        <v>6.4497145247228023</v>
      </c>
      <c r="K3952" s="18">
        <v>3.5478294914455919</v>
      </c>
      <c r="L3952" s="18">
        <v>3.7972300642248991</v>
      </c>
      <c r="N3952" s="18">
        <v>3951</v>
      </c>
      <c r="O3952" s="18">
        <v>18.929931000000124</v>
      </c>
      <c r="P3952" s="18">
        <v>13.221191562833848</v>
      </c>
      <c r="Q3952" s="18">
        <v>15.49488637821247</v>
      </c>
      <c r="R3952" s="18">
        <f t="shared" si="61"/>
        <v>7.5954574304431839</v>
      </c>
    </row>
    <row r="3953" spans="1:18" x14ac:dyDescent="0.25">
      <c r="A3953" s="18">
        <v>3952</v>
      </c>
      <c r="B3953" s="18">
        <v>13.280029000000013</v>
      </c>
      <c r="C3953" s="18">
        <v>7.0328288502958163</v>
      </c>
      <c r="D3953" s="18">
        <v>8.3644191003512063</v>
      </c>
      <c r="E3953" s="18">
        <v>4.6902947222787637</v>
      </c>
      <c r="F3953" s="18">
        <v>5.102654231341905</v>
      </c>
      <c r="H3953" s="18">
        <v>4.0200199999999313</v>
      </c>
      <c r="I3953" s="18">
        <v>8.097236712839841</v>
      </c>
      <c r="J3953" s="18">
        <v>8.4723415394828674</v>
      </c>
      <c r="K3953" s="18">
        <v>4.5857380103174625</v>
      </c>
      <c r="L3953" s="18">
        <v>4.9366343135325357</v>
      </c>
      <c r="N3953" s="18">
        <v>3952</v>
      </c>
      <c r="O3953" s="18">
        <v>17.300048999999944</v>
      </c>
      <c r="P3953" s="18">
        <v>15.130065563135657</v>
      </c>
      <c r="Q3953" s="18">
        <v>16.836760639834075</v>
      </c>
      <c r="R3953" s="18">
        <f t="shared" si="61"/>
        <v>10.039288544874442</v>
      </c>
    </row>
    <row r="3954" spans="1:18" x14ac:dyDescent="0.25">
      <c r="A3954" s="18">
        <v>3953</v>
      </c>
      <c r="B3954" s="18">
        <v>8.1198730000000978</v>
      </c>
      <c r="C3954" s="18">
        <v>9.8817294870994097</v>
      </c>
      <c r="D3954" s="18">
        <v>8.3291760053318367</v>
      </c>
      <c r="E3954" s="18">
        <v>7.8069066652612804</v>
      </c>
      <c r="F3954" s="18">
        <v>8.5526949860551902</v>
      </c>
      <c r="H3954" s="18">
        <v>0</v>
      </c>
      <c r="I3954" s="18">
        <v>10.179054841999346</v>
      </c>
      <c r="J3954" s="18">
        <v>10.636298840463587</v>
      </c>
      <c r="K3954" s="18">
        <v>6.5283175025414462</v>
      </c>
      <c r="L3954" s="18">
        <v>6.9924319344538688</v>
      </c>
      <c r="N3954" s="18">
        <v>3953</v>
      </c>
      <c r="O3954" s="18">
        <v>8.1198730000000978</v>
      </c>
      <c r="P3954" s="18">
        <v>20.060784329098755</v>
      </c>
      <c r="Q3954" s="18">
        <v>18.965474845795423</v>
      </c>
      <c r="R3954" s="18">
        <f t="shared" si="61"/>
        <v>15.545126920509059</v>
      </c>
    </row>
    <row r="3955" spans="1:18" x14ac:dyDescent="0.25">
      <c r="A3955" s="18">
        <v>3954</v>
      </c>
      <c r="B3955" s="18">
        <v>6.6298830000000635</v>
      </c>
      <c r="C3955" s="18">
        <v>10.033824349421188</v>
      </c>
      <c r="D3955" s="18">
        <v>7.7283083516068736</v>
      </c>
      <c r="E3955" s="18">
        <v>8.0433076284480798</v>
      </c>
      <c r="F3955" s="18">
        <v>8.8339558184565234</v>
      </c>
      <c r="H3955" s="18">
        <v>12.25</v>
      </c>
      <c r="I3955" s="18">
        <v>9.9601158278661917</v>
      </c>
      <c r="J3955" s="18">
        <v>11.174574631079416</v>
      </c>
      <c r="K3955" s="18">
        <v>6.471832260270233</v>
      </c>
      <c r="L3955" s="18">
        <v>6.9179549411949726</v>
      </c>
      <c r="N3955" s="18">
        <v>3954</v>
      </c>
      <c r="O3955" s="18">
        <v>18.879883000000063</v>
      </c>
      <c r="P3955" s="18">
        <v>19.993940177287378</v>
      </c>
      <c r="Q3955" s="18">
        <v>18.90288298268629</v>
      </c>
      <c r="R3955" s="18">
        <f t="shared" si="61"/>
        <v>15.751910759651496</v>
      </c>
    </row>
    <row r="3956" spans="1:18" x14ac:dyDescent="0.25">
      <c r="A3956" s="18">
        <v>3955</v>
      </c>
      <c r="B3956" s="18">
        <v>7.6899410000000898</v>
      </c>
      <c r="C3956" s="18">
        <v>12.172583351172904</v>
      </c>
      <c r="D3956" s="18">
        <v>6.9448894452633123</v>
      </c>
      <c r="E3956" s="18">
        <v>10.629981547013115</v>
      </c>
      <c r="F3956" s="18">
        <v>11.623327516842547</v>
      </c>
      <c r="H3956" s="18">
        <v>13.46020499999986</v>
      </c>
      <c r="I3956" s="18">
        <v>11.748050907476461</v>
      </c>
      <c r="J3956" s="18">
        <v>14.203533238467907</v>
      </c>
      <c r="K3956" s="18">
        <v>8.2958293227714144</v>
      </c>
      <c r="L3956" s="18">
        <v>8.8870845229905413</v>
      </c>
      <c r="N3956" s="18">
        <v>3955</v>
      </c>
      <c r="O3956" s="18">
        <v>21.15014599999995</v>
      </c>
      <c r="P3956" s="18">
        <v>23.920634258649365</v>
      </c>
      <c r="Q3956" s="18">
        <v>21.148422683731219</v>
      </c>
      <c r="R3956" s="18">
        <f t="shared" si="61"/>
        <v>20.510412039833088</v>
      </c>
    </row>
    <row r="3957" spans="1:18" x14ac:dyDescent="0.25">
      <c r="A3957" s="18">
        <v>3956</v>
      </c>
      <c r="B3957" s="18">
        <v>1.1599120000000767</v>
      </c>
      <c r="C3957" s="18">
        <v>10.669540285770129</v>
      </c>
      <c r="D3957" s="18">
        <v>9.1059403584709973</v>
      </c>
      <c r="E3957" s="18">
        <v>8.5876886159036427</v>
      </c>
      <c r="F3957" s="18">
        <v>9.4288850821479127</v>
      </c>
      <c r="H3957" s="18">
        <v>15.080077999999958</v>
      </c>
      <c r="I3957" s="18">
        <v>10.262606109240888</v>
      </c>
      <c r="J3957" s="18">
        <v>10.163962064601304</v>
      </c>
      <c r="K3957" s="18">
        <v>6.5399255831975713</v>
      </c>
      <c r="L3957" s="18">
        <v>6.9662957435565378</v>
      </c>
      <c r="N3957" s="18">
        <v>3956</v>
      </c>
      <c r="O3957" s="18">
        <v>16.239990000000034</v>
      </c>
      <c r="P3957" s="18">
        <v>20.932146395011017</v>
      </c>
      <c r="Q3957" s="18">
        <v>19.269902423072303</v>
      </c>
      <c r="R3957" s="18">
        <f t="shared" si="61"/>
        <v>16.39518082570445</v>
      </c>
    </row>
    <row r="3958" spans="1:18" x14ac:dyDescent="0.25">
      <c r="A3958" s="18">
        <v>3957</v>
      </c>
      <c r="B3958" s="18">
        <v>0</v>
      </c>
      <c r="C3958" s="18">
        <v>6.5932941285675248</v>
      </c>
      <c r="D3958" s="18">
        <v>10.106314177039547</v>
      </c>
      <c r="E3958" s="18">
        <v>3.719589013464383</v>
      </c>
      <c r="F3958" s="18">
        <v>4.112589358047428</v>
      </c>
      <c r="H3958" s="18">
        <v>27.929932000000008</v>
      </c>
      <c r="I3958" s="18">
        <v>8.3930647219967867</v>
      </c>
      <c r="J3958" s="18">
        <v>5.8263743678406872</v>
      </c>
      <c r="K3958" s="18">
        <v>4.3779082789116464</v>
      </c>
      <c r="L3958" s="18">
        <v>4.7075353411729024</v>
      </c>
      <c r="N3958" s="18">
        <v>3957</v>
      </c>
      <c r="O3958" s="18">
        <v>27.929932000000008</v>
      </c>
      <c r="P3958" s="18">
        <v>14.986358850564311</v>
      </c>
      <c r="Q3958" s="18">
        <v>15.932688544880234</v>
      </c>
      <c r="R3958" s="18">
        <f t="shared" si="61"/>
        <v>8.8201246992203295</v>
      </c>
    </row>
    <row r="3959" spans="1:18" x14ac:dyDescent="0.25">
      <c r="A3959" s="18">
        <v>3958</v>
      </c>
      <c r="B3959" s="18">
        <v>21.030029000000013</v>
      </c>
      <c r="C3959" s="18">
        <v>9.6635138926440192</v>
      </c>
      <c r="D3959" s="18">
        <v>8.1902918969314733</v>
      </c>
      <c r="E3959" s="18">
        <v>7.5824731803309762</v>
      </c>
      <c r="F3959" s="18">
        <v>8.2725012111660945</v>
      </c>
      <c r="H3959" s="18">
        <v>0</v>
      </c>
      <c r="I3959" s="18">
        <v>10.759096739975872</v>
      </c>
      <c r="J3959" s="18">
        <v>11.049318769142964</v>
      </c>
      <c r="K3959" s="18">
        <v>6.9932767375573412</v>
      </c>
      <c r="L3959" s="18">
        <v>7.5326642971377105</v>
      </c>
      <c r="N3959" s="18">
        <v>3958</v>
      </c>
      <c r="O3959" s="18">
        <v>21.030029000000013</v>
      </c>
      <c r="P3959" s="18">
        <v>20.422610632619893</v>
      </c>
      <c r="Q3959" s="18">
        <v>19.239610666074437</v>
      </c>
      <c r="R3959" s="18">
        <f t="shared" si="61"/>
        <v>15.805165508303805</v>
      </c>
    </row>
    <row r="3960" spans="1:18" x14ac:dyDescent="0.25">
      <c r="A3960" s="18">
        <v>3959</v>
      </c>
      <c r="B3960" s="18">
        <v>10.719970999999987</v>
      </c>
      <c r="C3960" s="18">
        <v>14.053728153957525</v>
      </c>
      <c r="D3960" s="18">
        <v>7.8666179137573842</v>
      </c>
      <c r="E3960" s="18">
        <v>12.496509840729409</v>
      </c>
      <c r="F3960" s="18">
        <v>13.701428416079972</v>
      </c>
      <c r="H3960" s="18">
        <v>0</v>
      </c>
      <c r="I3960" s="18">
        <v>13.484060469315491</v>
      </c>
      <c r="J3960" s="18">
        <v>14.621916363378823</v>
      </c>
      <c r="K3960" s="18">
        <v>9.6753139119080309</v>
      </c>
      <c r="L3960" s="18">
        <v>10.351501148542139</v>
      </c>
      <c r="N3960" s="18">
        <v>3959</v>
      </c>
      <c r="O3960" s="18">
        <v>10.719970999999987</v>
      </c>
      <c r="P3960" s="18">
        <v>27.537788623273016</v>
      </c>
      <c r="Q3960" s="18">
        <v>22.488534277136207</v>
      </c>
      <c r="R3960" s="18">
        <f t="shared" si="61"/>
        <v>24.052929564622112</v>
      </c>
    </row>
    <row r="3961" spans="1:18" x14ac:dyDescent="0.25">
      <c r="A3961" s="18">
        <v>3960</v>
      </c>
      <c r="B3961" s="18">
        <v>2.6101069999999709</v>
      </c>
      <c r="C3961" s="18">
        <v>11.022443811752741</v>
      </c>
      <c r="D3961" s="18">
        <v>8.9506154799955446</v>
      </c>
      <c r="E3961" s="18">
        <v>8.9057451671616725</v>
      </c>
      <c r="F3961" s="18">
        <v>9.80423701343517</v>
      </c>
      <c r="H3961" s="18">
        <v>24.169922000000042</v>
      </c>
      <c r="I3961" s="18">
        <v>10.857271997509432</v>
      </c>
      <c r="J3961" s="18">
        <v>10.524473460901518</v>
      </c>
      <c r="K3961" s="18">
        <v>7.0453838074513664</v>
      </c>
      <c r="L3961" s="18">
        <v>7.5151722375596171</v>
      </c>
      <c r="N3961" s="18">
        <v>3960</v>
      </c>
      <c r="O3961" s="18">
        <v>26.780029000000013</v>
      </c>
      <c r="P3961" s="18">
        <v>21.879715809262173</v>
      </c>
      <c r="Q3961" s="18">
        <v>19.475088940897063</v>
      </c>
      <c r="R3961" s="18">
        <f t="shared" si="61"/>
        <v>17.319409250994788</v>
      </c>
    </row>
    <row r="3962" spans="1:18" x14ac:dyDescent="0.25">
      <c r="A3962" s="18">
        <v>3961</v>
      </c>
      <c r="B3962" s="18">
        <v>7.1599120000000767</v>
      </c>
      <c r="C3962" s="18">
        <v>7.9318479493939176</v>
      </c>
      <c r="D3962" s="18">
        <v>10.89671682333076</v>
      </c>
      <c r="E3962" s="18">
        <v>5.1881287079179632</v>
      </c>
      <c r="F3962" s="18">
        <v>5.6671801317196975</v>
      </c>
      <c r="H3962" s="18">
        <v>23.330077999999958</v>
      </c>
      <c r="I3962" s="18">
        <v>9.8503335970874701</v>
      </c>
      <c r="J3962" s="18">
        <v>6.5991286456466325</v>
      </c>
      <c r="K3962" s="18">
        <v>5.5680152524509214</v>
      </c>
      <c r="L3962" s="18">
        <v>5.9992809115807848</v>
      </c>
      <c r="N3962" s="18">
        <v>3961</v>
      </c>
      <c r="O3962" s="18">
        <v>30.489990000000034</v>
      </c>
      <c r="P3962" s="18">
        <v>17.782181546481389</v>
      </c>
      <c r="Q3962" s="18">
        <v>17.495845468977393</v>
      </c>
      <c r="R3962" s="18">
        <f t="shared" si="61"/>
        <v>11.666461043300483</v>
      </c>
    </row>
    <row r="3963" spans="1:18" x14ac:dyDescent="0.25">
      <c r="A3963" s="18">
        <v>3962</v>
      </c>
      <c r="B3963" s="18">
        <v>12.93994100000009</v>
      </c>
      <c r="C3963" s="18">
        <v>8.8536778331118953</v>
      </c>
      <c r="D3963" s="18">
        <v>9.6298676655908722</v>
      </c>
      <c r="E3963" s="18">
        <v>6.2170129087769199</v>
      </c>
      <c r="F3963" s="18">
        <v>6.8713769932694166</v>
      </c>
      <c r="H3963" s="18">
        <v>4.9699709999999868</v>
      </c>
      <c r="I3963" s="18">
        <v>10.512479076915653</v>
      </c>
      <c r="J3963" s="18">
        <v>8.1997729940326458</v>
      </c>
      <c r="K3963" s="18">
        <v>6.3603377084858312</v>
      </c>
      <c r="L3963" s="18">
        <v>6.8369779796372132</v>
      </c>
      <c r="N3963" s="18">
        <v>3962</v>
      </c>
      <c r="O3963" s="18">
        <v>17.909912000000077</v>
      </c>
      <c r="P3963" s="18">
        <v>19.366156910027549</v>
      </c>
      <c r="Q3963" s="18">
        <v>17.829640659623518</v>
      </c>
      <c r="R3963" s="18">
        <f t="shared" si="61"/>
        <v>13.70835497290663</v>
      </c>
    </row>
    <row r="3964" spans="1:18" x14ac:dyDescent="0.25">
      <c r="A3964" s="18">
        <v>3963</v>
      </c>
      <c r="B3964" s="18">
        <v>25.530029000000013</v>
      </c>
      <c r="C3964" s="18">
        <v>9.2690009302516607</v>
      </c>
      <c r="D3964" s="18">
        <v>7.280979218588997</v>
      </c>
      <c r="E3964" s="18">
        <v>7.3727496860991852</v>
      </c>
      <c r="F3964" s="18">
        <v>8.056853561821324</v>
      </c>
      <c r="H3964" s="18">
        <v>0</v>
      </c>
      <c r="I3964" s="18">
        <v>9.1580857282671264</v>
      </c>
      <c r="J3964" s="18">
        <v>11.270764154110642</v>
      </c>
      <c r="K3964" s="18">
        <v>5.8741108129617716</v>
      </c>
      <c r="L3964" s="18">
        <v>6.2865087760849505</v>
      </c>
      <c r="N3964" s="18">
        <v>3963</v>
      </c>
      <c r="O3964" s="18">
        <v>25.530029000000013</v>
      </c>
      <c r="P3964" s="18">
        <v>18.427086658518789</v>
      </c>
      <c r="Q3964" s="18">
        <v>18.55174337269964</v>
      </c>
      <c r="R3964" s="18">
        <f t="shared" si="61"/>
        <v>14.343362337906274</v>
      </c>
    </row>
    <row r="3965" spans="1:18" x14ac:dyDescent="0.25">
      <c r="A3965" s="18">
        <v>3964</v>
      </c>
      <c r="B3965" s="18">
        <v>2.1298820000001797</v>
      </c>
      <c r="C3965" s="18">
        <v>8.4367321804857429</v>
      </c>
      <c r="D3965" s="18">
        <v>8.1944200384695396</v>
      </c>
      <c r="E3965" s="18">
        <v>6.2777778371518442</v>
      </c>
      <c r="F3965" s="18">
        <v>6.8859991293659029</v>
      </c>
      <c r="H3965" s="18">
        <v>10.979980999999952</v>
      </c>
      <c r="I3965" s="18">
        <v>8.2559629549612019</v>
      </c>
      <c r="J3965" s="18">
        <v>9.2875737797565971</v>
      </c>
      <c r="K3965" s="18">
        <v>4.8881677601487006</v>
      </c>
      <c r="L3965" s="18">
        <v>5.2066763823387374</v>
      </c>
      <c r="N3965" s="18">
        <v>3964</v>
      </c>
      <c r="O3965" s="18">
        <v>13.109863000000132</v>
      </c>
      <c r="P3965" s="18">
        <v>16.692695135446947</v>
      </c>
      <c r="Q3965" s="18">
        <v>17.481993818226137</v>
      </c>
      <c r="R3965" s="18">
        <f t="shared" si="61"/>
        <v>12.092675511704641</v>
      </c>
    </row>
    <row r="3966" spans="1:18" x14ac:dyDescent="0.25">
      <c r="A3966" s="18">
        <v>3965</v>
      </c>
      <c r="B3966" s="18">
        <v>2.1899419999999736</v>
      </c>
      <c r="C3966" s="18">
        <v>6.8479148446824381</v>
      </c>
      <c r="D3966" s="18">
        <v>10.170118512491213</v>
      </c>
      <c r="E3966" s="18">
        <v>4.1483206666344383</v>
      </c>
      <c r="F3966" s="18">
        <v>4.5218595121835294</v>
      </c>
      <c r="H3966" s="18">
        <v>17.300048999999944</v>
      </c>
      <c r="I3966" s="18">
        <v>8.4841063300051243</v>
      </c>
      <c r="J3966" s="18">
        <v>6.3830548335264972</v>
      </c>
      <c r="K3966" s="18">
        <v>4.5192543089673531</v>
      </c>
      <c r="L3966" s="18">
        <v>4.866934898277786</v>
      </c>
      <c r="N3966" s="18">
        <v>3965</v>
      </c>
      <c r="O3966" s="18">
        <v>19.489990999999918</v>
      </c>
      <c r="P3966" s="18">
        <v>15.332021174687561</v>
      </c>
      <c r="Q3966" s="18">
        <v>16.553173346017708</v>
      </c>
      <c r="R3966" s="18">
        <f t="shared" si="61"/>
        <v>9.3887944104613155</v>
      </c>
    </row>
    <row r="3967" spans="1:18" x14ac:dyDescent="0.25">
      <c r="A3967" s="18">
        <v>3966</v>
      </c>
      <c r="B3967" s="18">
        <v>10.569824000000153</v>
      </c>
      <c r="C3967" s="18">
        <v>6.9014600091279004</v>
      </c>
      <c r="D3967" s="18">
        <v>9.1425860936325023</v>
      </c>
      <c r="E3967" s="18">
        <v>4.2088552159928643</v>
      </c>
      <c r="F3967" s="18">
        <v>4.6603272650250034</v>
      </c>
      <c r="H3967" s="18">
        <v>3.5800779999999577</v>
      </c>
      <c r="I3967" s="18">
        <v>8.2593089429685609</v>
      </c>
      <c r="J3967" s="18">
        <v>6.9633530278553524</v>
      </c>
      <c r="K3967" s="18">
        <v>4.4813353675692191</v>
      </c>
      <c r="L3967" s="18">
        <v>4.8084378286064302</v>
      </c>
      <c r="N3967" s="18">
        <v>3966</v>
      </c>
      <c r="O3967" s="18">
        <v>14.149902000000111</v>
      </c>
      <c r="P3967" s="18">
        <v>15.160768952096461</v>
      </c>
      <c r="Q3967" s="18">
        <v>16.105939121487854</v>
      </c>
      <c r="R3967" s="18">
        <f t="shared" si="61"/>
        <v>9.4687650936314327</v>
      </c>
    </row>
    <row r="3968" spans="1:18" x14ac:dyDescent="0.25">
      <c r="A3968" s="18">
        <v>3967</v>
      </c>
      <c r="B3968" s="18">
        <v>21.020019000000048</v>
      </c>
      <c r="C3968" s="18">
        <v>5.217507896360515</v>
      </c>
      <c r="D3968" s="18">
        <v>8.14810593933802</v>
      </c>
      <c r="E3968" s="18">
        <v>2.7943759336573413</v>
      </c>
      <c r="F3968" s="18">
        <v>3.0256037590528515</v>
      </c>
      <c r="H3968" s="18">
        <v>0</v>
      </c>
      <c r="I3968" s="18">
        <v>5.74121095327697</v>
      </c>
      <c r="J3968" s="18">
        <v>6.9219490624737618</v>
      </c>
      <c r="K3968" s="18">
        <v>2.5886013867952742</v>
      </c>
      <c r="L3968" s="18">
        <v>2.7666831815352726</v>
      </c>
      <c r="N3968" s="18">
        <v>3967</v>
      </c>
      <c r="O3968" s="18">
        <v>21.020019000000048</v>
      </c>
      <c r="P3968" s="18">
        <v>10.958718849637485</v>
      </c>
      <c r="Q3968" s="18">
        <v>15.070055001811781</v>
      </c>
      <c r="R3968" s="18">
        <f t="shared" si="61"/>
        <v>5.7922869405881237</v>
      </c>
    </row>
    <row r="3969" spans="1:18" x14ac:dyDescent="0.25">
      <c r="A3969" s="18">
        <v>3968</v>
      </c>
      <c r="B3969" s="18">
        <v>1.8198250000000371</v>
      </c>
      <c r="C3969" s="18">
        <v>5.7507301765143808</v>
      </c>
      <c r="D3969" s="18">
        <v>8.2711435504014066</v>
      </c>
      <c r="E3969" s="18">
        <v>3.2405107760293479</v>
      </c>
      <c r="F3969" s="18">
        <v>3.5503914075600518</v>
      </c>
      <c r="H3969" s="18">
        <v>5.2600090000000819</v>
      </c>
      <c r="I3969" s="18">
        <v>6.6023070621782631</v>
      </c>
      <c r="J3969" s="18">
        <v>7.0959763246227627</v>
      </c>
      <c r="K3969" s="18">
        <v>3.2636436995523219</v>
      </c>
      <c r="L3969" s="18">
        <v>3.4968646995821717</v>
      </c>
      <c r="N3969" s="18">
        <v>3968</v>
      </c>
      <c r="O3969" s="18">
        <v>7.079834000000119</v>
      </c>
      <c r="P3969" s="18">
        <v>12.353037238692643</v>
      </c>
      <c r="Q3969" s="18">
        <v>15.367119875024169</v>
      </c>
      <c r="R3969" s="18">
        <f t="shared" si="61"/>
        <v>7.0472561071422231</v>
      </c>
    </row>
    <row r="3970" spans="1:18" x14ac:dyDescent="0.25">
      <c r="A3970" s="18">
        <v>3969</v>
      </c>
      <c r="B3970" s="18">
        <v>10.479980000000069</v>
      </c>
      <c r="C3970" s="18">
        <v>5.9284804001154612</v>
      </c>
      <c r="D3970" s="18">
        <v>7.9393878899668726</v>
      </c>
      <c r="E3970" s="18">
        <v>3.5848874227855547</v>
      </c>
      <c r="F3970" s="18">
        <v>3.9004159246944239</v>
      </c>
      <c r="H3970" s="18">
        <v>1.2900389999999788</v>
      </c>
      <c r="I3970" s="18">
        <v>6.4008411616789971</v>
      </c>
      <c r="J3970" s="18">
        <v>7.7180855849832648</v>
      </c>
      <c r="K3970" s="18">
        <v>3.2162258146568821</v>
      </c>
      <c r="L3970" s="18">
        <v>3.4407878059007091</v>
      </c>
      <c r="N3970" s="18">
        <v>3969</v>
      </c>
      <c r="O3970" s="18">
        <v>11.770019000000048</v>
      </c>
      <c r="P3970" s="18">
        <v>12.329321561794458</v>
      </c>
      <c r="Q3970" s="18">
        <v>15.657473474950137</v>
      </c>
      <c r="R3970" s="18">
        <f t="shared" si="61"/>
        <v>7.341203730595133</v>
      </c>
    </row>
    <row r="3971" spans="1:18" x14ac:dyDescent="0.25">
      <c r="A3971" s="18">
        <v>3970</v>
      </c>
      <c r="B3971" s="18">
        <v>3.5700689999998758</v>
      </c>
      <c r="C3971" s="18">
        <v>6.0699390928046268</v>
      </c>
      <c r="D3971" s="18">
        <v>8.472408874659596</v>
      </c>
      <c r="E3971" s="18">
        <v>3.601630788771911</v>
      </c>
      <c r="F3971" s="18">
        <v>3.9360858314478957</v>
      </c>
      <c r="H3971" s="18">
        <v>4.9499510000000555</v>
      </c>
      <c r="I3971" s="18">
        <v>6.765175933295132</v>
      </c>
      <c r="J3971" s="18">
        <v>7.1948104069696264</v>
      </c>
      <c r="K3971" s="18">
        <v>3.4023308210868617</v>
      </c>
      <c r="L3971" s="18">
        <v>3.6407994879921555</v>
      </c>
      <c r="N3971" s="18">
        <v>3970</v>
      </c>
      <c r="O3971" s="18">
        <v>8.5200199999999313</v>
      </c>
      <c r="P3971" s="18">
        <v>12.835115026099759</v>
      </c>
      <c r="Q3971" s="18">
        <v>15.667219281629222</v>
      </c>
      <c r="R3971" s="18">
        <f t="shared" ref="R3971:R4034" si="62">F3971+L3971</f>
        <v>7.5768853194400512</v>
      </c>
    </row>
    <row r="3972" spans="1:18" x14ac:dyDescent="0.25">
      <c r="A3972" s="18">
        <v>3971</v>
      </c>
      <c r="B3972" s="18">
        <v>6.929932000000008</v>
      </c>
      <c r="C3972" s="18">
        <v>5.4695156807214094</v>
      </c>
      <c r="D3972" s="18">
        <v>7.9016563477740203</v>
      </c>
      <c r="E3972" s="18">
        <v>3.0088028720735354</v>
      </c>
      <c r="F3972" s="18">
        <v>3.2985262493095142</v>
      </c>
      <c r="H3972" s="18">
        <v>5.1999510000000555</v>
      </c>
      <c r="I3972" s="18">
        <v>6.0460394836410574</v>
      </c>
      <c r="J3972" s="18">
        <v>7.1580959089946354</v>
      </c>
      <c r="K3972" s="18">
        <v>2.8677591711891477</v>
      </c>
      <c r="L3972" s="18">
        <v>3.0629596831517607</v>
      </c>
      <c r="N3972" s="18">
        <v>3971</v>
      </c>
      <c r="O3972" s="18">
        <v>12.129883000000063</v>
      </c>
      <c r="P3972" s="18">
        <v>11.515555164362468</v>
      </c>
      <c r="Q3972" s="18">
        <v>15.059752256768656</v>
      </c>
      <c r="R3972" s="18">
        <f t="shared" si="62"/>
        <v>6.3614859324612745</v>
      </c>
    </row>
    <row r="3973" spans="1:18" x14ac:dyDescent="0.25">
      <c r="A3973" s="18">
        <v>3972</v>
      </c>
      <c r="B3973" s="18">
        <v>8.7299800000000687</v>
      </c>
      <c r="C3973" s="18">
        <v>9.5000058504482965</v>
      </c>
      <c r="D3973" s="18">
        <v>7.0087775181348597</v>
      </c>
      <c r="E3973" s="18">
        <v>7.7107084816993208</v>
      </c>
      <c r="F3973" s="18">
        <v>8.3895186862239264</v>
      </c>
      <c r="H3973" s="18">
        <v>2.600097999999889</v>
      </c>
      <c r="I3973" s="18">
        <v>9.7611066687234516</v>
      </c>
      <c r="J3973" s="18">
        <v>12.146090721206779</v>
      </c>
      <c r="K3973" s="18">
        <v>6.4441689236774389</v>
      </c>
      <c r="L3973" s="18">
        <v>6.9259063706285415</v>
      </c>
      <c r="N3973" s="18">
        <v>3972</v>
      </c>
      <c r="O3973" s="18">
        <v>11.330077999999958</v>
      </c>
      <c r="P3973" s="18">
        <v>19.261112519171746</v>
      </c>
      <c r="Q3973" s="18">
        <v>19.154868239341639</v>
      </c>
      <c r="R3973" s="18">
        <f t="shared" si="62"/>
        <v>15.315425056852469</v>
      </c>
    </row>
    <row r="3974" spans="1:18" x14ac:dyDescent="0.25">
      <c r="A3974" s="18">
        <v>3973</v>
      </c>
      <c r="B3974" s="18">
        <v>1.7897950000001401</v>
      </c>
      <c r="C3974" s="18">
        <v>10.285847007814507</v>
      </c>
      <c r="D3974" s="18">
        <v>9.1129512241054265</v>
      </c>
      <c r="E3974" s="18">
        <v>8.1716189663755099</v>
      </c>
      <c r="F3974" s="18">
        <v>8.9660736273854447</v>
      </c>
      <c r="H3974" s="18">
        <v>4.3000480000000607</v>
      </c>
      <c r="I3974" s="18">
        <v>9.9923503828268014</v>
      </c>
      <c r="J3974" s="18">
        <v>9.8880376247907158</v>
      </c>
      <c r="K3974" s="18">
        <v>6.2877834970648081</v>
      </c>
      <c r="L3974" s="18">
        <v>6.7005399933705352</v>
      </c>
      <c r="N3974" s="18">
        <v>3973</v>
      </c>
      <c r="O3974" s="18">
        <v>6.0898430000002008</v>
      </c>
      <c r="P3974" s="18">
        <v>20.27819739064131</v>
      </c>
      <c r="Q3974" s="18">
        <v>19.000988848896142</v>
      </c>
      <c r="R3974" s="18">
        <f t="shared" si="62"/>
        <v>15.66661362075598</v>
      </c>
    </row>
    <row r="3975" spans="1:18" x14ac:dyDescent="0.25">
      <c r="A3975" s="18">
        <v>3974</v>
      </c>
      <c r="B3975" s="18">
        <v>0</v>
      </c>
      <c r="C3975" s="18">
        <v>7.6553298894850412</v>
      </c>
      <c r="D3975" s="18">
        <v>8.9514024373275447</v>
      </c>
      <c r="E3975" s="18">
        <v>5.0706328649387284</v>
      </c>
      <c r="F3975" s="18">
        <v>5.6019050671037096</v>
      </c>
      <c r="H3975" s="18">
        <v>26.160155999999915</v>
      </c>
      <c r="I3975" s="18">
        <v>8.9586528179589742</v>
      </c>
      <c r="J3975" s="18">
        <v>7.8588759671280073</v>
      </c>
      <c r="K3975" s="18">
        <v>5.1511000841565258</v>
      </c>
      <c r="L3975" s="18">
        <v>5.5302723648952377</v>
      </c>
      <c r="N3975" s="18">
        <v>3974</v>
      </c>
      <c r="O3975" s="18">
        <v>26.160155999999915</v>
      </c>
      <c r="P3975" s="18">
        <v>16.613982707444016</v>
      </c>
      <c r="Q3975" s="18">
        <v>16.810278404455552</v>
      </c>
      <c r="R3975" s="18">
        <f t="shared" si="62"/>
        <v>11.132177431998947</v>
      </c>
    </row>
    <row r="3976" spans="1:18" x14ac:dyDescent="0.25">
      <c r="A3976" s="18">
        <v>3975</v>
      </c>
      <c r="B3976" s="18">
        <v>21.090087999999923</v>
      </c>
      <c r="C3976" s="18">
        <v>8.0644362067070077</v>
      </c>
      <c r="D3976" s="18">
        <v>6.8283218699099377</v>
      </c>
      <c r="E3976" s="18">
        <v>6.1541665558785743</v>
      </c>
      <c r="F3976" s="18">
        <v>6.7133535858039926</v>
      </c>
      <c r="H3976" s="18">
        <v>0</v>
      </c>
      <c r="I3976" s="18">
        <v>7.8071470227875519</v>
      </c>
      <c r="J3976" s="18">
        <v>10.694624611026937</v>
      </c>
      <c r="K3976" s="18">
        <v>4.7736200138123452</v>
      </c>
      <c r="L3976" s="18">
        <v>5.1016110711319982</v>
      </c>
      <c r="N3976" s="18">
        <v>3975</v>
      </c>
      <c r="O3976" s="18">
        <v>21.090087999999923</v>
      </c>
      <c r="P3976" s="18">
        <v>15.87158322949456</v>
      </c>
      <c r="Q3976" s="18">
        <v>17.522946480936874</v>
      </c>
      <c r="R3976" s="18">
        <f t="shared" si="62"/>
        <v>11.814964656935992</v>
      </c>
    </row>
    <row r="3977" spans="1:18" x14ac:dyDescent="0.25">
      <c r="A3977" s="18">
        <v>3976</v>
      </c>
      <c r="B3977" s="18">
        <v>0</v>
      </c>
      <c r="C3977" s="18">
        <v>8.3331420692516645</v>
      </c>
      <c r="D3977" s="18">
        <v>7.9663274105908135</v>
      </c>
      <c r="E3977" s="18">
        <v>6.2429538155286028</v>
      </c>
      <c r="F3977" s="18">
        <v>6.8272556145530707</v>
      </c>
      <c r="H3977" s="18">
        <v>9.4099129999999604</v>
      </c>
      <c r="I3977" s="18">
        <v>8.1628188485985156</v>
      </c>
      <c r="J3977" s="18">
        <v>9.592785995889793</v>
      </c>
      <c r="K3977" s="18">
        <v>4.8616672982530114</v>
      </c>
      <c r="L3977" s="18">
        <v>5.1854098329514047</v>
      </c>
      <c r="N3977" s="18">
        <v>3976</v>
      </c>
      <c r="O3977" s="18">
        <v>9.4099129999999604</v>
      </c>
      <c r="P3977" s="18">
        <v>16.49596091785018</v>
      </c>
      <c r="Q3977" s="18">
        <v>17.559113406480606</v>
      </c>
      <c r="R3977" s="18">
        <f t="shared" si="62"/>
        <v>12.012665447504475</v>
      </c>
    </row>
    <row r="3978" spans="1:18" x14ac:dyDescent="0.25">
      <c r="A3978" s="18">
        <v>3977</v>
      </c>
      <c r="B3978" s="18">
        <v>0</v>
      </c>
      <c r="C3978" s="18">
        <v>8.5590959197414662</v>
      </c>
      <c r="D3978" s="18">
        <v>8.6634012450971944</v>
      </c>
      <c r="E3978" s="18">
        <v>6.2598949061015121</v>
      </c>
      <c r="F3978" s="18">
        <v>6.8576705613302735</v>
      </c>
      <c r="H3978" s="18">
        <v>15.770019000000048</v>
      </c>
      <c r="I3978" s="18">
        <v>9.3806839519378187</v>
      </c>
      <c r="J3978" s="18">
        <v>9.2083440156942906</v>
      </c>
      <c r="K3978" s="18">
        <v>5.6834716546574082</v>
      </c>
      <c r="L3978" s="18">
        <v>6.0990659224973882</v>
      </c>
      <c r="N3978" s="18">
        <v>3977</v>
      </c>
      <c r="O3978" s="18">
        <v>15.770019000000048</v>
      </c>
      <c r="P3978" s="18">
        <v>17.939779871679285</v>
      </c>
      <c r="Q3978" s="18">
        <v>17.871745260791485</v>
      </c>
      <c r="R3978" s="18">
        <f t="shared" si="62"/>
        <v>12.956736483827662</v>
      </c>
    </row>
    <row r="3979" spans="1:18" x14ac:dyDescent="0.25">
      <c r="A3979" s="18">
        <v>3978</v>
      </c>
      <c r="B3979" s="18">
        <v>10.510009000000082</v>
      </c>
      <c r="C3979" s="18">
        <v>7.3395536857363801</v>
      </c>
      <c r="D3979" s="18">
        <v>8.7723970958242035</v>
      </c>
      <c r="E3979" s="18">
        <v>4.9233211427136432</v>
      </c>
      <c r="F3979" s="18">
        <v>5.4054733751079169</v>
      </c>
      <c r="H3979" s="18">
        <v>6.0998540000000503</v>
      </c>
      <c r="I3979" s="18">
        <v>7.7936393629694631</v>
      </c>
      <c r="J3979" s="18">
        <v>7.7982551479437987</v>
      </c>
      <c r="K3979" s="18">
        <v>4.283071902668941</v>
      </c>
      <c r="L3979" s="18">
        <v>4.572764752359368</v>
      </c>
      <c r="N3979" s="18">
        <v>3978</v>
      </c>
      <c r="O3979" s="18">
        <v>16.609863000000132</v>
      </c>
      <c r="P3979" s="18">
        <v>15.133193048705843</v>
      </c>
      <c r="Q3979" s="18">
        <v>16.570652243768002</v>
      </c>
      <c r="R3979" s="18">
        <f t="shared" si="62"/>
        <v>9.9782381274672858</v>
      </c>
    </row>
    <row r="3980" spans="1:18" x14ac:dyDescent="0.25">
      <c r="A3980" s="18">
        <v>3979</v>
      </c>
      <c r="B3980" s="18">
        <v>7.1801759999998467</v>
      </c>
      <c r="C3980" s="18">
        <v>8.655113051273041</v>
      </c>
      <c r="D3980" s="18">
        <v>8.0215803557047991</v>
      </c>
      <c r="E3980" s="18">
        <v>6.4784058715756716</v>
      </c>
      <c r="F3980" s="18">
        <v>7.083178331313575</v>
      </c>
      <c r="H3980" s="18">
        <v>11.270019000000048</v>
      </c>
      <c r="I3980" s="18">
        <v>9.5440434990309697</v>
      </c>
      <c r="J3980" s="18">
        <v>10.117229412144365</v>
      </c>
      <c r="K3980" s="18">
        <v>5.9475655076152041</v>
      </c>
      <c r="L3980" s="18">
        <v>6.3952388616353266</v>
      </c>
      <c r="N3980" s="18">
        <v>3979</v>
      </c>
      <c r="O3980" s="18">
        <v>18.450194999999894</v>
      </c>
      <c r="P3980" s="18">
        <v>18.199156550304011</v>
      </c>
      <c r="Q3980" s="18">
        <v>18.138809767849164</v>
      </c>
      <c r="R3980" s="18">
        <f t="shared" si="62"/>
        <v>13.478417192948902</v>
      </c>
    </row>
    <row r="3981" spans="1:18" x14ac:dyDescent="0.25">
      <c r="A3981" s="18">
        <v>3980</v>
      </c>
      <c r="B3981" s="18">
        <v>11.280029000000013</v>
      </c>
      <c r="C3981" s="18">
        <v>9.4412044064046814</v>
      </c>
      <c r="D3981" s="18">
        <v>7.5208349831190695</v>
      </c>
      <c r="E3981" s="18">
        <v>7.5101014776474342</v>
      </c>
      <c r="F3981" s="18">
        <v>8.2360986055472019</v>
      </c>
      <c r="H3981" s="18">
        <v>1.0297860000000583</v>
      </c>
      <c r="I3981" s="18">
        <v>8.8658241803491613</v>
      </c>
      <c r="J3981" s="18">
        <v>10.830671628677107</v>
      </c>
      <c r="K3981" s="18">
        <v>5.6080998667224522</v>
      </c>
      <c r="L3981" s="18">
        <v>5.973559651967113</v>
      </c>
      <c r="N3981" s="18">
        <v>3980</v>
      </c>
      <c r="O3981" s="18">
        <v>12.309815000000071</v>
      </c>
      <c r="P3981" s="18">
        <v>18.307028586753844</v>
      </c>
      <c r="Q3981" s="18">
        <v>18.351506611796175</v>
      </c>
      <c r="R3981" s="18">
        <f t="shared" si="62"/>
        <v>14.209658257514315</v>
      </c>
    </row>
    <row r="3982" spans="1:18" x14ac:dyDescent="0.25">
      <c r="A3982" s="18">
        <v>3981</v>
      </c>
      <c r="B3982" s="18">
        <v>0.53979500000014013</v>
      </c>
      <c r="C3982" s="18">
        <v>8.4274609451604743</v>
      </c>
      <c r="D3982" s="18">
        <v>7.4934052190413007</v>
      </c>
      <c r="E3982" s="18">
        <v>6.3541163639419107</v>
      </c>
      <c r="F3982" s="18">
        <v>6.963537518365337</v>
      </c>
      <c r="H3982" s="18">
        <v>19.12011799999982</v>
      </c>
      <c r="I3982" s="18">
        <v>8.4712077672235555</v>
      </c>
      <c r="J3982" s="18">
        <v>10.147810562547171</v>
      </c>
      <c r="K3982" s="18">
        <v>5.1819634734984339</v>
      </c>
      <c r="L3982" s="18">
        <v>5.539560784153621</v>
      </c>
      <c r="N3982" s="18">
        <v>3981</v>
      </c>
      <c r="O3982" s="18">
        <v>19.65991299999996</v>
      </c>
      <c r="P3982" s="18">
        <v>16.89866871238403</v>
      </c>
      <c r="Q3982" s="18">
        <v>17.641215781588471</v>
      </c>
      <c r="R3982" s="18">
        <f t="shared" si="62"/>
        <v>12.503098302518957</v>
      </c>
    </row>
    <row r="3983" spans="1:18" x14ac:dyDescent="0.25">
      <c r="A3983" s="18">
        <v>3982</v>
      </c>
      <c r="B3983" s="18">
        <v>5.899902000000111</v>
      </c>
      <c r="C3983" s="18">
        <v>7.6750356373004909</v>
      </c>
      <c r="D3983" s="18">
        <v>7.6035332702174179</v>
      </c>
      <c r="E3983" s="18">
        <v>5.5729105273700252</v>
      </c>
      <c r="F3983" s="18">
        <v>6.0944504553227485</v>
      </c>
      <c r="H3983" s="18">
        <v>9.420165999999881</v>
      </c>
      <c r="I3983" s="18">
        <v>7.4842824873495406</v>
      </c>
      <c r="J3983" s="18">
        <v>9.3781862316747056</v>
      </c>
      <c r="K3983" s="18">
        <v>4.3211747888137033</v>
      </c>
      <c r="L3983" s="18">
        <v>4.6054127306461936</v>
      </c>
      <c r="N3983" s="18">
        <v>3982</v>
      </c>
      <c r="O3983" s="18">
        <v>15.320067999999992</v>
      </c>
      <c r="P3983" s="18">
        <v>15.159318124650031</v>
      </c>
      <c r="Q3983" s="18">
        <v>16.981719501892123</v>
      </c>
      <c r="R3983" s="18">
        <f t="shared" si="62"/>
        <v>10.699863185968942</v>
      </c>
    </row>
    <row r="3984" spans="1:18" x14ac:dyDescent="0.25">
      <c r="A3984" s="18">
        <v>3983</v>
      </c>
      <c r="B3984" s="18">
        <v>0.66992200000004232</v>
      </c>
      <c r="C3984" s="18">
        <v>7.6107339397453888</v>
      </c>
      <c r="D3984" s="18">
        <v>10.451903188941131</v>
      </c>
      <c r="E3984" s="18">
        <v>4.9982248499691915</v>
      </c>
      <c r="F3984" s="18">
        <v>5.4317917619128648</v>
      </c>
      <c r="H3984" s="18">
        <v>13.229980999999952</v>
      </c>
      <c r="I3984" s="18">
        <v>9.1943996337275493</v>
      </c>
      <c r="J3984" s="18">
        <v>6.9020870491250008</v>
      </c>
      <c r="K3984" s="18">
        <v>5.1284638283590294</v>
      </c>
      <c r="L3984" s="18">
        <v>5.523526500065465</v>
      </c>
      <c r="N3984" s="18">
        <v>3983</v>
      </c>
      <c r="O3984" s="18">
        <v>13.899902999999995</v>
      </c>
      <c r="P3984" s="18">
        <v>16.805133573472936</v>
      </c>
      <c r="Q3984" s="18">
        <v>17.353990238066132</v>
      </c>
      <c r="R3984" s="18">
        <f t="shared" si="62"/>
        <v>10.955318261978331</v>
      </c>
    </row>
    <row r="3985" spans="1:18" x14ac:dyDescent="0.25">
      <c r="A3985" s="18">
        <v>3984</v>
      </c>
      <c r="B3985" s="18">
        <v>6.5500489999999445</v>
      </c>
      <c r="C3985" s="18">
        <v>7.3311054372115443</v>
      </c>
      <c r="D3985" s="18">
        <v>10.534463724059503</v>
      </c>
      <c r="E3985" s="18">
        <v>4.3630240761024215</v>
      </c>
      <c r="F3985" s="18">
        <v>4.8524746529026865</v>
      </c>
      <c r="H3985" s="18">
        <v>6.9301749999999629</v>
      </c>
      <c r="I3985" s="18">
        <v>9.3352637356137471</v>
      </c>
      <c r="J3985" s="18">
        <v>5.8254004078787123</v>
      </c>
      <c r="K3985" s="18">
        <v>5.0880744808206604</v>
      </c>
      <c r="L3985" s="18">
        <v>5.4683203099184681</v>
      </c>
      <c r="N3985" s="18">
        <v>3984</v>
      </c>
      <c r="O3985" s="18">
        <v>13.480223999999907</v>
      </c>
      <c r="P3985" s="18">
        <v>16.666369172825291</v>
      </c>
      <c r="Q3985" s="18">
        <v>16.359864131938217</v>
      </c>
      <c r="R3985" s="18">
        <f t="shared" si="62"/>
        <v>10.320794962821154</v>
      </c>
    </row>
    <row r="3986" spans="1:18" x14ac:dyDescent="0.25">
      <c r="A3986" s="18">
        <v>3985</v>
      </c>
      <c r="B3986" s="18">
        <v>27.379883000000063</v>
      </c>
      <c r="C3986" s="18">
        <v>7.3442730442493858</v>
      </c>
      <c r="D3986" s="18">
        <v>7.7114531830682056</v>
      </c>
      <c r="E3986" s="18">
        <v>5.1238805078389555</v>
      </c>
      <c r="F3986" s="18">
        <v>5.5897494700286847</v>
      </c>
      <c r="H3986" s="18">
        <v>0</v>
      </c>
      <c r="I3986" s="18">
        <v>8.1117182652408921</v>
      </c>
      <c r="J3986" s="18">
        <v>9.3042839684474501</v>
      </c>
      <c r="K3986" s="18">
        <v>4.745857229089939</v>
      </c>
      <c r="L3986" s="18">
        <v>5.1011285868822958</v>
      </c>
      <c r="N3986" s="18">
        <v>3985</v>
      </c>
      <c r="O3986" s="18">
        <v>27.379883000000063</v>
      </c>
      <c r="P3986" s="18">
        <v>15.455991309490278</v>
      </c>
      <c r="Q3986" s="18">
        <v>17.015737151515655</v>
      </c>
      <c r="R3986" s="18">
        <f t="shared" si="62"/>
        <v>10.69087805691098</v>
      </c>
    </row>
    <row r="3987" spans="1:18" x14ac:dyDescent="0.25">
      <c r="A3987" s="18">
        <v>3986</v>
      </c>
      <c r="B3987" s="18">
        <v>8.780029999999897</v>
      </c>
      <c r="C3987" s="18">
        <v>10.218497886404867</v>
      </c>
      <c r="D3987" s="18">
        <v>6.8271980241161483</v>
      </c>
      <c r="E3987" s="18">
        <v>8.5011744659142021</v>
      </c>
      <c r="F3987" s="18">
        <v>9.3051772809380786</v>
      </c>
      <c r="H3987" s="18">
        <v>0</v>
      </c>
      <c r="I3987" s="18">
        <v>9.5758994914050266</v>
      </c>
      <c r="J3987" s="18">
        <v>12.399135434045165</v>
      </c>
      <c r="K3987" s="18">
        <v>6.3910474534123178</v>
      </c>
      <c r="L3987" s="18">
        <v>6.8247206224242252</v>
      </c>
      <c r="N3987" s="18">
        <v>3986</v>
      </c>
      <c r="O3987" s="18">
        <v>8.780029999999897</v>
      </c>
      <c r="P3987" s="18">
        <v>19.794397377809894</v>
      </c>
      <c r="Q3987" s="18">
        <v>19.226333458161314</v>
      </c>
      <c r="R3987" s="18">
        <f t="shared" si="62"/>
        <v>16.129897903362306</v>
      </c>
    </row>
    <row r="3988" spans="1:18" x14ac:dyDescent="0.25">
      <c r="A3988" s="18">
        <v>3987</v>
      </c>
      <c r="B3988" s="18">
        <v>0</v>
      </c>
      <c r="C3988" s="18">
        <v>8.391484511619149</v>
      </c>
      <c r="D3988" s="18">
        <v>8.2501368471767371</v>
      </c>
      <c r="E3988" s="18">
        <v>6.2475669622830576</v>
      </c>
      <c r="F3988" s="18">
        <v>6.844861008792023</v>
      </c>
      <c r="H3988" s="18">
        <v>16.09985400000005</v>
      </c>
      <c r="I3988" s="18">
        <v>8.133726692193477</v>
      </c>
      <c r="J3988" s="18">
        <v>9.2197957734496434</v>
      </c>
      <c r="K3988" s="18">
        <v>4.7857685929077141</v>
      </c>
      <c r="L3988" s="18">
        <v>5.094817969136999</v>
      </c>
      <c r="N3988" s="18">
        <v>3987</v>
      </c>
      <c r="O3988" s="18">
        <v>16.09985400000005</v>
      </c>
      <c r="P3988" s="18">
        <v>16.525211203812624</v>
      </c>
      <c r="Q3988" s="18">
        <v>17.469932620626381</v>
      </c>
      <c r="R3988" s="18">
        <f t="shared" si="62"/>
        <v>11.939678977929022</v>
      </c>
    </row>
    <row r="3989" spans="1:18" x14ac:dyDescent="0.25">
      <c r="A3989" s="18">
        <v>3988</v>
      </c>
      <c r="B3989" s="18">
        <v>0</v>
      </c>
      <c r="C3989" s="18">
        <v>7.6825832905833726</v>
      </c>
      <c r="D3989" s="18">
        <v>9.1665777999898168</v>
      </c>
      <c r="E3989" s="18">
        <v>5.189678073698679</v>
      </c>
      <c r="F3989" s="18">
        <v>5.6821049459519308</v>
      </c>
      <c r="H3989" s="18">
        <v>18.850097999999889</v>
      </c>
      <c r="I3989" s="18">
        <v>8.9746749350206514</v>
      </c>
      <c r="J3989" s="18">
        <v>8.006452518088679</v>
      </c>
      <c r="K3989" s="18">
        <v>5.1690425539114102</v>
      </c>
      <c r="L3989" s="18">
        <v>5.5587383965804094</v>
      </c>
      <c r="N3989" s="18">
        <v>3988</v>
      </c>
      <c r="O3989" s="18">
        <v>18.850097999999889</v>
      </c>
      <c r="P3989" s="18">
        <v>16.657258225604025</v>
      </c>
      <c r="Q3989" s="18">
        <v>17.173030318078496</v>
      </c>
      <c r="R3989" s="18">
        <f t="shared" si="62"/>
        <v>11.24084334253234</v>
      </c>
    </row>
    <row r="3990" spans="1:18" x14ac:dyDescent="0.25">
      <c r="A3990" s="18">
        <v>3989</v>
      </c>
      <c r="B3990" s="18">
        <v>13.139892000000145</v>
      </c>
      <c r="C3990" s="18">
        <v>8.1565682828856829</v>
      </c>
      <c r="D3990" s="18">
        <v>10.488098841334743</v>
      </c>
      <c r="E3990" s="18">
        <v>5.5401991712799781</v>
      </c>
      <c r="F3990" s="18">
        <v>6.0507834968687266</v>
      </c>
      <c r="H3990" s="18">
        <v>2.1599120000000767</v>
      </c>
      <c r="I3990" s="18">
        <v>9.6502659387094418</v>
      </c>
      <c r="J3990" s="18">
        <v>7.151542129385871</v>
      </c>
      <c r="K3990" s="18">
        <v>5.5214606439546587</v>
      </c>
      <c r="L3990" s="18">
        <v>5.9373628596093697</v>
      </c>
      <c r="N3990" s="18">
        <v>3989</v>
      </c>
      <c r="O3990" s="18">
        <v>15.299804000000222</v>
      </c>
      <c r="P3990" s="18">
        <v>17.806834221595125</v>
      </c>
      <c r="Q3990" s="18">
        <v>17.639640970720613</v>
      </c>
      <c r="R3990" s="18">
        <f t="shared" si="62"/>
        <v>11.988146356478097</v>
      </c>
    </row>
    <row r="3991" spans="1:18" x14ac:dyDescent="0.25">
      <c r="A3991" s="18">
        <v>3990</v>
      </c>
      <c r="B3991" s="18">
        <v>9.3901369999998678</v>
      </c>
      <c r="C3991" s="18">
        <v>8.777147010072369</v>
      </c>
      <c r="D3991" s="18">
        <v>9.4140245521224326</v>
      </c>
      <c r="E3991" s="18">
        <v>6.1731986349417589</v>
      </c>
      <c r="F3991" s="18">
        <v>6.8237363370836341</v>
      </c>
      <c r="H3991" s="18">
        <v>8.5397950000001401</v>
      </c>
      <c r="I3991" s="18">
        <v>10.332587757676604</v>
      </c>
      <c r="J3991" s="18">
        <v>8.3340273602134829</v>
      </c>
      <c r="K3991" s="18">
        <v>6.2520672464795677</v>
      </c>
      <c r="L3991" s="18">
        <v>6.7183775399346928</v>
      </c>
      <c r="N3991" s="18">
        <v>3990</v>
      </c>
      <c r="O3991" s="18">
        <v>17.929932000000008</v>
      </c>
      <c r="P3991" s="18">
        <v>19.109734767748975</v>
      </c>
      <c r="Q3991" s="18">
        <v>17.748051912335917</v>
      </c>
      <c r="R3991" s="18">
        <f t="shared" si="62"/>
        <v>13.542113877018327</v>
      </c>
    </row>
    <row r="3992" spans="1:18" x14ac:dyDescent="0.25">
      <c r="A3992" s="18">
        <v>3991</v>
      </c>
      <c r="B3992" s="18">
        <v>25.069824000000153</v>
      </c>
      <c r="C3992" s="18">
        <v>6.810667326199642</v>
      </c>
      <c r="D3992" s="18">
        <v>8.7679875297270442</v>
      </c>
      <c r="E3992" s="18">
        <v>4.448178225516088</v>
      </c>
      <c r="F3992" s="18">
        <v>4.8421281245656242</v>
      </c>
      <c r="H3992" s="18">
        <v>0</v>
      </c>
      <c r="I3992" s="18">
        <v>7.2471382375323579</v>
      </c>
      <c r="J3992" s="18">
        <v>7.627933060777746</v>
      </c>
      <c r="K3992" s="18">
        <v>3.8325120881274555</v>
      </c>
      <c r="L3992" s="18">
        <v>4.0966418047751887</v>
      </c>
      <c r="N3992" s="18">
        <v>3991</v>
      </c>
      <c r="O3992" s="18">
        <v>25.069824000000153</v>
      </c>
      <c r="P3992" s="18">
        <v>14.057805563732</v>
      </c>
      <c r="Q3992" s="18">
        <v>16.39592059050479</v>
      </c>
      <c r="R3992" s="18">
        <f t="shared" si="62"/>
        <v>8.9387699293408129</v>
      </c>
    </row>
    <row r="3993" spans="1:18" x14ac:dyDescent="0.25">
      <c r="A3993" s="18">
        <v>3992</v>
      </c>
      <c r="B3993" s="18">
        <v>0.57983400000011898</v>
      </c>
      <c r="C3993" s="18">
        <v>6.2225518114312015</v>
      </c>
      <c r="D3993" s="18">
        <v>9.1040877096592361</v>
      </c>
      <c r="E3993" s="18">
        <v>3.5251769806669544</v>
      </c>
      <c r="F3993" s="18">
        <v>3.8901420966546079</v>
      </c>
      <c r="H3993" s="18">
        <v>11.610107999999855</v>
      </c>
      <c r="I3993" s="18">
        <v>7.5488531050635004</v>
      </c>
      <c r="J3993" s="18">
        <v>6.5312257583431528</v>
      </c>
      <c r="K3993" s="18">
        <v>3.8745057221239509</v>
      </c>
      <c r="L3993" s="18">
        <v>4.1588003507096563</v>
      </c>
      <c r="N3993" s="18">
        <v>3992</v>
      </c>
      <c r="O3993" s="18">
        <v>12.189941999999974</v>
      </c>
      <c r="P3993" s="18">
        <v>13.771404916494703</v>
      </c>
      <c r="Q3993" s="18">
        <v>15.635313468002389</v>
      </c>
      <c r="R3993" s="18">
        <f t="shared" si="62"/>
        <v>8.048942447364265</v>
      </c>
    </row>
    <row r="3994" spans="1:18" x14ac:dyDescent="0.25">
      <c r="A3994" s="18">
        <v>3993</v>
      </c>
      <c r="B3994" s="18">
        <v>17.370116999999937</v>
      </c>
      <c r="C3994" s="18">
        <v>7.4062088412548981</v>
      </c>
      <c r="D3994" s="18">
        <v>7.4753515794651824</v>
      </c>
      <c r="E3994" s="18">
        <v>5.2771943341662464</v>
      </c>
      <c r="F3994" s="18">
        <v>5.7499959524263486</v>
      </c>
      <c r="H3994" s="18">
        <v>0</v>
      </c>
      <c r="I3994" s="18">
        <v>7.8461013895284015</v>
      </c>
      <c r="J3994" s="18">
        <v>9.5887841378142777</v>
      </c>
      <c r="K3994" s="18">
        <v>4.6011095172557344</v>
      </c>
      <c r="L3994" s="18">
        <v>4.9367886320848378</v>
      </c>
      <c r="N3994" s="18">
        <v>3993</v>
      </c>
      <c r="O3994" s="18">
        <v>17.370116999999937</v>
      </c>
      <c r="P3994" s="18">
        <v>15.2523102307833</v>
      </c>
      <c r="Q3994" s="18">
        <v>17.064135717279459</v>
      </c>
      <c r="R3994" s="18">
        <f t="shared" si="62"/>
        <v>10.686784584511187</v>
      </c>
    </row>
    <row r="3995" spans="1:18" x14ac:dyDescent="0.25">
      <c r="A3995" s="18">
        <v>3994</v>
      </c>
      <c r="B3995" s="18">
        <v>4.8701169999999365</v>
      </c>
      <c r="C3995" s="18">
        <v>8.4251015135406853</v>
      </c>
      <c r="D3995" s="18">
        <v>7.6322446485901452</v>
      </c>
      <c r="E3995" s="18">
        <v>6.3752954670691695</v>
      </c>
      <c r="F3995" s="18">
        <v>6.9832830184394714</v>
      </c>
      <c r="H3995" s="18">
        <v>3.2700190000000475</v>
      </c>
      <c r="I3995" s="18">
        <v>8.1440866912283099</v>
      </c>
      <c r="J3995" s="18">
        <v>9.9324668945727552</v>
      </c>
      <c r="K3995" s="18">
        <v>4.9110860079894492</v>
      </c>
      <c r="L3995" s="18">
        <v>5.2350309489693325</v>
      </c>
      <c r="N3995" s="18">
        <v>3994</v>
      </c>
      <c r="O3995" s="18">
        <v>8.1401359999999841</v>
      </c>
      <c r="P3995" s="18">
        <v>16.569188204768995</v>
      </c>
      <c r="Q3995" s="18">
        <v>17.5647115431629</v>
      </c>
      <c r="R3995" s="18">
        <f t="shared" si="62"/>
        <v>12.218313967408804</v>
      </c>
    </row>
    <row r="3996" spans="1:18" x14ac:dyDescent="0.25">
      <c r="A3996" s="18">
        <v>3995</v>
      </c>
      <c r="B3996" s="18">
        <v>1.450195999999778</v>
      </c>
      <c r="C3996" s="18">
        <v>7.3956489199256321</v>
      </c>
      <c r="D3996" s="18">
        <v>8.1217821420469889</v>
      </c>
      <c r="E3996" s="18">
        <v>5.1200066321406137</v>
      </c>
      <c r="F3996" s="18">
        <v>5.6047077868159096</v>
      </c>
      <c r="H3996" s="18">
        <v>15.069824000000153</v>
      </c>
      <c r="I3996" s="18">
        <v>7.7760105096147027</v>
      </c>
      <c r="J3996" s="18">
        <v>8.6594426651696139</v>
      </c>
      <c r="K3996" s="18">
        <v>4.4078046649271796</v>
      </c>
      <c r="L3996" s="18">
        <v>4.7141190879189727</v>
      </c>
      <c r="N3996" s="18">
        <v>3995</v>
      </c>
      <c r="O3996" s="18">
        <v>16.520019999999931</v>
      </c>
      <c r="P3996" s="18">
        <v>15.171659429540334</v>
      </c>
      <c r="Q3996" s="18">
        <v>16.781224807216603</v>
      </c>
      <c r="R3996" s="18">
        <f t="shared" si="62"/>
        <v>10.318826874734881</v>
      </c>
    </row>
    <row r="3997" spans="1:18" x14ac:dyDescent="0.25">
      <c r="A3997" s="18">
        <v>3996</v>
      </c>
      <c r="B3997" s="18">
        <v>6.0800779999999577</v>
      </c>
      <c r="C3997" s="18">
        <v>14.307121319148873</v>
      </c>
      <c r="D3997" s="18">
        <v>7.4611781131186046</v>
      </c>
      <c r="E3997" s="18">
        <v>12.865740317482429</v>
      </c>
      <c r="F3997" s="18">
        <v>14.042794167710774</v>
      </c>
      <c r="H3997" s="18">
        <v>8.179932000000008</v>
      </c>
      <c r="I3997" s="18">
        <v>14.775742830740352</v>
      </c>
      <c r="J3997" s="18">
        <v>16.023370453709372</v>
      </c>
      <c r="K3997" s="18">
        <v>10.817228624530225</v>
      </c>
      <c r="L3997" s="18">
        <v>11.639252067360838</v>
      </c>
      <c r="N3997" s="18">
        <v>3996</v>
      </c>
      <c r="O3997" s="18">
        <v>14.260009999999966</v>
      </c>
      <c r="P3997" s="18">
        <v>29.082864149889225</v>
      </c>
      <c r="Q3997" s="18">
        <v>23.484548566827975</v>
      </c>
      <c r="R3997" s="18">
        <f t="shared" si="62"/>
        <v>25.68204623507161</v>
      </c>
    </row>
    <row r="3998" spans="1:18" x14ac:dyDescent="0.25">
      <c r="A3998" s="18">
        <v>3997</v>
      </c>
      <c r="B3998" s="18">
        <v>6.2998050000001058</v>
      </c>
      <c r="C3998" s="18">
        <v>14.07941291353379</v>
      </c>
      <c r="D3998" s="18">
        <v>8.2447515755777872</v>
      </c>
      <c r="E3998" s="18">
        <v>12.416963329339062</v>
      </c>
      <c r="F3998" s="18">
        <v>13.688619142369607</v>
      </c>
      <c r="H3998" s="18">
        <v>7.240233999999873</v>
      </c>
      <c r="I3998" s="18">
        <v>12.40131290141675</v>
      </c>
      <c r="J3998" s="18">
        <v>13.399232613040747</v>
      </c>
      <c r="K3998" s="18">
        <v>8.7258236948717673</v>
      </c>
      <c r="L3998" s="18">
        <v>9.2661206138548788</v>
      </c>
      <c r="N3998" s="18">
        <v>3997</v>
      </c>
      <c r="O3998" s="18">
        <v>13.540038999999979</v>
      </c>
      <c r="P3998" s="18">
        <v>26.480725814950539</v>
      </c>
      <c r="Q3998" s="18">
        <v>21.643984188618532</v>
      </c>
      <c r="R3998" s="18">
        <f t="shared" si="62"/>
        <v>22.954739756224484</v>
      </c>
    </row>
    <row r="3999" spans="1:18" x14ac:dyDescent="0.25">
      <c r="A3999" s="18">
        <v>3998</v>
      </c>
      <c r="B3999" s="18">
        <v>0</v>
      </c>
      <c r="C3999" s="18">
        <v>6.9952461378139663</v>
      </c>
      <c r="D3999" s="18">
        <v>9.8538687297170959</v>
      </c>
      <c r="E3999" s="18">
        <v>4.3105753839062473</v>
      </c>
      <c r="F3999" s="18">
        <v>4.7289889276817609</v>
      </c>
      <c r="H3999" s="18">
        <v>41.989990000000034</v>
      </c>
      <c r="I3999" s="18">
        <v>8.3818552569466256</v>
      </c>
      <c r="J3999" s="18">
        <v>6.5823473332617368</v>
      </c>
      <c r="K3999" s="18">
        <v>4.4939329791461136</v>
      </c>
      <c r="L3999" s="18">
        <v>4.8263785070517473</v>
      </c>
      <c r="N3999" s="18">
        <v>3998</v>
      </c>
      <c r="O3999" s="18">
        <v>41.989990000000034</v>
      </c>
      <c r="P3999" s="18">
        <v>15.377101394760592</v>
      </c>
      <c r="Q3999" s="18">
        <v>16.436216062978833</v>
      </c>
      <c r="R3999" s="18">
        <f t="shared" si="62"/>
        <v>9.5553674347335082</v>
      </c>
    </row>
    <row r="4000" spans="1:18" x14ac:dyDescent="0.25">
      <c r="A4000" s="18">
        <v>3999</v>
      </c>
      <c r="B4000" s="18">
        <v>13.090087999999923</v>
      </c>
      <c r="C4000" s="18">
        <v>7.0262581773823429</v>
      </c>
      <c r="D4000" s="18">
        <v>9.1771568073429357</v>
      </c>
      <c r="E4000" s="18">
        <v>4.4293274955250652</v>
      </c>
      <c r="F4000" s="18">
        <v>4.8615644427034725</v>
      </c>
      <c r="H4000" s="18">
        <v>4.8698730000000978</v>
      </c>
      <c r="I4000" s="18">
        <v>8.4353654058472927</v>
      </c>
      <c r="J4000" s="18">
        <v>7.3405616777142653</v>
      </c>
      <c r="K4000" s="18">
        <v>4.6587311316718294</v>
      </c>
      <c r="L4000" s="18">
        <v>5.0104493708074456</v>
      </c>
      <c r="N4000" s="18">
        <v>3999</v>
      </c>
      <c r="O4000" s="18">
        <v>17.959961000000021</v>
      </c>
      <c r="P4000" s="18">
        <v>15.461623583229635</v>
      </c>
      <c r="Q4000" s="18">
        <v>16.517718485057202</v>
      </c>
      <c r="R4000" s="18">
        <f t="shared" si="62"/>
        <v>9.8720138135109181</v>
      </c>
    </row>
    <row r="4001" spans="1:18" x14ac:dyDescent="0.25">
      <c r="A4001" s="18">
        <v>4000</v>
      </c>
      <c r="B4001" s="18">
        <v>15.780029000000013</v>
      </c>
      <c r="C4001" s="18">
        <v>8.9582071176877776</v>
      </c>
      <c r="D4001" s="18">
        <v>8.0397420664176149</v>
      </c>
      <c r="E4001" s="18">
        <v>6.8507374273446944</v>
      </c>
      <c r="F4001" s="18">
        <v>7.4903476999557288</v>
      </c>
      <c r="H4001" s="18">
        <v>0</v>
      </c>
      <c r="I4001" s="18">
        <v>9.4560513801783959</v>
      </c>
      <c r="J4001" s="18">
        <v>10.274624188907932</v>
      </c>
      <c r="K4001" s="18">
        <v>5.9183909685271257</v>
      </c>
      <c r="L4001" s="18">
        <v>6.349014455972279</v>
      </c>
      <c r="N4001" s="18">
        <v>4000</v>
      </c>
      <c r="O4001" s="18">
        <v>15.780029000000013</v>
      </c>
      <c r="P4001" s="18">
        <v>18.414258497866172</v>
      </c>
      <c r="Q4001" s="18">
        <v>18.314366255325545</v>
      </c>
      <c r="R4001" s="18">
        <f t="shared" si="62"/>
        <v>13.839362155928008</v>
      </c>
    </row>
    <row r="4002" spans="1:18" x14ac:dyDescent="0.25">
      <c r="A4002" s="18">
        <v>4001</v>
      </c>
      <c r="B4002" s="18">
        <v>7.030029999999897</v>
      </c>
      <c r="C4002" s="18">
        <v>13.613150254096787</v>
      </c>
      <c r="D4002" s="18">
        <v>8.8366942376637017</v>
      </c>
      <c r="E4002" s="18">
        <v>11.870814383652194</v>
      </c>
      <c r="F4002" s="18">
        <v>12.972174603606939</v>
      </c>
      <c r="H4002" s="18">
        <v>7.0100090000000819</v>
      </c>
      <c r="I4002" s="18">
        <v>14.101041166206251</v>
      </c>
      <c r="J4002" s="18">
        <v>13.75149314231564</v>
      </c>
      <c r="K4002" s="18">
        <v>9.9471910771062859</v>
      </c>
      <c r="L4002" s="18">
        <v>10.685526222502856</v>
      </c>
      <c r="N4002" s="18">
        <v>4001</v>
      </c>
      <c r="O4002" s="18">
        <v>14.040038999999979</v>
      </c>
      <c r="P4002" s="18">
        <v>27.714191420303038</v>
      </c>
      <c r="Q4002" s="18">
        <v>22.588187379979342</v>
      </c>
      <c r="R4002" s="18">
        <f t="shared" si="62"/>
        <v>23.657700826109796</v>
      </c>
    </row>
    <row r="4003" spans="1:18" x14ac:dyDescent="0.25">
      <c r="A4003" s="18">
        <v>4002</v>
      </c>
      <c r="B4003" s="18">
        <v>4.6601559999999154</v>
      </c>
      <c r="C4003" s="18">
        <v>17.488876615669106</v>
      </c>
      <c r="D4003" s="18">
        <v>8.2585555815151608</v>
      </c>
      <c r="E4003" s="18">
        <v>16.03297098243026</v>
      </c>
      <c r="F4003" s="18">
        <v>17.636665805377557</v>
      </c>
      <c r="H4003" s="18">
        <v>15.550048999999944</v>
      </c>
      <c r="I4003" s="18">
        <v>17.111743101662473</v>
      </c>
      <c r="J4003" s="18">
        <v>16.918398606967706</v>
      </c>
      <c r="K4003" s="18">
        <v>12.774926634250438</v>
      </c>
      <c r="L4003" s="18">
        <v>13.680264246093337</v>
      </c>
      <c r="N4003" s="18">
        <v>4002</v>
      </c>
      <c r="O4003" s="18">
        <v>20.21020499999986</v>
      </c>
      <c r="P4003" s="18">
        <v>34.600619717331583</v>
      </c>
      <c r="Q4003" s="18">
        <v>25.176954188482867</v>
      </c>
      <c r="R4003" s="18">
        <f t="shared" si="62"/>
        <v>31.316930051470894</v>
      </c>
    </row>
    <row r="4004" spans="1:18" x14ac:dyDescent="0.25">
      <c r="A4004" s="18">
        <v>4003</v>
      </c>
      <c r="B4004" s="18">
        <v>14.219970000000103</v>
      </c>
      <c r="C4004" s="18">
        <v>12.123431528174629</v>
      </c>
      <c r="D4004" s="18">
        <v>9.4867148843323861</v>
      </c>
      <c r="E4004" s="18">
        <v>10.110220695902797</v>
      </c>
      <c r="F4004" s="18">
        <v>11.108249383159544</v>
      </c>
      <c r="H4004" s="18">
        <v>25.5</v>
      </c>
      <c r="I4004" s="18">
        <v>11.596972223446658</v>
      </c>
      <c r="J4004" s="18">
        <v>10.952679440160196</v>
      </c>
      <c r="K4004" s="18">
        <v>7.6715874786293607</v>
      </c>
      <c r="L4004" s="18">
        <v>8.1747183250765829</v>
      </c>
      <c r="N4004" s="18">
        <v>4003</v>
      </c>
      <c r="O4004" s="18">
        <v>39.719970000000103</v>
      </c>
      <c r="P4004" s="18">
        <v>23.720403751621287</v>
      </c>
      <c r="Q4004" s="18">
        <v>20.439394324492582</v>
      </c>
      <c r="R4004" s="18">
        <f t="shared" si="62"/>
        <v>19.282967708236129</v>
      </c>
    </row>
    <row r="4005" spans="1:18" x14ac:dyDescent="0.25">
      <c r="A4005" s="18">
        <v>4004</v>
      </c>
      <c r="B4005" s="18">
        <v>0</v>
      </c>
      <c r="C4005" s="18">
        <v>8.8196588123270523</v>
      </c>
      <c r="D4005" s="18">
        <v>12.39411237954851</v>
      </c>
      <c r="E4005" s="18">
        <v>5.7708480164091727</v>
      </c>
      <c r="F4005" s="18">
        <v>6.3348550667950132</v>
      </c>
      <c r="H4005" s="18">
        <v>32.999878000000081</v>
      </c>
      <c r="I4005" s="18">
        <v>11.791755750011482</v>
      </c>
      <c r="J4005" s="18">
        <v>5.8277578560332657</v>
      </c>
      <c r="K4005" s="18">
        <v>6.870502199399672</v>
      </c>
      <c r="L4005" s="18">
        <v>7.4216803648114773</v>
      </c>
      <c r="N4005" s="18">
        <v>4004</v>
      </c>
      <c r="O4005" s="18">
        <v>32.999878000000081</v>
      </c>
      <c r="P4005" s="18">
        <v>20.611414562338535</v>
      </c>
      <c r="Q4005" s="18">
        <v>18.221870235581775</v>
      </c>
      <c r="R4005" s="18">
        <f t="shared" si="62"/>
        <v>13.756535431606491</v>
      </c>
    </row>
    <row r="4006" spans="1:18" x14ac:dyDescent="0.25">
      <c r="A4006" s="18">
        <v>4005</v>
      </c>
      <c r="B4006" s="18">
        <v>24.550048999999944</v>
      </c>
      <c r="C4006" s="18">
        <v>8.6433134921240793</v>
      </c>
      <c r="D4006" s="18">
        <v>11.941106727569748</v>
      </c>
      <c r="E4006" s="18">
        <v>5.5781463315732349</v>
      </c>
      <c r="F4006" s="18">
        <v>6.1615656608710161</v>
      </c>
      <c r="H4006" s="18">
        <v>0</v>
      </c>
      <c r="I4006" s="18">
        <v>11.369999374457169</v>
      </c>
      <c r="J4006" s="18">
        <v>5.8272195319373292</v>
      </c>
      <c r="K4006" s="18">
        <v>6.5768622810195847</v>
      </c>
      <c r="L4006" s="18">
        <v>7.0915617242367617</v>
      </c>
      <c r="N4006" s="18">
        <v>4005</v>
      </c>
      <c r="O4006" s="18">
        <v>24.550048999999944</v>
      </c>
      <c r="P4006" s="18">
        <v>20.013312866581249</v>
      </c>
      <c r="Q4006" s="18">
        <v>17.768326259507077</v>
      </c>
      <c r="R4006" s="18">
        <f t="shared" si="62"/>
        <v>13.253127385107778</v>
      </c>
    </row>
    <row r="4007" spans="1:18" x14ac:dyDescent="0.25">
      <c r="A4007" s="18">
        <v>4006</v>
      </c>
      <c r="B4007" s="18">
        <v>28.570068999999876</v>
      </c>
      <c r="C4007" s="18">
        <v>7.0253368315081621</v>
      </c>
      <c r="D4007" s="18">
        <v>10.236151167783783</v>
      </c>
      <c r="E4007" s="18">
        <v>4.1842597359689373</v>
      </c>
      <c r="F4007" s="18">
        <v>4.6134858705198258</v>
      </c>
      <c r="H4007" s="18">
        <v>0</v>
      </c>
      <c r="I4007" s="18">
        <v>8.9084724498648828</v>
      </c>
      <c r="J4007" s="18">
        <v>6.1595073924637163</v>
      </c>
      <c r="K4007" s="18">
        <v>4.8115447369342732</v>
      </c>
      <c r="L4007" s="18">
        <v>5.178524101874606</v>
      </c>
      <c r="N4007" s="18">
        <v>4006</v>
      </c>
      <c r="O4007" s="18">
        <v>28.570068999999876</v>
      </c>
      <c r="P4007" s="18">
        <v>15.933809281373044</v>
      </c>
      <c r="Q4007" s="18">
        <v>16.395658560247497</v>
      </c>
      <c r="R4007" s="18">
        <f t="shared" si="62"/>
        <v>9.7920099723944318</v>
      </c>
    </row>
    <row r="4008" spans="1:18" x14ac:dyDescent="0.25">
      <c r="A4008" s="18">
        <v>4007</v>
      </c>
      <c r="B4008" s="18">
        <v>20.639893000000029</v>
      </c>
      <c r="C4008" s="18">
        <v>6.562204865917705</v>
      </c>
      <c r="D4008" s="18">
        <v>8.6206651022901859</v>
      </c>
      <c r="E4008" s="18">
        <v>4.0530946555019787</v>
      </c>
      <c r="F4008" s="18">
        <v>4.443724088497782</v>
      </c>
      <c r="H4008" s="18">
        <v>0</v>
      </c>
      <c r="I4008" s="18">
        <v>7.5899978800659742</v>
      </c>
      <c r="J4008" s="18">
        <v>7.4744566963538475</v>
      </c>
      <c r="K4008" s="18">
        <v>4.0585143808236159</v>
      </c>
      <c r="L4008" s="18">
        <v>4.3558829313947633</v>
      </c>
      <c r="N4008" s="18">
        <v>4007</v>
      </c>
      <c r="O4008" s="18">
        <v>20.639893000000029</v>
      </c>
      <c r="P4008" s="18">
        <v>14.152202745983679</v>
      </c>
      <c r="Q4008" s="18">
        <v>16.095121798644033</v>
      </c>
      <c r="R4008" s="18">
        <f t="shared" si="62"/>
        <v>8.7996070198925445</v>
      </c>
    </row>
    <row r="4009" spans="1:18" x14ac:dyDescent="0.25">
      <c r="A4009" s="18">
        <v>4008</v>
      </c>
      <c r="B4009" s="18">
        <v>12.260009000000082</v>
      </c>
      <c r="C4009" s="18">
        <v>6.0167050172958723</v>
      </c>
      <c r="D4009" s="18">
        <v>8.8497952256725387</v>
      </c>
      <c r="E4009" s="18">
        <v>3.5082057128477224</v>
      </c>
      <c r="F4009" s="18">
        <v>3.822626256142287</v>
      </c>
      <c r="H4009" s="18">
        <v>1.5400389999999788</v>
      </c>
      <c r="I4009" s="18">
        <v>6.8004176891731847</v>
      </c>
      <c r="J4009" s="18">
        <v>6.8385505209147599</v>
      </c>
      <c r="K4009" s="18">
        <v>3.3633134017721495</v>
      </c>
      <c r="L4009" s="18">
        <v>3.601187852982231</v>
      </c>
      <c r="N4009" s="18">
        <v>4008</v>
      </c>
      <c r="O4009" s="18">
        <v>13.800048000000061</v>
      </c>
      <c r="P4009" s="18">
        <v>12.817122706469057</v>
      </c>
      <c r="Q4009" s="18">
        <v>15.688345746587299</v>
      </c>
      <c r="R4009" s="18">
        <f t="shared" si="62"/>
        <v>7.4238141091245176</v>
      </c>
    </row>
    <row r="4010" spans="1:18" x14ac:dyDescent="0.25">
      <c r="A4010" s="18">
        <v>4009</v>
      </c>
      <c r="B4010" s="18">
        <v>5.1298830000000635</v>
      </c>
      <c r="C4010" s="18">
        <v>6.2561216540822446</v>
      </c>
      <c r="D4010" s="18">
        <v>8.4556427849869209</v>
      </c>
      <c r="E4010" s="18">
        <v>3.7210501558031819</v>
      </c>
      <c r="F4010" s="18">
        <v>4.0880993390207392</v>
      </c>
      <c r="H4010" s="18">
        <v>6.5200199999999313</v>
      </c>
      <c r="I4010" s="18">
        <v>7.2947113046582865</v>
      </c>
      <c r="J4010" s="18">
        <v>7.3211045458744968</v>
      </c>
      <c r="K4010" s="18">
        <v>3.8160761842028652</v>
      </c>
      <c r="L4010" s="18">
        <v>4.0947835389990868</v>
      </c>
      <c r="N4010" s="18">
        <v>4009</v>
      </c>
      <c r="O4010" s="18">
        <v>11.649902999999995</v>
      </c>
      <c r="P4010" s="18">
        <v>13.550832958740532</v>
      </c>
      <c r="Q4010" s="18">
        <v>15.776747330861419</v>
      </c>
      <c r="R4010" s="18">
        <f t="shared" si="62"/>
        <v>8.1828828780198251</v>
      </c>
    </row>
    <row r="4011" spans="1:18" x14ac:dyDescent="0.25">
      <c r="A4011" s="18">
        <v>4010</v>
      </c>
      <c r="B4011" s="18">
        <v>13.869873000000098</v>
      </c>
      <c r="C4011" s="18">
        <v>5.6126950816610544</v>
      </c>
      <c r="D4011" s="18">
        <v>7.6899071341893972</v>
      </c>
      <c r="E4011" s="18">
        <v>3.2883326573281231</v>
      </c>
      <c r="F4011" s="18">
        <v>3.581845257753522</v>
      </c>
      <c r="H4011" s="18">
        <v>0</v>
      </c>
      <c r="I4011" s="18">
        <v>5.814505413559254</v>
      </c>
      <c r="J4011" s="18">
        <v>7.5894750819131271</v>
      </c>
      <c r="K4011" s="18">
        <v>2.7678117522348527</v>
      </c>
      <c r="L4011" s="18">
        <v>2.9483591250159233</v>
      </c>
      <c r="N4011" s="18">
        <v>4010</v>
      </c>
      <c r="O4011" s="18">
        <v>13.869873000000098</v>
      </c>
      <c r="P4011" s="18">
        <v>11.427200495220308</v>
      </c>
      <c r="Q4011" s="18">
        <v>15.279382216102524</v>
      </c>
      <c r="R4011" s="18">
        <f t="shared" si="62"/>
        <v>6.5302043827694458</v>
      </c>
    </row>
    <row r="4012" spans="1:18" x14ac:dyDescent="0.25">
      <c r="A4012" s="18">
        <v>4011</v>
      </c>
      <c r="B4012" s="18">
        <v>2.1098630000001322</v>
      </c>
      <c r="C4012" s="18">
        <v>6.8536607062925192</v>
      </c>
      <c r="D4012" s="18">
        <v>7.5331895274384992</v>
      </c>
      <c r="E4012" s="18">
        <v>4.6394626043121709</v>
      </c>
      <c r="F4012" s="18">
        <v>5.0624880883065488</v>
      </c>
      <c r="H4012" s="18">
        <v>6.920165999999881</v>
      </c>
      <c r="I4012" s="18">
        <v>7.2933566273785244</v>
      </c>
      <c r="J4012" s="18">
        <v>8.9463026072364329</v>
      </c>
      <c r="K4012" s="18">
        <v>4.0871117008738551</v>
      </c>
      <c r="L4012" s="18">
        <v>4.3799562112238224</v>
      </c>
      <c r="N4012" s="18">
        <v>4011</v>
      </c>
      <c r="O4012" s="18">
        <v>9.0300290000000132</v>
      </c>
      <c r="P4012" s="18">
        <v>14.147017333671045</v>
      </c>
      <c r="Q4012" s="18">
        <v>16.479492134674931</v>
      </c>
      <c r="R4012" s="18">
        <f t="shared" si="62"/>
        <v>9.4424442995303721</v>
      </c>
    </row>
    <row r="4013" spans="1:18" x14ac:dyDescent="0.25">
      <c r="A4013" s="18">
        <v>4012</v>
      </c>
      <c r="B4013" s="18">
        <v>5.969970000000103</v>
      </c>
      <c r="C4013" s="18">
        <v>7.1600061995566513</v>
      </c>
      <c r="D4013" s="18">
        <v>6.9570705604299823</v>
      </c>
      <c r="E4013" s="18">
        <v>5.1041936517017117</v>
      </c>
      <c r="F4013" s="18">
        <v>5.590466825893178</v>
      </c>
      <c r="H4013" s="18">
        <v>3.1901859999998123</v>
      </c>
      <c r="I4013" s="18">
        <v>6.7136995631564336</v>
      </c>
      <c r="J4013" s="18">
        <v>9.4863080659445487</v>
      </c>
      <c r="K4013" s="18">
        <v>3.7751563274897331</v>
      </c>
      <c r="L4013" s="18">
        <v>4.0113602702033369</v>
      </c>
      <c r="N4013" s="18">
        <v>4012</v>
      </c>
      <c r="O4013" s="18">
        <v>9.1601559999999154</v>
      </c>
      <c r="P4013" s="18">
        <v>13.873705762713085</v>
      </c>
      <c r="Q4013" s="18">
        <v>16.443378626374532</v>
      </c>
      <c r="R4013" s="18">
        <f t="shared" si="62"/>
        <v>9.601827096096514</v>
      </c>
    </row>
    <row r="4014" spans="1:18" x14ac:dyDescent="0.25">
      <c r="A4014" s="18">
        <v>4013</v>
      </c>
      <c r="B4014" s="18">
        <v>0.93994100000008984</v>
      </c>
      <c r="C4014" s="18">
        <v>8.0512573080006575</v>
      </c>
      <c r="D4014" s="18">
        <v>7.1531446841459418</v>
      </c>
      <c r="E4014" s="18">
        <v>6.0909698210907797</v>
      </c>
      <c r="F4014" s="18">
        <v>6.6349670505552911</v>
      </c>
      <c r="H4014" s="18">
        <v>12.150146999999833</v>
      </c>
      <c r="I4014" s="18">
        <v>8.0326243855811246</v>
      </c>
      <c r="J4014" s="18">
        <v>10.45638793841065</v>
      </c>
      <c r="K4014" s="18">
        <v>4.8926522221466069</v>
      </c>
      <c r="L4014" s="18">
        <v>5.2379893988787618</v>
      </c>
      <c r="N4014" s="18">
        <v>4013</v>
      </c>
      <c r="O4014" s="18">
        <v>13.090087999999923</v>
      </c>
      <c r="P4014" s="18">
        <v>16.08388169358178</v>
      </c>
      <c r="Q4014" s="18">
        <v>17.609532622556593</v>
      </c>
      <c r="R4014" s="18">
        <f t="shared" si="62"/>
        <v>11.872956449434053</v>
      </c>
    </row>
    <row r="4015" spans="1:18" x14ac:dyDescent="0.25">
      <c r="A4015" s="18">
        <v>4014</v>
      </c>
      <c r="B4015" s="18">
        <v>0.3000489999999445</v>
      </c>
      <c r="C4015" s="18">
        <v>12.244068058753605</v>
      </c>
      <c r="D4015" s="18">
        <v>7.5100471837471163</v>
      </c>
      <c r="E4015" s="18">
        <v>10.593777155518692</v>
      </c>
      <c r="F4015" s="18">
        <v>11.588779727530252</v>
      </c>
      <c r="H4015" s="18">
        <v>8.2099610000000212</v>
      </c>
      <c r="I4015" s="18">
        <v>12.048821300516151</v>
      </c>
      <c r="J4015" s="18">
        <v>13.672480346927962</v>
      </c>
      <c r="K4015" s="18">
        <v>8.428530585895837</v>
      </c>
      <c r="L4015" s="18">
        <v>9.0323315638453305</v>
      </c>
      <c r="N4015" s="18">
        <v>4014</v>
      </c>
      <c r="O4015" s="18">
        <v>8.5100099999999657</v>
      </c>
      <c r="P4015" s="18">
        <v>24.292889359269758</v>
      </c>
      <c r="Q4015" s="18">
        <v>21.182527530675078</v>
      </c>
      <c r="R4015" s="18">
        <f t="shared" si="62"/>
        <v>20.621111291375584</v>
      </c>
    </row>
    <row r="4016" spans="1:18" x14ac:dyDescent="0.25">
      <c r="A4016" s="18">
        <v>4015</v>
      </c>
      <c r="B4016" s="18">
        <v>2.7102049999998599</v>
      </c>
      <c r="C4016" s="18">
        <v>11.833933009905351</v>
      </c>
      <c r="D4016" s="18">
        <v>7.2078652903310321</v>
      </c>
      <c r="E4016" s="18">
        <v>10.118410064155608</v>
      </c>
      <c r="F4016" s="18">
        <v>11.137170222090337</v>
      </c>
      <c r="H4016" s="18">
        <v>15.530029000000013</v>
      </c>
      <c r="I4016" s="18">
        <v>10.767376138799639</v>
      </c>
      <c r="J4016" s="18">
        <v>12.902388936665178</v>
      </c>
      <c r="K4016" s="18">
        <v>7.3958947682341112</v>
      </c>
      <c r="L4016" s="18">
        <v>7.8737769519049525</v>
      </c>
      <c r="N4016" s="18">
        <v>4015</v>
      </c>
      <c r="O4016" s="18">
        <v>18.240233999999873</v>
      </c>
      <c r="P4016" s="18">
        <v>22.601309148704992</v>
      </c>
      <c r="Q4016" s="18">
        <v>20.110254226996211</v>
      </c>
      <c r="R4016" s="18">
        <f t="shared" si="62"/>
        <v>19.010947173995291</v>
      </c>
    </row>
    <row r="4017" spans="1:18" x14ac:dyDescent="0.25">
      <c r="A4017" s="18">
        <v>4016</v>
      </c>
      <c r="B4017" s="18">
        <v>3.7700199999999313</v>
      </c>
      <c r="C4017" s="18">
        <v>8.4854474246989469</v>
      </c>
      <c r="D4017" s="18">
        <v>9.5201487760758177</v>
      </c>
      <c r="E4017" s="18">
        <v>6.1782606624601124</v>
      </c>
      <c r="F4017" s="18">
        <v>6.726168463003793</v>
      </c>
      <c r="H4017" s="18">
        <v>25.149902000000111</v>
      </c>
      <c r="I4017" s="18">
        <v>9.1387564967167627</v>
      </c>
      <c r="J4017" s="18">
        <v>8.4636797711234006</v>
      </c>
      <c r="K4017" s="18">
        <v>5.3695451355834205</v>
      </c>
      <c r="L4017" s="18">
        <v>5.7562755020505101</v>
      </c>
      <c r="N4017" s="18">
        <v>4016</v>
      </c>
      <c r="O4017" s="18">
        <v>28.919922000000042</v>
      </c>
      <c r="P4017" s="18">
        <v>17.62420392141571</v>
      </c>
      <c r="Q4017" s="18">
        <v>17.983828547199217</v>
      </c>
      <c r="R4017" s="18">
        <f t="shared" si="62"/>
        <v>12.482443965054303</v>
      </c>
    </row>
    <row r="4018" spans="1:18" x14ac:dyDescent="0.25">
      <c r="A4018" s="18">
        <v>4017</v>
      </c>
      <c r="B4018" s="18">
        <v>0</v>
      </c>
      <c r="C4018" s="18">
        <v>8.1491986364727822</v>
      </c>
      <c r="D4018" s="18">
        <v>11.052529974481821</v>
      </c>
      <c r="E4018" s="18">
        <v>5.2220384616411195</v>
      </c>
      <c r="F4018" s="18">
        <v>5.7700802619736082</v>
      </c>
      <c r="H4018" s="18">
        <v>14.669921000000159</v>
      </c>
      <c r="I4018" s="18">
        <v>10.329970359448556</v>
      </c>
      <c r="J4018" s="18">
        <v>6.2182092769424475</v>
      </c>
      <c r="K4018" s="18">
        <v>5.880433568954361</v>
      </c>
      <c r="L4018" s="18">
        <v>6.3291961539975841</v>
      </c>
      <c r="N4018" s="18">
        <v>4017</v>
      </c>
      <c r="O4018" s="18">
        <v>14.669921000000159</v>
      </c>
      <c r="P4018" s="18">
        <v>18.479168995921338</v>
      </c>
      <c r="Q4018" s="18">
        <v>17.270739251424267</v>
      </c>
      <c r="R4018" s="18">
        <f t="shared" si="62"/>
        <v>12.099276415971193</v>
      </c>
    </row>
    <row r="4019" spans="1:18" x14ac:dyDescent="0.25">
      <c r="A4019" s="18">
        <v>4018</v>
      </c>
      <c r="B4019" s="18">
        <v>24.850097999999889</v>
      </c>
      <c r="C4019" s="18">
        <v>7.922923614848135</v>
      </c>
      <c r="D4019" s="18">
        <v>8.8306651501433997</v>
      </c>
      <c r="E4019" s="18">
        <v>5.4691295372674968</v>
      </c>
      <c r="F4019" s="18">
        <v>6.003185646371251</v>
      </c>
      <c r="H4019" s="18">
        <v>1.6599120000000767</v>
      </c>
      <c r="I4019" s="18">
        <v>9.1643152263914409</v>
      </c>
      <c r="J4019" s="18">
        <v>8.4745767366139511</v>
      </c>
      <c r="K4019" s="18">
        <v>5.3939877653273349</v>
      </c>
      <c r="L4019" s="18">
        <v>5.7988141186077806</v>
      </c>
      <c r="N4019" s="18">
        <v>4018</v>
      </c>
      <c r="O4019" s="18">
        <v>26.510009999999966</v>
      </c>
      <c r="P4019" s="18">
        <v>17.087238841239575</v>
      </c>
      <c r="Q4019" s="18">
        <v>17.305241886757351</v>
      </c>
      <c r="R4019" s="18">
        <f t="shared" si="62"/>
        <v>11.801999764979032</v>
      </c>
    </row>
    <row r="4020" spans="1:18" x14ac:dyDescent="0.25">
      <c r="A4020" s="18">
        <v>4019</v>
      </c>
      <c r="B4020" s="18">
        <v>15.900146999999833</v>
      </c>
      <c r="C4020" s="18">
        <v>8.0036870552428123</v>
      </c>
      <c r="D4020" s="18">
        <v>7.4876992864828678</v>
      </c>
      <c r="E4020" s="18">
        <v>5.9109782578255032</v>
      </c>
      <c r="F4020" s="18">
        <v>6.4784909213788806</v>
      </c>
      <c r="H4020" s="18">
        <v>0.61987300000009782</v>
      </c>
      <c r="I4020" s="18">
        <v>7.8601443132722046</v>
      </c>
      <c r="J4020" s="18">
        <v>9.7196707979696377</v>
      </c>
      <c r="K4020" s="18">
        <v>4.6612078501071528</v>
      </c>
      <c r="L4020" s="18">
        <v>4.9714471698869618</v>
      </c>
      <c r="N4020" s="18">
        <v>4019</v>
      </c>
      <c r="O4020" s="18">
        <v>16.520019999999931</v>
      </c>
      <c r="P4020" s="18">
        <v>15.863831368515017</v>
      </c>
      <c r="Q4020" s="18">
        <v>17.207370084452506</v>
      </c>
      <c r="R4020" s="18">
        <f t="shared" si="62"/>
        <v>11.449938091265842</v>
      </c>
    </row>
    <row r="4021" spans="1:18" x14ac:dyDescent="0.25">
      <c r="A4021" s="18">
        <v>4020</v>
      </c>
      <c r="B4021" s="18">
        <v>3.6999510000000555</v>
      </c>
      <c r="C4021" s="18">
        <v>8.9034246148947265</v>
      </c>
      <c r="D4021" s="18">
        <v>7.2256323739239372</v>
      </c>
      <c r="E4021" s="18">
        <v>6.9759318014753919</v>
      </c>
      <c r="F4021" s="18">
        <v>7.6214739317419848</v>
      </c>
      <c r="H4021" s="18">
        <v>11.810058000000026</v>
      </c>
      <c r="I4021" s="18">
        <v>8.8518920593714938</v>
      </c>
      <c r="J4021" s="18">
        <v>11.018908726018072</v>
      </c>
      <c r="K4021" s="18">
        <v>5.6027984407597984</v>
      </c>
      <c r="L4021" s="18">
        <v>5.9971542116551797</v>
      </c>
      <c r="N4021" s="18">
        <v>4020</v>
      </c>
      <c r="O4021" s="18">
        <v>15.510009000000082</v>
      </c>
      <c r="P4021" s="18">
        <v>17.755316674266219</v>
      </c>
      <c r="Q4021" s="18">
        <v>18.244541099942008</v>
      </c>
      <c r="R4021" s="18">
        <f t="shared" si="62"/>
        <v>13.618628143397164</v>
      </c>
    </row>
    <row r="4022" spans="1:18" x14ac:dyDescent="0.25">
      <c r="A4022" s="18">
        <v>4021</v>
      </c>
      <c r="B4022" s="18">
        <v>2.6398920000001453</v>
      </c>
      <c r="C4022" s="18">
        <v>8.9337672353281228</v>
      </c>
      <c r="D4022" s="18">
        <v>7.4733699738985253</v>
      </c>
      <c r="E4022" s="18">
        <v>6.9552336375661357</v>
      </c>
      <c r="F4022" s="18">
        <v>7.6270090348573367</v>
      </c>
      <c r="H4022" s="18">
        <v>9.530029999999897</v>
      </c>
      <c r="I4022" s="18">
        <v>8.4496245884856478</v>
      </c>
      <c r="J4022" s="18">
        <v>10.456763295222522</v>
      </c>
      <c r="K4022" s="18">
        <v>5.2328749916303314</v>
      </c>
      <c r="L4022" s="18">
        <v>5.5734888461969128</v>
      </c>
      <c r="N4022" s="18">
        <v>4021</v>
      </c>
      <c r="O4022" s="18">
        <v>12.169922000000042</v>
      </c>
      <c r="P4022" s="18">
        <v>17.383391823813771</v>
      </c>
      <c r="Q4022" s="18">
        <v>17.930133269121047</v>
      </c>
      <c r="R4022" s="18">
        <f t="shared" si="62"/>
        <v>13.20049788105425</v>
      </c>
    </row>
    <row r="4023" spans="1:18" x14ac:dyDescent="0.25">
      <c r="A4023" s="18">
        <v>4022</v>
      </c>
      <c r="B4023" s="18">
        <v>1.2099610000000212</v>
      </c>
      <c r="C4023" s="18">
        <v>6.8743095125878622</v>
      </c>
      <c r="D4023" s="18">
        <v>9.1981563456627384</v>
      </c>
      <c r="E4023" s="18">
        <v>4.3943462880015698</v>
      </c>
      <c r="F4023" s="18">
        <v>4.7936820972773546</v>
      </c>
      <c r="H4023" s="18">
        <v>17.179931000000124</v>
      </c>
      <c r="I4023" s="18">
        <v>7.6804496333615493</v>
      </c>
      <c r="J4023" s="18">
        <v>7.2366500404098488</v>
      </c>
      <c r="K4023" s="18">
        <v>4.0842616807041479</v>
      </c>
      <c r="L4023" s="18">
        <v>4.3753857536283522</v>
      </c>
      <c r="N4023" s="18">
        <v>4022</v>
      </c>
      <c r="O4023" s="18">
        <v>18.389892000000145</v>
      </c>
      <c r="P4023" s="18">
        <v>14.554759145949411</v>
      </c>
      <c r="Q4023" s="18">
        <v>16.434806386072587</v>
      </c>
      <c r="R4023" s="18">
        <f t="shared" si="62"/>
        <v>9.1690678509057069</v>
      </c>
    </row>
    <row r="4024" spans="1:18" x14ac:dyDescent="0.25">
      <c r="A4024" s="18">
        <v>4023</v>
      </c>
      <c r="B4024" s="18">
        <v>4.8300779999999577</v>
      </c>
      <c r="C4024" s="18">
        <v>10.862805837225359</v>
      </c>
      <c r="D4024" s="18">
        <v>8.8571659091500869</v>
      </c>
      <c r="E4024" s="18">
        <v>8.6942348357792198</v>
      </c>
      <c r="F4024" s="18">
        <v>9.5207190101289676</v>
      </c>
      <c r="H4024" s="18">
        <v>9.079834000000119</v>
      </c>
      <c r="I4024" s="18">
        <v>12.296553541614426</v>
      </c>
      <c r="J4024" s="18">
        <v>11.276566628255274</v>
      </c>
      <c r="K4024" s="18">
        <v>8.1788282945358439</v>
      </c>
      <c r="L4024" s="18">
        <v>8.809487372820092</v>
      </c>
      <c r="N4024" s="18">
        <v>4023</v>
      </c>
      <c r="O4024" s="18">
        <v>13.909912000000077</v>
      </c>
      <c r="P4024" s="18">
        <v>23.159359378839785</v>
      </c>
      <c r="Q4024" s="18">
        <v>20.133732537405361</v>
      </c>
      <c r="R4024" s="18">
        <f t="shared" si="62"/>
        <v>18.330206382949058</v>
      </c>
    </row>
    <row r="4025" spans="1:18" x14ac:dyDescent="0.25">
      <c r="A4025" s="18">
        <v>4024</v>
      </c>
      <c r="B4025" s="18">
        <v>17.389892000000145</v>
      </c>
      <c r="C4025" s="18">
        <v>11.681404446791003</v>
      </c>
      <c r="D4025" s="18">
        <v>7.0868945244955679</v>
      </c>
      <c r="E4025" s="18">
        <v>9.9880827937980285</v>
      </c>
      <c r="F4025" s="18">
        <v>10.988864895320008</v>
      </c>
      <c r="H4025" s="18">
        <v>0</v>
      </c>
      <c r="I4025" s="18">
        <v>10.551856180327114</v>
      </c>
      <c r="J4025" s="18">
        <v>12.920352629988784</v>
      </c>
      <c r="K4025" s="18">
        <v>7.2375861875272447</v>
      </c>
      <c r="L4025" s="18">
        <v>7.7032258260615345</v>
      </c>
      <c r="N4025" s="18">
        <v>4024</v>
      </c>
      <c r="O4025" s="18">
        <v>17.389892000000145</v>
      </c>
      <c r="P4025" s="18">
        <v>22.233260627118117</v>
      </c>
      <c r="Q4025" s="18">
        <v>20.007247154484354</v>
      </c>
      <c r="R4025" s="18">
        <f t="shared" si="62"/>
        <v>18.692090721381543</v>
      </c>
    </row>
    <row r="4026" spans="1:18" x14ac:dyDescent="0.25">
      <c r="A4026" s="18">
        <v>4025</v>
      </c>
      <c r="B4026" s="18">
        <v>2.570067999999992</v>
      </c>
      <c r="C4026" s="18">
        <v>8.078618392197793</v>
      </c>
      <c r="D4026" s="18">
        <v>9.4679321224047825</v>
      </c>
      <c r="E4026" s="18">
        <v>5.7362102823718484</v>
      </c>
      <c r="F4026" s="18">
        <v>6.2459896897073905</v>
      </c>
      <c r="H4026" s="18">
        <v>25.219970999999987</v>
      </c>
      <c r="I4026" s="18">
        <v>8.6857374326401935</v>
      </c>
      <c r="J4026" s="18">
        <v>8.1101860142748841</v>
      </c>
      <c r="K4026" s="18">
        <v>4.97620507840195</v>
      </c>
      <c r="L4026" s="18">
        <v>5.3303125774164837</v>
      </c>
      <c r="N4026" s="18">
        <v>4025</v>
      </c>
      <c r="O4026" s="18">
        <v>27.790038999999979</v>
      </c>
      <c r="P4026" s="18">
        <v>16.764355824837985</v>
      </c>
      <c r="Q4026" s="18">
        <v>17.578118136679667</v>
      </c>
      <c r="R4026" s="18">
        <f t="shared" si="62"/>
        <v>11.576302267123875</v>
      </c>
    </row>
    <row r="4027" spans="1:18" x14ac:dyDescent="0.25">
      <c r="A4027" s="18">
        <v>4026</v>
      </c>
      <c r="B4027" s="18">
        <v>0</v>
      </c>
      <c r="C4027" s="18">
        <v>11.842166598567051</v>
      </c>
      <c r="D4027" s="18">
        <v>9.2812816394557771</v>
      </c>
      <c r="E4027" s="18">
        <v>9.5948948809615864</v>
      </c>
      <c r="F4027" s="18">
        <v>10.54525440544904</v>
      </c>
      <c r="H4027" s="18">
        <v>14.700194999999894</v>
      </c>
      <c r="I4027" s="18">
        <v>13.487061312142506</v>
      </c>
      <c r="J4027" s="18">
        <v>11.482638394789259</v>
      </c>
      <c r="K4027" s="18">
        <v>9.1082713955762671</v>
      </c>
      <c r="L4027" s="18">
        <v>9.8060881304307195</v>
      </c>
      <c r="N4027" s="18">
        <v>4026</v>
      </c>
      <c r="O4027" s="18">
        <v>14.700194999999894</v>
      </c>
      <c r="P4027" s="18">
        <v>25.329227910709555</v>
      </c>
      <c r="Q4027" s="18">
        <v>20.763920034245036</v>
      </c>
      <c r="R4027" s="18">
        <f t="shared" si="62"/>
        <v>20.351342535879759</v>
      </c>
    </row>
    <row r="4028" spans="1:18" x14ac:dyDescent="0.25">
      <c r="A4028" s="18">
        <v>4027</v>
      </c>
      <c r="B4028" s="18">
        <v>24.37011799999982</v>
      </c>
      <c r="C4028" s="18">
        <v>15.4480735160809</v>
      </c>
      <c r="D4028" s="18">
        <v>7.6906036203667352</v>
      </c>
      <c r="E4028" s="18">
        <v>14.098754065052088</v>
      </c>
      <c r="F4028" s="18">
        <v>15.440326033515664</v>
      </c>
      <c r="H4028" s="18">
        <v>0</v>
      </c>
      <c r="I4028" s="18">
        <v>14.730499304026216</v>
      </c>
      <c r="J4028" s="18">
        <v>16.161267433916773</v>
      </c>
      <c r="K4028" s="18">
        <v>10.855189287581446</v>
      </c>
      <c r="L4028" s="18">
        <v>11.622337342113632</v>
      </c>
      <c r="N4028" s="18">
        <v>4027</v>
      </c>
      <c r="O4028" s="18">
        <v>24.37011799999982</v>
      </c>
      <c r="P4028" s="18">
        <v>30.178572820107114</v>
      </c>
      <c r="Q4028" s="18">
        <v>23.851871054283507</v>
      </c>
      <c r="R4028" s="18">
        <f t="shared" si="62"/>
        <v>27.062663375629295</v>
      </c>
    </row>
    <row r="4029" spans="1:18" x14ac:dyDescent="0.25">
      <c r="A4029" s="18">
        <v>4028</v>
      </c>
      <c r="B4029" s="18">
        <v>0</v>
      </c>
      <c r="C4029" s="18">
        <v>12.448755516571691</v>
      </c>
      <c r="D4029" s="18">
        <v>8.3594157512124667</v>
      </c>
      <c r="E4029" s="18">
        <v>10.530668434316574</v>
      </c>
      <c r="F4029" s="18">
        <v>11.61963660887139</v>
      </c>
      <c r="H4029" s="18">
        <v>26.169922000000042</v>
      </c>
      <c r="I4029" s="18">
        <v>11.653638292267805</v>
      </c>
      <c r="J4029" s="18">
        <v>12.047759663591915</v>
      </c>
      <c r="K4029" s="18">
        <v>7.9193308652353025</v>
      </c>
      <c r="L4029" s="18">
        <v>8.4301305286613122</v>
      </c>
      <c r="N4029" s="18">
        <v>4028</v>
      </c>
      <c r="O4029" s="18">
        <v>26.169922000000042</v>
      </c>
      <c r="P4029" s="18">
        <v>24.102393808839494</v>
      </c>
      <c r="Q4029" s="18">
        <v>20.407175414804382</v>
      </c>
      <c r="R4029" s="18">
        <f t="shared" si="62"/>
        <v>20.049767137532704</v>
      </c>
    </row>
    <row r="4030" spans="1:18" x14ac:dyDescent="0.25">
      <c r="A4030" s="18">
        <v>4029</v>
      </c>
      <c r="B4030" s="18">
        <v>7.9599610000000212</v>
      </c>
      <c r="C4030" s="18">
        <v>6.6844698326772134</v>
      </c>
      <c r="D4030" s="18">
        <v>8.5138785815005651</v>
      </c>
      <c r="E4030" s="18">
        <v>4.2635698336397105</v>
      </c>
      <c r="F4030" s="18">
        <v>4.669699262298991</v>
      </c>
      <c r="H4030" s="18">
        <v>29.010009999999966</v>
      </c>
      <c r="I4030" s="18">
        <v>7.2326571547830456</v>
      </c>
      <c r="J4030" s="18">
        <v>7.6093666526295731</v>
      </c>
      <c r="K4030" s="18">
        <v>3.8246827174725953</v>
      </c>
      <c r="L4030" s="18">
        <v>4.0877923556036038</v>
      </c>
      <c r="N4030" s="18">
        <v>4029</v>
      </c>
      <c r="O4030" s="18">
        <v>36.969970999999987</v>
      </c>
      <c r="P4030" s="18">
        <v>13.917126987460259</v>
      </c>
      <c r="Q4030" s="18">
        <v>16.123245234130138</v>
      </c>
      <c r="R4030" s="18">
        <f t="shared" si="62"/>
        <v>8.7574916179025948</v>
      </c>
    </row>
    <row r="4031" spans="1:18" x14ac:dyDescent="0.25">
      <c r="A4031" s="18">
        <v>4030</v>
      </c>
      <c r="B4031" s="18">
        <v>6.7399909999999181</v>
      </c>
      <c r="C4031" s="18">
        <v>7.9820975555281342</v>
      </c>
      <c r="D4031" s="18">
        <v>9.1908748658891426</v>
      </c>
      <c r="E4031" s="18">
        <v>5.579764659331877</v>
      </c>
      <c r="F4031" s="18">
        <v>6.0804519093959559</v>
      </c>
      <c r="H4031" s="18">
        <v>7.9299310000001242</v>
      </c>
      <c r="I4031" s="18">
        <v>9.2936445196688826</v>
      </c>
      <c r="J4031" s="18">
        <v>8.4706591891735759</v>
      </c>
      <c r="K4031" s="18">
        <v>5.4705140961563528</v>
      </c>
      <c r="L4031" s="18">
        <v>5.8906206005163373</v>
      </c>
      <c r="N4031" s="18">
        <v>4030</v>
      </c>
      <c r="O4031" s="18">
        <v>14.669922000000042</v>
      </c>
      <c r="P4031" s="18">
        <v>17.275742075197016</v>
      </c>
      <c r="Q4031" s="18">
        <v>17.661534055062717</v>
      </c>
      <c r="R4031" s="18">
        <f t="shared" si="62"/>
        <v>11.971072509912293</v>
      </c>
    </row>
    <row r="4032" spans="1:18" x14ac:dyDescent="0.25">
      <c r="A4032" s="18">
        <v>4031</v>
      </c>
      <c r="B4032" s="18">
        <v>9.3000489999999445</v>
      </c>
      <c r="C4032" s="18">
        <v>8.588350553294898</v>
      </c>
      <c r="D4032" s="18">
        <v>8.3141560003360127</v>
      </c>
      <c r="E4032" s="18">
        <v>6.2788091279842959</v>
      </c>
      <c r="F4032" s="18">
        <v>6.9270062053767951</v>
      </c>
      <c r="H4032" s="18">
        <v>2.5397950000001401</v>
      </c>
      <c r="I4032" s="18">
        <v>8.9186389881607351</v>
      </c>
      <c r="J4032" s="18">
        <v>9.1402561027483173</v>
      </c>
      <c r="K4032" s="18">
        <v>5.3579260238906343</v>
      </c>
      <c r="L4032" s="18">
        <v>5.7217209323114115</v>
      </c>
      <c r="N4032" s="18">
        <v>4031</v>
      </c>
      <c r="O4032" s="18">
        <v>11.839844000000085</v>
      </c>
      <c r="P4032" s="18">
        <v>17.506989541455631</v>
      </c>
      <c r="Q4032" s="18">
        <v>17.45441210308433</v>
      </c>
      <c r="R4032" s="18">
        <f t="shared" si="62"/>
        <v>12.648727137688207</v>
      </c>
    </row>
    <row r="4033" spans="1:18" x14ac:dyDescent="0.25">
      <c r="A4033" s="18">
        <v>4032</v>
      </c>
      <c r="B4033" s="18">
        <v>13.170165999999881</v>
      </c>
      <c r="C4033" s="18">
        <v>10.060956193570988</v>
      </c>
      <c r="D4033" s="18">
        <v>7.0288516179315295</v>
      </c>
      <c r="E4033" s="18">
        <v>8.3143964080691397</v>
      </c>
      <c r="F4033" s="18">
        <v>9.0637402976167927</v>
      </c>
      <c r="H4033" s="18">
        <v>10.399902000000111</v>
      </c>
      <c r="I4033" s="18">
        <v>10.102825425379994</v>
      </c>
      <c r="J4033" s="18">
        <v>12.485154329047914</v>
      </c>
      <c r="K4033" s="18">
        <v>6.7638561678278331</v>
      </c>
      <c r="L4033" s="18">
        <v>7.2587476347277029</v>
      </c>
      <c r="N4033" s="18">
        <v>4032</v>
      </c>
      <c r="O4033" s="18">
        <v>23.570067999999992</v>
      </c>
      <c r="P4033" s="18">
        <v>20.163781618950981</v>
      </c>
      <c r="Q4033" s="18">
        <v>19.514005946979445</v>
      </c>
      <c r="R4033" s="18">
        <f t="shared" si="62"/>
        <v>16.322487932344494</v>
      </c>
    </row>
    <row r="4034" spans="1:18" x14ac:dyDescent="0.25">
      <c r="A4034" s="18">
        <v>4033</v>
      </c>
      <c r="B4034" s="18">
        <v>1.4799809999999525</v>
      </c>
      <c r="C4034" s="18">
        <v>17.158440674063431</v>
      </c>
      <c r="D4034" s="18">
        <v>6.8755784443247121</v>
      </c>
      <c r="E4034" s="18">
        <v>16.112570385728549</v>
      </c>
      <c r="F4034" s="18">
        <v>17.643156901685789</v>
      </c>
      <c r="H4034" s="18">
        <v>7.8500970000000052</v>
      </c>
      <c r="I4034" s="18">
        <v>16.210228844042692</v>
      </c>
      <c r="J4034" s="18">
        <v>18.571468228047951</v>
      </c>
      <c r="K4034" s="18">
        <v>12.358853178086326</v>
      </c>
      <c r="L4034" s="18">
        <v>13.241717291245878</v>
      </c>
      <c r="N4034" s="18">
        <v>4033</v>
      </c>
      <c r="O4034" s="18">
        <v>9.3300779999999577</v>
      </c>
      <c r="P4034" s="18">
        <v>33.368669518106124</v>
      </c>
      <c r="Q4034" s="18">
        <v>25.447046672372664</v>
      </c>
      <c r="R4034" s="18">
        <f t="shared" si="62"/>
        <v>30.884874192931669</v>
      </c>
    </row>
    <row r="4035" spans="1:18" x14ac:dyDescent="0.25">
      <c r="A4035" s="18">
        <v>4034</v>
      </c>
      <c r="B4035" s="18">
        <v>0.47998099999995247</v>
      </c>
      <c r="C4035" s="18">
        <v>25.486342235499407</v>
      </c>
      <c r="D4035" s="18">
        <v>6.826600232002983</v>
      </c>
      <c r="E4035" s="18">
        <v>25.254955829313865</v>
      </c>
      <c r="F4035" s="18">
        <v>27.679079132517266</v>
      </c>
      <c r="H4035" s="18">
        <v>25.159912000000077</v>
      </c>
      <c r="I4035" s="18">
        <v>23.770691186496617</v>
      </c>
      <c r="J4035" s="18">
        <v>25.835987667290581</v>
      </c>
      <c r="K4035" s="18">
        <v>19.218401474562928</v>
      </c>
      <c r="L4035" s="18">
        <v>20.59810302980544</v>
      </c>
      <c r="N4035" s="18">
        <v>4034</v>
      </c>
      <c r="O4035" s="18">
        <v>25.639893000000029</v>
      </c>
      <c r="P4035" s="18">
        <v>49.257033421996027</v>
      </c>
      <c r="Q4035" s="18">
        <v>32.662587899293563</v>
      </c>
      <c r="R4035" s="18">
        <f t="shared" ref="R4035:R4098" si="63">F4035+L4035</f>
        <v>48.277182162322703</v>
      </c>
    </row>
    <row r="4036" spans="1:18" x14ac:dyDescent="0.25">
      <c r="A4036" s="18">
        <v>4035</v>
      </c>
      <c r="B4036" s="18">
        <v>0</v>
      </c>
      <c r="C4036" s="18">
        <v>38.132131257963962</v>
      </c>
      <c r="D4036" s="18">
        <v>6.8259235669235423</v>
      </c>
      <c r="E4036" s="18">
        <v>39.122184906470871</v>
      </c>
      <c r="F4036" s="18">
        <v>42.897265603344373</v>
      </c>
      <c r="H4036" s="18">
        <v>40.880126999999902</v>
      </c>
      <c r="I4036" s="18">
        <v>35.396278172762038</v>
      </c>
      <c r="J4036" s="18">
        <v>36.856860044886425</v>
      </c>
      <c r="K4036" s="18">
        <v>29.735252964541932</v>
      </c>
      <c r="L4036" s="18">
        <v>31.882992658717743</v>
      </c>
      <c r="N4036" s="18">
        <v>4035</v>
      </c>
      <c r="O4036" s="18">
        <v>40.880126999999902</v>
      </c>
      <c r="P4036" s="18">
        <v>73.528409430726001</v>
      </c>
      <c r="Q4036" s="18">
        <v>43.682783611809967</v>
      </c>
      <c r="R4036" s="18">
        <f t="shared" si="63"/>
        <v>74.780258262062119</v>
      </c>
    </row>
    <row r="4037" spans="1:18" x14ac:dyDescent="0.25">
      <c r="A4037" s="18">
        <v>4036</v>
      </c>
      <c r="B4037" s="18">
        <v>0</v>
      </c>
      <c r="C4037" s="18">
        <v>35.761630319984548</v>
      </c>
      <c r="D4037" s="18">
        <v>12.238104668297623</v>
      </c>
      <c r="E4037" s="18">
        <v>35.485482857631894</v>
      </c>
      <c r="F4037" s="18">
        <v>39.046851154201377</v>
      </c>
      <c r="H4037" s="18">
        <v>63.18994100000009</v>
      </c>
      <c r="I4037" s="18">
        <v>32.919712877090952</v>
      </c>
      <c r="J4037" s="18">
        <v>27.779442957173835</v>
      </c>
      <c r="K4037" s="18">
        <v>26.448613280110649</v>
      </c>
      <c r="L4037" s="18">
        <v>28.25750274353782</v>
      </c>
      <c r="N4037" s="18">
        <v>4036</v>
      </c>
      <c r="O4037" s="18">
        <v>63.18994100000009</v>
      </c>
      <c r="P4037" s="18">
        <v>68.681343197075506</v>
      </c>
      <c r="Q4037" s="18">
        <v>40.017547625471458</v>
      </c>
      <c r="R4037" s="18">
        <f t="shared" si="63"/>
        <v>67.30435389773919</v>
      </c>
    </row>
    <row r="4038" spans="1:18" x14ac:dyDescent="0.25">
      <c r="A4038" s="18">
        <v>4037</v>
      </c>
      <c r="B4038" s="18">
        <v>0</v>
      </c>
      <c r="C4038" s="18">
        <v>23.351776177844972</v>
      </c>
      <c r="D4038" s="18">
        <v>19.477024334561932</v>
      </c>
      <c r="E4038" s="18">
        <v>20.163242636908546</v>
      </c>
      <c r="F4038" s="18">
        <v>22.24601396848416</v>
      </c>
      <c r="H4038" s="18">
        <v>98.140014000000065</v>
      </c>
      <c r="I4038" s="18">
        <v>27.980912200718329</v>
      </c>
      <c r="J4038" s="18">
        <v>10.655256135037945</v>
      </c>
      <c r="K4038" s="18">
        <v>19.738620566837117</v>
      </c>
      <c r="L4038" s="18">
        <v>21.248038099076364</v>
      </c>
      <c r="N4038" s="18">
        <v>4037</v>
      </c>
      <c r="O4038" s="18">
        <v>98.140014000000065</v>
      </c>
      <c r="P4038" s="18">
        <v>51.332688378563304</v>
      </c>
      <c r="Q4038" s="18">
        <v>30.132280469599877</v>
      </c>
      <c r="R4038" s="18">
        <f t="shared" si="63"/>
        <v>43.494052067560524</v>
      </c>
    </row>
    <row r="4039" spans="1:18" x14ac:dyDescent="0.25">
      <c r="A4039" s="18">
        <v>4038</v>
      </c>
      <c r="B4039" s="18">
        <v>49.960082999999941</v>
      </c>
      <c r="C4039" s="18">
        <v>17.237652892990017</v>
      </c>
      <c r="D4039" s="18">
        <v>18.985691903075484</v>
      </c>
      <c r="E4039" s="18">
        <v>13.298530392862698</v>
      </c>
      <c r="F4039" s="18">
        <v>14.75822670359187</v>
      </c>
      <c r="H4039" s="18">
        <v>31</v>
      </c>
      <c r="I4039" s="18">
        <v>23.495317296031342</v>
      </c>
      <c r="J4039" s="18">
        <v>5.8408443493687061</v>
      </c>
      <c r="K4039" s="18">
        <v>15.569167622933275</v>
      </c>
      <c r="L4039" s="18">
        <v>16.814972938765237</v>
      </c>
      <c r="N4039" s="18">
        <v>4038</v>
      </c>
      <c r="O4039" s="18">
        <v>80.960082999999941</v>
      </c>
      <c r="P4039" s="18">
        <v>40.732970189021358</v>
      </c>
      <c r="Q4039" s="18">
        <v>24.826536252444189</v>
      </c>
      <c r="R4039" s="18">
        <f t="shared" si="63"/>
        <v>31.573199642357107</v>
      </c>
    </row>
    <row r="4040" spans="1:18" x14ac:dyDescent="0.25">
      <c r="A4040" s="18">
        <v>4039</v>
      </c>
      <c r="B4040" s="18">
        <v>70.339966000000004</v>
      </c>
      <c r="C4040" s="18">
        <v>12.43760418273204</v>
      </c>
      <c r="D4040" s="18">
        <v>12.353106549374234</v>
      </c>
      <c r="E4040" s="18">
        <v>9.4049597270714642</v>
      </c>
      <c r="F4040" s="18">
        <v>10.453628563505493</v>
      </c>
      <c r="H4040" s="18">
        <v>0</v>
      </c>
      <c r="I4040" s="18">
        <v>15.447744560912234</v>
      </c>
      <c r="J4040" s="18">
        <v>8.1895056023654309</v>
      </c>
      <c r="K4040" s="18">
        <v>10.028985230526601</v>
      </c>
      <c r="L4040" s="18">
        <v>10.794088959204101</v>
      </c>
      <c r="N4040" s="18">
        <v>4039</v>
      </c>
      <c r="O4040" s="18">
        <v>70.339966000000004</v>
      </c>
      <c r="P4040" s="18">
        <v>27.885348743644272</v>
      </c>
      <c r="Q4040" s="18">
        <v>20.542612151739664</v>
      </c>
      <c r="R4040" s="18">
        <f t="shared" si="63"/>
        <v>21.247717522709593</v>
      </c>
    </row>
    <row r="4041" spans="1:18" x14ac:dyDescent="0.25">
      <c r="A4041" s="18">
        <v>4040</v>
      </c>
      <c r="B4041" s="18">
        <v>46.829956000000038</v>
      </c>
      <c r="C4041" s="18">
        <v>10.568554963025452</v>
      </c>
      <c r="D4041" s="18">
        <v>7.5832437141687272</v>
      </c>
      <c r="E4041" s="18">
        <v>8.6758119414298225</v>
      </c>
      <c r="F4041" s="18">
        <v>9.5084233218877312</v>
      </c>
      <c r="H4041" s="18">
        <v>0</v>
      </c>
      <c r="I4041" s="18">
        <v>10.645604073246732</v>
      </c>
      <c r="J4041" s="18">
        <v>12.012788771071072</v>
      </c>
      <c r="K4041" s="18">
        <v>7.1030281632573109</v>
      </c>
      <c r="L4041" s="18">
        <v>7.6088606235756151</v>
      </c>
      <c r="N4041" s="18">
        <v>4040</v>
      </c>
      <c r="O4041" s="18">
        <v>46.829956000000038</v>
      </c>
      <c r="P4041" s="18">
        <v>21.214159036272186</v>
      </c>
      <c r="Q4041" s="18">
        <v>19.5960324852398</v>
      </c>
      <c r="R4041" s="18">
        <f t="shared" si="63"/>
        <v>17.117283945463345</v>
      </c>
    </row>
    <row r="4042" spans="1:18" x14ac:dyDescent="0.25">
      <c r="A4042" s="18">
        <v>4041</v>
      </c>
      <c r="B4042" s="18">
        <v>7.4199210000001585</v>
      </c>
      <c r="C4042" s="18">
        <v>21.904224724810099</v>
      </c>
      <c r="D4042" s="18">
        <v>6.8358904454166076</v>
      </c>
      <c r="E4042" s="18">
        <v>21.398766221825095</v>
      </c>
      <c r="F4042" s="18">
        <v>23.369894080490862</v>
      </c>
      <c r="H4042" s="18">
        <v>10.87011799999982</v>
      </c>
      <c r="I4042" s="18">
        <v>21.491794004227984</v>
      </c>
      <c r="J4042" s="18">
        <v>23.54735275940595</v>
      </c>
      <c r="K4042" s="18">
        <v>17.071021117786952</v>
      </c>
      <c r="L4042" s="18">
        <v>18.353256627469236</v>
      </c>
      <c r="N4042" s="18">
        <v>4041</v>
      </c>
      <c r="O4042" s="18">
        <v>18.290038999999979</v>
      </c>
      <c r="P4042" s="18">
        <v>43.396018729038083</v>
      </c>
      <c r="Q4042" s="18">
        <v>30.383243204822556</v>
      </c>
      <c r="R4042" s="18">
        <f t="shared" si="63"/>
        <v>41.723150707960102</v>
      </c>
    </row>
    <row r="4043" spans="1:18" x14ac:dyDescent="0.25">
      <c r="A4043" s="18">
        <v>4042</v>
      </c>
      <c r="B4043" s="18">
        <v>0</v>
      </c>
      <c r="C4043" s="18">
        <v>20.364447190885944</v>
      </c>
      <c r="D4043" s="18">
        <v>10.344464790817042</v>
      </c>
      <c r="E4043" s="18">
        <v>18.91397370431401</v>
      </c>
      <c r="F4043" s="18">
        <v>20.866191529811026</v>
      </c>
      <c r="H4043" s="18">
        <v>20.75</v>
      </c>
      <c r="I4043" s="18">
        <v>18.156366965554582</v>
      </c>
      <c r="J4043" s="18">
        <v>16.251853464171429</v>
      </c>
      <c r="K4043" s="18">
        <v>13.515649331753558</v>
      </c>
      <c r="L4043" s="18">
        <v>14.372471939624202</v>
      </c>
      <c r="N4043" s="18">
        <v>4042</v>
      </c>
      <c r="O4043" s="18">
        <v>20.75</v>
      </c>
      <c r="P4043" s="18">
        <v>38.520814156440522</v>
      </c>
      <c r="Q4043" s="18">
        <v>26.596318254988471</v>
      </c>
      <c r="R4043" s="18">
        <f t="shared" si="63"/>
        <v>35.238663469435224</v>
      </c>
    </row>
    <row r="4044" spans="1:18" x14ac:dyDescent="0.25">
      <c r="A4044" s="18">
        <v>4043</v>
      </c>
      <c r="B4044" s="18">
        <v>0</v>
      </c>
      <c r="C4044" s="18">
        <v>10.886957169948216</v>
      </c>
      <c r="D4044" s="18">
        <v>12.72065453133677</v>
      </c>
      <c r="E4044" s="18">
        <v>7.8761307148376662</v>
      </c>
      <c r="F4044" s="18">
        <v>8.6784443632968564</v>
      </c>
      <c r="H4044" s="18">
        <v>67.020019999999931</v>
      </c>
      <c r="I4044" s="18">
        <v>14.074453195744731</v>
      </c>
      <c r="J4044" s="18">
        <v>7.1558478040612084</v>
      </c>
      <c r="K4044" s="18">
        <v>8.7915717637097295</v>
      </c>
      <c r="L4044" s="18">
        <v>9.4873811787927114</v>
      </c>
      <c r="N4044" s="18">
        <v>4043</v>
      </c>
      <c r="O4044" s="18">
        <v>67.020019999999931</v>
      </c>
      <c r="P4044" s="18">
        <v>24.961410365692949</v>
      </c>
      <c r="Q4044" s="18">
        <v>19.87650233539798</v>
      </c>
      <c r="R4044" s="18">
        <f t="shared" si="63"/>
        <v>18.165825542089568</v>
      </c>
    </row>
    <row r="4045" spans="1:18" x14ac:dyDescent="0.25">
      <c r="A4045" s="18">
        <v>4044</v>
      </c>
      <c r="B4045" s="18">
        <v>32.390014000000065</v>
      </c>
      <c r="C4045" s="18">
        <v>15.45435626797391</v>
      </c>
      <c r="D4045" s="18">
        <v>9.2756800028555233</v>
      </c>
      <c r="E4045" s="18">
        <v>13.561924719226113</v>
      </c>
      <c r="F4045" s="18">
        <v>14.89603370097703</v>
      </c>
      <c r="H4045" s="18">
        <v>0</v>
      </c>
      <c r="I4045" s="18">
        <v>16.830410546796362</v>
      </c>
      <c r="J4045" s="18">
        <v>14.685459351715558</v>
      </c>
      <c r="K4045" s="18">
        <v>12.129530026298358</v>
      </c>
      <c r="L4045" s="18">
        <v>13.049217338986821</v>
      </c>
      <c r="N4045" s="18">
        <v>4044</v>
      </c>
      <c r="O4045" s="18">
        <v>32.390014000000065</v>
      </c>
      <c r="P4045" s="18">
        <v>32.284766814770272</v>
      </c>
      <c r="Q4045" s="18">
        <v>23.961139354571081</v>
      </c>
      <c r="R4045" s="18">
        <f t="shared" si="63"/>
        <v>27.94525103996385</v>
      </c>
    </row>
    <row r="4046" spans="1:18" x14ac:dyDescent="0.25">
      <c r="A4046" s="18">
        <v>4045</v>
      </c>
      <c r="B4046" s="18">
        <v>24.219970999999987</v>
      </c>
      <c r="C4046" s="18">
        <v>14.688839343654292</v>
      </c>
      <c r="D4046" s="18">
        <v>11.509501085345365</v>
      </c>
      <c r="E4046" s="18">
        <v>12.618612410911819</v>
      </c>
      <c r="F4046" s="18">
        <v>13.826353488955499</v>
      </c>
      <c r="H4046" s="18">
        <v>6.070067999999992</v>
      </c>
      <c r="I4046" s="18">
        <v>14.985857242739081</v>
      </c>
      <c r="J4046" s="18">
        <v>11.521199167932613</v>
      </c>
      <c r="K4046" s="18">
        <v>10.250983320587064</v>
      </c>
      <c r="L4046" s="18">
        <v>10.972430710151571</v>
      </c>
      <c r="N4046" s="18">
        <v>4045</v>
      </c>
      <c r="O4046" s="18">
        <v>30.290038999999979</v>
      </c>
      <c r="P4046" s="18">
        <v>29.674696586393374</v>
      </c>
      <c r="Q4046" s="18">
        <v>23.030700253277978</v>
      </c>
      <c r="R4046" s="18">
        <f t="shared" si="63"/>
        <v>24.798784199107068</v>
      </c>
    </row>
    <row r="4047" spans="1:18" x14ac:dyDescent="0.25">
      <c r="A4047" s="18">
        <v>4046</v>
      </c>
      <c r="B4047" s="18">
        <v>0</v>
      </c>
      <c r="C4047" s="18">
        <v>17.859395832423246</v>
      </c>
      <c r="D4047" s="18">
        <v>13.041055957507318</v>
      </c>
      <c r="E4047" s="18">
        <v>15.357512865783184</v>
      </c>
      <c r="F4047" s="18">
        <v>16.895081923882948</v>
      </c>
      <c r="H4047" s="18">
        <v>36.550048999999944</v>
      </c>
      <c r="I4047" s="18">
        <v>21.4763929937398</v>
      </c>
      <c r="J4047" s="18">
        <v>13.099906696737975</v>
      </c>
      <c r="K4047" s="18">
        <v>15.283063576327192</v>
      </c>
      <c r="L4047" s="18">
        <v>16.489072032567506</v>
      </c>
      <c r="N4047" s="18">
        <v>4046</v>
      </c>
      <c r="O4047" s="18">
        <v>36.550048999999944</v>
      </c>
      <c r="P4047" s="18">
        <v>39.335788826163046</v>
      </c>
      <c r="Q4047" s="18">
        <v>26.140962654245293</v>
      </c>
      <c r="R4047" s="18">
        <f t="shared" si="63"/>
        <v>33.384153956450454</v>
      </c>
    </row>
    <row r="4048" spans="1:18" x14ac:dyDescent="0.25">
      <c r="A4048" s="18">
        <v>4047</v>
      </c>
      <c r="B4048" s="18">
        <v>43.119995000000017</v>
      </c>
      <c r="C4048" s="18">
        <v>15.642493498381551</v>
      </c>
      <c r="D4048" s="18">
        <v>11.137799556458898</v>
      </c>
      <c r="E4048" s="18">
        <v>13.457960720566856</v>
      </c>
      <c r="F4048" s="18">
        <v>14.85455845100935</v>
      </c>
      <c r="H4048" s="18">
        <v>0</v>
      </c>
      <c r="I4048" s="18">
        <v>15.934818903254239</v>
      </c>
      <c r="J4048" s="18">
        <v>12.010259597163166</v>
      </c>
      <c r="K4048" s="18">
        <v>11.078714820480403</v>
      </c>
      <c r="L4048" s="18">
        <v>11.842334305349713</v>
      </c>
      <c r="N4048" s="18">
        <v>4047</v>
      </c>
      <c r="O4048" s="18">
        <v>43.119995000000017</v>
      </c>
      <c r="P4048" s="18">
        <v>31.57731240163579</v>
      </c>
      <c r="Q4048" s="18">
        <v>23.148059153622064</v>
      </c>
      <c r="R4048" s="18">
        <f t="shared" si="63"/>
        <v>26.696892756359063</v>
      </c>
    </row>
    <row r="4049" spans="1:18" x14ac:dyDescent="0.25">
      <c r="A4049" s="18">
        <v>4048</v>
      </c>
      <c r="B4049" s="18">
        <v>17.180053999999927</v>
      </c>
      <c r="C4049" s="18">
        <v>10.557083614474623</v>
      </c>
      <c r="D4049" s="18">
        <v>10.267492476987497</v>
      </c>
      <c r="E4049" s="18">
        <v>8.0117672854579727</v>
      </c>
      <c r="F4049" s="18">
        <v>8.8259515356122566</v>
      </c>
      <c r="H4049" s="18">
        <v>33.569946000000073</v>
      </c>
      <c r="I4049" s="18">
        <v>12.2901404907022</v>
      </c>
      <c r="J4049" s="18">
        <v>9.1789459666050917</v>
      </c>
      <c r="K4049" s="18">
        <v>7.8321952269240391</v>
      </c>
      <c r="L4049" s="18">
        <v>8.4217409952773465</v>
      </c>
      <c r="N4049" s="18">
        <v>4048</v>
      </c>
      <c r="O4049" s="18">
        <v>50.75</v>
      </c>
      <c r="P4049" s="18">
        <v>22.847224105176821</v>
      </c>
      <c r="Q4049" s="18">
        <v>19.446438443592591</v>
      </c>
      <c r="R4049" s="18">
        <f t="shared" si="63"/>
        <v>17.247692530889601</v>
      </c>
    </row>
    <row r="4050" spans="1:18" x14ac:dyDescent="0.25">
      <c r="A4050" s="18">
        <v>4049</v>
      </c>
      <c r="B4050" s="18">
        <v>23.700072999999975</v>
      </c>
      <c r="C4050" s="18">
        <v>9.8730121897912362</v>
      </c>
      <c r="D4050" s="18">
        <v>7.8085829249481629</v>
      </c>
      <c r="E4050" s="18">
        <v>7.8287261310419556</v>
      </c>
      <c r="F4050" s="18">
        <v>8.6064107050891874</v>
      </c>
      <c r="H4050" s="18">
        <v>4.4000249999999141</v>
      </c>
      <c r="I4050" s="18">
        <v>9.9094439972001886</v>
      </c>
      <c r="J4050" s="18">
        <v>10.946464749673037</v>
      </c>
      <c r="K4050" s="18">
        <v>6.387101248220123</v>
      </c>
      <c r="L4050" s="18">
        <v>6.8278891988819375</v>
      </c>
      <c r="N4050" s="18">
        <v>4049</v>
      </c>
      <c r="O4050" s="18">
        <v>28.100097999999889</v>
      </c>
      <c r="P4050" s="18">
        <v>19.782456186991425</v>
      </c>
      <c r="Q4050" s="18">
        <v>18.755047674621199</v>
      </c>
      <c r="R4050" s="18">
        <f t="shared" si="63"/>
        <v>15.434299903971125</v>
      </c>
    </row>
    <row r="4051" spans="1:18" x14ac:dyDescent="0.25">
      <c r="A4051" s="18">
        <v>4050</v>
      </c>
      <c r="B4051" s="18">
        <v>9.600097999999889</v>
      </c>
      <c r="C4051" s="18">
        <v>8.6336377153851629</v>
      </c>
      <c r="D4051" s="18">
        <v>9.8852096179634241</v>
      </c>
      <c r="E4051" s="18">
        <v>6.2867456116469143</v>
      </c>
      <c r="F4051" s="18">
        <v>6.8391785788419526</v>
      </c>
      <c r="H4051" s="18">
        <v>12.260009999999966</v>
      </c>
      <c r="I4051" s="18">
        <v>9.4595905388851591</v>
      </c>
      <c r="J4051" s="18">
        <v>8.3162077067416789</v>
      </c>
      <c r="K4051" s="18">
        <v>5.5690234846185032</v>
      </c>
      <c r="L4051" s="18">
        <v>5.9752406325471554</v>
      </c>
      <c r="N4051" s="18">
        <v>4050</v>
      </c>
      <c r="O4051" s="18">
        <v>21.860107999999855</v>
      </c>
      <c r="P4051" s="18">
        <v>18.093228254270322</v>
      </c>
      <c r="Q4051" s="18">
        <v>18.201417324705105</v>
      </c>
      <c r="R4051" s="18">
        <f t="shared" si="63"/>
        <v>12.814419211389108</v>
      </c>
    </row>
    <row r="4052" spans="1:18" x14ac:dyDescent="0.25">
      <c r="A4052" s="18">
        <v>4051</v>
      </c>
      <c r="B4052" s="18">
        <v>0</v>
      </c>
      <c r="C4052" s="18">
        <v>8.635764207860154</v>
      </c>
      <c r="D4052" s="18">
        <v>11.754653292077954</v>
      </c>
      <c r="E4052" s="18">
        <v>5.6037972525242195</v>
      </c>
      <c r="F4052" s="18">
        <v>6.1933894840286507</v>
      </c>
      <c r="H4052" s="18">
        <v>14.790038999999979</v>
      </c>
      <c r="I4052" s="18">
        <v>11.219461700660919</v>
      </c>
      <c r="J4052" s="18">
        <v>5.9898052409510747</v>
      </c>
      <c r="K4052" s="18">
        <v>6.4883674812389884</v>
      </c>
      <c r="L4052" s="18">
        <v>6.9912594015058147</v>
      </c>
      <c r="N4052" s="18">
        <v>4051</v>
      </c>
      <c r="O4052" s="18">
        <v>14.790038999999979</v>
      </c>
      <c r="P4052" s="18">
        <v>19.855225908521071</v>
      </c>
      <c r="Q4052" s="18">
        <v>17.744458533029029</v>
      </c>
      <c r="R4052" s="18">
        <f t="shared" si="63"/>
        <v>13.184648885534465</v>
      </c>
    </row>
    <row r="4053" spans="1:18" x14ac:dyDescent="0.25">
      <c r="A4053" s="18">
        <v>4052</v>
      </c>
      <c r="B4053" s="18">
        <v>28.08996500000012</v>
      </c>
      <c r="C4053" s="18">
        <v>9.6791523210465904</v>
      </c>
      <c r="D4053" s="18">
        <v>11.546423155386703</v>
      </c>
      <c r="E4053" s="18">
        <v>6.9419668508357182</v>
      </c>
      <c r="F4053" s="18">
        <v>7.5848517874291614</v>
      </c>
      <c r="H4053" s="18">
        <v>0.79992700000002515</v>
      </c>
      <c r="I4053" s="18">
        <v>12.31282240330397</v>
      </c>
      <c r="J4053" s="18">
        <v>7.7181693110354219</v>
      </c>
      <c r="K4053" s="18">
        <v>7.5589237899809927</v>
      </c>
      <c r="L4053" s="18">
        <v>8.1655578073834221</v>
      </c>
      <c r="N4053" s="18">
        <v>4052</v>
      </c>
      <c r="O4053" s="18">
        <v>28.889892000000145</v>
      </c>
      <c r="P4053" s="18">
        <v>21.991974724350563</v>
      </c>
      <c r="Q4053" s="18">
        <v>19.264592466422126</v>
      </c>
      <c r="R4053" s="18">
        <f t="shared" si="63"/>
        <v>15.750409594812584</v>
      </c>
    </row>
    <row r="4054" spans="1:18" x14ac:dyDescent="0.25">
      <c r="A4054" s="18">
        <v>4053</v>
      </c>
      <c r="B4054" s="18">
        <v>19.239990000000034</v>
      </c>
      <c r="C4054" s="18">
        <v>16.127047794944097</v>
      </c>
      <c r="D4054" s="18">
        <v>9.4147418793211628</v>
      </c>
      <c r="E4054" s="18">
        <v>14.249920697110639</v>
      </c>
      <c r="F4054" s="18">
        <v>15.666304445668349</v>
      </c>
      <c r="H4054" s="18">
        <v>8.9966000000003987E-2</v>
      </c>
      <c r="I4054" s="18">
        <v>17.406285885536683</v>
      </c>
      <c r="J4054" s="18">
        <v>15.006600248888962</v>
      </c>
      <c r="K4054" s="18">
        <v>12.619841831353776</v>
      </c>
      <c r="L4054" s="18">
        <v>13.568675738511587</v>
      </c>
      <c r="N4054" s="18">
        <v>4053</v>
      </c>
      <c r="O4054" s="18">
        <v>19.329956000000038</v>
      </c>
      <c r="P4054" s="18">
        <v>33.53333368048078</v>
      </c>
      <c r="Q4054" s="18">
        <v>24.421342128210124</v>
      </c>
      <c r="R4054" s="18">
        <f t="shared" si="63"/>
        <v>29.234980184179935</v>
      </c>
    </row>
    <row r="4055" spans="1:18" x14ac:dyDescent="0.25">
      <c r="A4055" s="18">
        <v>4054</v>
      </c>
      <c r="B4055" s="18">
        <v>25.530029000000013</v>
      </c>
      <c r="C4055" s="18">
        <v>13.394559441901119</v>
      </c>
      <c r="D4055" s="18">
        <v>8.8818306202209492</v>
      </c>
      <c r="E4055" s="18">
        <v>11.593772637581345</v>
      </c>
      <c r="F4055" s="18">
        <v>12.750501690114964</v>
      </c>
      <c r="H4055" s="18">
        <v>8.5999759999999696</v>
      </c>
      <c r="I4055" s="18">
        <v>12.407284513644965</v>
      </c>
      <c r="J4055" s="18">
        <v>12.559347655990655</v>
      </c>
      <c r="K4055" s="18">
        <v>8.5505387781012594</v>
      </c>
      <c r="L4055" s="18">
        <v>9.1054632696410529</v>
      </c>
      <c r="N4055" s="18">
        <v>4054</v>
      </c>
      <c r="O4055" s="18">
        <v>34.130004999999983</v>
      </c>
      <c r="P4055" s="18">
        <v>25.801843955546083</v>
      </c>
      <c r="Q4055" s="18">
        <v>21.441178276211602</v>
      </c>
      <c r="R4055" s="18">
        <f t="shared" si="63"/>
        <v>21.855964959756015</v>
      </c>
    </row>
    <row r="4056" spans="1:18" x14ac:dyDescent="0.25">
      <c r="A4056" s="18">
        <v>4055</v>
      </c>
      <c r="B4056" s="18">
        <v>0</v>
      </c>
      <c r="C4056" s="18">
        <v>13.469859567356526</v>
      </c>
      <c r="D4056" s="18">
        <v>8.7376476408157853</v>
      </c>
      <c r="E4056" s="18">
        <v>11.547223156708323</v>
      </c>
      <c r="F4056" s="18">
        <v>12.666339737145154</v>
      </c>
      <c r="H4056" s="18">
        <v>36.210082999999941</v>
      </c>
      <c r="I4056" s="18">
        <v>14.597158410435323</v>
      </c>
      <c r="J4056" s="18">
        <v>13.582023733720821</v>
      </c>
      <c r="K4056" s="18">
        <v>10.280053275515503</v>
      </c>
      <c r="L4056" s="18">
        <v>11.057538649104522</v>
      </c>
      <c r="N4056" s="18">
        <v>4055</v>
      </c>
      <c r="O4056" s="18">
        <v>36.210082999999941</v>
      </c>
      <c r="P4056" s="18">
        <v>28.067017977791849</v>
      </c>
      <c r="Q4056" s="18">
        <v>22.319671374536604</v>
      </c>
      <c r="R4056" s="18">
        <f t="shared" si="63"/>
        <v>23.723878386249677</v>
      </c>
    </row>
    <row r="4057" spans="1:18" x14ac:dyDescent="0.25">
      <c r="A4057" s="18">
        <v>4056</v>
      </c>
      <c r="B4057" s="18">
        <v>18.800048999999944</v>
      </c>
      <c r="C4057" s="18">
        <v>12.5492290513527</v>
      </c>
      <c r="D4057" s="18">
        <v>7.5255152053651102</v>
      </c>
      <c r="E4057" s="18">
        <v>10.888668146735872</v>
      </c>
      <c r="F4057" s="18">
        <v>11.982049755017394</v>
      </c>
      <c r="H4057" s="18">
        <v>5.0399170000000595</v>
      </c>
      <c r="I4057" s="18">
        <v>11.175183741292228</v>
      </c>
      <c r="J4057" s="18">
        <v>13.149868839963293</v>
      </c>
      <c r="K4057" s="18">
        <v>7.7402234619408476</v>
      </c>
      <c r="L4057" s="18">
        <v>8.2294558889129394</v>
      </c>
      <c r="N4057" s="18">
        <v>4056</v>
      </c>
      <c r="O4057" s="18">
        <v>23.839966000000004</v>
      </c>
      <c r="P4057" s="18">
        <v>23.724412792644927</v>
      </c>
      <c r="Q4057" s="18">
        <v>20.675384045328403</v>
      </c>
      <c r="R4057" s="18">
        <f t="shared" si="63"/>
        <v>20.211505643930334</v>
      </c>
    </row>
    <row r="4058" spans="1:18" x14ac:dyDescent="0.25">
      <c r="A4058" s="18">
        <v>4057</v>
      </c>
      <c r="B4058" s="18">
        <v>0</v>
      </c>
      <c r="C4058" s="18">
        <v>11.723473840216087</v>
      </c>
      <c r="D4058" s="18">
        <v>7.7325892050406688</v>
      </c>
      <c r="E4058" s="18">
        <v>9.9510161334640905</v>
      </c>
      <c r="F4058" s="18">
        <v>10.884724714332759</v>
      </c>
      <c r="H4058" s="18">
        <v>32.170043999999962</v>
      </c>
      <c r="I4058" s="18">
        <v>11.946760591019679</v>
      </c>
      <c r="J4058" s="18">
        <v>13.100560337608426</v>
      </c>
      <c r="K4058" s="18">
        <v>8.2368182628465387</v>
      </c>
      <c r="L4058" s="18">
        <v>8.8390412269784004</v>
      </c>
      <c r="N4058" s="18">
        <v>4057</v>
      </c>
      <c r="O4058" s="18">
        <v>32.170043999999962</v>
      </c>
      <c r="P4058" s="18">
        <v>23.670234431235766</v>
      </c>
      <c r="Q4058" s="18">
        <v>20.833149542649096</v>
      </c>
      <c r="R4058" s="18">
        <f t="shared" si="63"/>
        <v>19.723765941311157</v>
      </c>
    </row>
    <row r="4059" spans="1:18" x14ac:dyDescent="0.25">
      <c r="A4059" s="18">
        <v>4058</v>
      </c>
      <c r="B4059" s="18">
        <v>6.280029999999897</v>
      </c>
      <c r="C4059" s="18">
        <v>13.368283466558331</v>
      </c>
      <c r="D4059" s="18">
        <v>8.9194399204695429</v>
      </c>
      <c r="E4059" s="18">
        <v>11.573389796108227</v>
      </c>
      <c r="F4059" s="18">
        <v>12.687711058128325</v>
      </c>
      <c r="H4059" s="18">
        <v>10.670043999999962</v>
      </c>
      <c r="I4059" s="18">
        <v>13.14105483283754</v>
      </c>
      <c r="J4059" s="18">
        <v>12.988347488105651</v>
      </c>
      <c r="K4059" s="18">
        <v>9.1309720153051561</v>
      </c>
      <c r="L4059" s="18">
        <v>9.7683893378409667</v>
      </c>
      <c r="N4059" s="18">
        <v>4058</v>
      </c>
      <c r="O4059" s="18">
        <v>16.950073999999859</v>
      </c>
      <c r="P4059" s="18">
        <v>26.509338299395871</v>
      </c>
      <c r="Q4059" s="18">
        <v>21.907787408575196</v>
      </c>
      <c r="R4059" s="18">
        <f t="shared" si="63"/>
        <v>22.456100395969294</v>
      </c>
    </row>
    <row r="4060" spans="1:18" x14ac:dyDescent="0.25">
      <c r="A4060" s="18">
        <v>4059</v>
      </c>
      <c r="B4060" s="18">
        <v>2.3599850000000515</v>
      </c>
      <c r="C4060" s="18">
        <v>19.208452916729414</v>
      </c>
      <c r="D4060" s="18">
        <v>8.5518129285389328</v>
      </c>
      <c r="E4060" s="18">
        <v>17.903319340292498</v>
      </c>
      <c r="F4060" s="18">
        <v>19.626542805929905</v>
      </c>
      <c r="H4060" s="18">
        <v>25.890014999999948</v>
      </c>
      <c r="I4060" s="18">
        <v>19.849242299704827</v>
      </c>
      <c r="J4060" s="18">
        <v>18.889824510099356</v>
      </c>
      <c r="K4060" s="18">
        <v>15.07985257139652</v>
      </c>
      <c r="L4060" s="18">
        <v>16.212214488190661</v>
      </c>
      <c r="N4060" s="18">
        <v>4059</v>
      </c>
      <c r="O4060" s="18">
        <v>28.25</v>
      </c>
      <c r="P4060" s="18">
        <v>39.05769521643424</v>
      </c>
      <c r="Q4060" s="18">
        <v>27.441637438638288</v>
      </c>
      <c r="R4060" s="18">
        <f t="shared" si="63"/>
        <v>35.838757294120569</v>
      </c>
    </row>
    <row r="4061" spans="1:18" x14ac:dyDescent="0.25">
      <c r="A4061" s="18">
        <v>4060</v>
      </c>
      <c r="B4061" s="18">
        <v>16.959961000000021</v>
      </c>
      <c r="C4061" s="18">
        <v>17.401445404955844</v>
      </c>
      <c r="D4061" s="18">
        <v>8.7491287042530459</v>
      </c>
      <c r="E4061" s="18">
        <v>15.972921195798198</v>
      </c>
      <c r="F4061" s="18">
        <v>17.595587944947688</v>
      </c>
      <c r="H4061" s="18">
        <v>14.430053999999927</v>
      </c>
      <c r="I4061" s="18">
        <v>15.540865494436598</v>
      </c>
      <c r="J4061" s="18">
        <v>15.77084323293165</v>
      </c>
      <c r="K4061" s="18">
        <v>11.45475415739817</v>
      </c>
      <c r="L4061" s="18">
        <v>12.191215733684819</v>
      </c>
      <c r="N4061" s="18">
        <v>4060</v>
      </c>
      <c r="O4061" s="18">
        <v>31.390014999999948</v>
      </c>
      <c r="P4061" s="18">
        <v>32.942310899392439</v>
      </c>
      <c r="Q4061" s="18">
        <v>24.519971937184696</v>
      </c>
      <c r="R4061" s="18">
        <f t="shared" si="63"/>
        <v>29.786803678632509</v>
      </c>
    </row>
    <row r="4062" spans="1:18" x14ac:dyDescent="0.25">
      <c r="A4062" s="18">
        <v>4061</v>
      </c>
      <c r="B4062" s="18">
        <v>0</v>
      </c>
      <c r="C4062" s="18">
        <v>10.467848640886107</v>
      </c>
      <c r="D4062" s="18">
        <v>12.231848383620481</v>
      </c>
      <c r="E4062" s="18">
        <v>7.6848179409509338</v>
      </c>
      <c r="F4062" s="18">
        <v>8.4253884604845037</v>
      </c>
      <c r="H4062" s="18">
        <v>49.970092999999906</v>
      </c>
      <c r="I4062" s="18">
        <v>12.751327707852647</v>
      </c>
      <c r="J4062" s="18">
        <v>7.4035098723976338</v>
      </c>
      <c r="K4062" s="18">
        <v>7.8512115562759721</v>
      </c>
      <c r="L4062" s="18">
        <v>8.4545431269477795</v>
      </c>
      <c r="N4062" s="18">
        <v>4061</v>
      </c>
      <c r="O4062" s="18">
        <v>49.970092999999906</v>
      </c>
      <c r="P4062" s="18">
        <v>23.219176348738756</v>
      </c>
      <c r="Q4062" s="18">
        <v>19.635358256018115</v>
      </c>
      <c r="R4062" s="18">
        <f t="shared" si="63"/>
        <v>16.879931587432282</v>
      </c>
    </row>
    <row r="4063" spans="1:18" x14ac:dyDescent="0.25">
      <c r="A4063" s="18">
        <v>4062</v>
      </c>
      <c r="B4063" s="18">
        <v>17.579956000000038</v>
      </c>
      <c r="C4063" s="18">
        <v>12.284016034782109</v>
      </c>
      <c r="D4063" s="18">
        <v>11.02628040163199</v>
      </c>
      <c r="E4063" s="18">
        <v>9.6657882276726017</v>
      </c>
      <c r="F4063" s="18">
        <v>10.660590962769309</v>
      </c>
      <c r="H4063" s="18">
        <v>9.9899900000000343</v>
      </c>
      <c r="I4063" s="18">
        <v>14.729853543924676</v>
      </c>
      <c r="J4063" s="18">
        <v>9.9470550573931042</v>
      </c>
      <c r="K4063" s="18">
        <v>9.7638332786666702</v>
      </c>
      <c r="L4063" s="18">
        <v>10.517269834085919</v>
      </c>
      <c r="N4063" s="18">
        <v>4062</v>
      </c>
      <c r="O4063" s="18">
        <v>27.569946000000073</v>
      </c>
      <c r="P4063" s="18">
        <v>27.013869578706785</v>
      </c>
      <c r="Q4063" s="18">
        <v>20.973335459025094</v>
      </c>
      <c r="R4063" s="18">
        <f t="shared" si="63"/>
        <v>21.177860796855228</v>
      </c>
    </row>
    <row r="4064" spans="1:18" x14ac:dyDescent="0.25">
      <c r="A4064" s="18">
        <v>4063</v>
      </c>
      <c r="B4064" s="18">
        <v>33.390014000000065</v>
      </c>
      <c r="C4064" s="18">
        <v>16.829678850622685</v>
      </c>
      <c r="D4064" s="18">
        <v>10.813739484681133</v>
      </c>
      <c r="E4064" s="18">
        <v>15.059322084715435</v>
      </c>
      <c r="F4064" s="18">
        <v>16.451627867309291</v>
      </c>
      <c r="H4064" s="18">
        <v>0</v>
      </c>
      <c r="I4064" s="18">
        <v>18.145704234135618</v>
      </c>
      <c r="J4064" s="18">
        <v>14.861313151869659</v>
      </c>
      <c r="K4064" s="18">
        <v>13.10638097969883</v>
      </c>
      <c r="L4064" s="18">
        <v>14.10450560924837</v>
      </c>
      <c r="N4064" s="18">
        <v>4063</v>
      </c>
      <c r="O4064" s="18">
        <v>33.390014000000065</v>
      </c>
      <c r="P4064" s="18">
        <v>34.975383084758306</v>
      </c>
      <c r="Q4064" s="18">
        <v>25.675052636550792</v>
      </c>
      <c r="R4064" s="18">
        <f t="shared" si="63"/>
        <v>30.556133476557662</v>
      </c>
    </row>
    <row r="4065" spans="1:18" x14ac:dyDescent="0.25">
      <c r="A4065" s="18">
        <v>4064</v>
      </c>
      <c r="B4065" s="18">
        <v>7.5599369999999908</v>
      </c>
      <c r="C4065" s="18">
        <v>16.334489749428158</v>
      </c>
      <c r="D4065" s="18">
        <v>13.601122568952665</v>
      </c>
      <c r="E4065" s="18">
        <v>13.665884582328122</v>
      </c>
      <c r="F4065" s="18">
        <v>15.101892508026539</v>
      </c>
      <c r="H4065" s="18">
        <v>18.950072999999975</v>
      </c>
      <c r="I4065" s="18">
        <v>18.161516302248636</v>
      </c>
      <c r="J4065" s="18">
        <v>10.212283898462127</v>
      </c>
      <c r="K4065" s="18">
        <v>12.405571654454445</v>
      </c>
      <c r="L4065" s="18">
        <v>13.302388613811962</v>
      </c>
      <c r="N4065" s="18">
        <v>4064</v>
      </c>
      <c r="O4065" s="18">
        <v>26.510009999999966</v>
      </c>
      <c r="P4065" s="18">
        <v>34.496006051676794</v>
      </c>
      <c r="Q4065" s="18">
        <v>23.813406467414794</v>
      </c>
      <c r="R4065" s="18">
        <f t="shared" si="63"/>
        <v>28.404281121838501</v>
      </c>
    </row>
    <row r="4066" spans="1:18" x14ac:dyDescent="0.25">
      <c r="A4066" s="18">
        <v>4065</v>
      </c>
      <c r="B4066" s="18">
        <v>29.58996500000012</v>
      </c>
      <c r="C4066" s="18">
        <v>11.294537016195743</v>
      </c>
      <c r="D4066" s="18">
        <v>10.897476510233385</v>
      </c>
      <c r="E4066" s="18">
        <v>8.5674305776962534</v>
      </c>
      <c r="F4066" s="18">
        <v>9.4776381531131531</v>
      </c>
      <c r="H4066" s="18">
        <v>28.070068999999876</v>
      </c>
      <c r="I4066" s="18">
        <v>13.622535093459959</v>
      </c>
      <c r="J4066" s="18">
        <v>9.0167513197630029</v>
      </c>
      <c r="K4066" s="18">
        <v>8.7955249017603414</v>
      </c>
      <c r="L4066" s="18">
        <v>9.4661774339728524</v>
      </c>
      <c r="N4066" s="18">
        <v>4065</v>
      </c>
      <c r="O4066" s="18">
        <v>57.660033999999996</v>
      </c>
      <c r="P4066" s="18">
        <v>24.917072109655702</v>
      </c>
      <c r="Q4066" s="18">
        <v>19.914227829996388</v>
      </c>
      <c r="R4066" s="18">
        <f t="shared" si="63"/>
        <v>18.943815587086007</v>
      </c>
    </row>
    <row r="4067" spans="1:18" x14ac:dyDescent="0.25">
      <c r="A4067" s="18">
        <v>4066</v>
      </c>
      <c r="B4067" s="18">
        <v>34.840087999999923</v>
      </c>
      <c r="C4067" s="18">
        <v>9.3884180198637939</v>
      </c>
      <c r="D4067" s="18">
        <v>9.1913540618102445</v>
      </c>
      <c r="E4067" s="18">
        <v>7.1459725753654944</v>
      </c>
      <c r="F4067" s="18">
        <v>7.8209756641226473</v>
      </c>
      <c r="H4067" s="18">
        <v>0</v>
      </c>
      <c r="I4067" s="18">
        <v>9.9051236621456589</v>
      </c>
      <c r="J4067" s="18">
        <v>9.4016435336058226</v>
      </c>
      <c r="K4067" s="18">
        <v>6.1001684707404191</v>
      </c>
      <c r="L4067" s="18">
        <v>6.5326987276302892</v>
      </c>
      <c r="N4067" s="18">
        <v>4066</v>
      </c>
      <c r="O4067" s="18">
        <v>34.840087999999923</v>
      </c>
      <c r="P4067" s="18">
        <v>19.293541682009455</v>
      </c>
      <c r="Q4067" s="18">
        <v>18.592997595416065</v>
      </c>
      <c r="R4067" s="18">
        <f t="shared" si="63"/>
        <v>14.353674391752936</v>
      </c>
    </row>
    <row r="4068" spans="1:18" x14ac:dyDescent="0.25">
      <c r="A4068" s="18">
        <v>4067</v>
      </c>
      <c r="B4068" s="18">
        <v>4.9899900000000343</v>
      </c>
      <c r="C4068" s="18">
        <v>9.8668317747053749</v>
      </c>
      <c r="D4068" s="18">
        <v>10.995631457803496</v>
      </c>
      <c r="E4068" s="18">
        <v>7.2425209156258887</v>
      </c>
      <c r="F4068" s="18">
        <v>7.9363938828241674</v>
      </c>
      <c r="H4068" s="18">
        <v>14.640014999999948</v>
      </c>
      <c r="I4068" s="18">
        <v>11.835657647508906</v>
      </c>
      <c r="J4068" s="18">
        <v>8.1695821765172525</v>
      </c>
      <c r="K4068" s="18">
        <v>7.300770715669052</v>
      </c>
      <c r="L4068" s="18">
        <v>7.862121235845521</v>
      </c>
      <c r="N4068" s="18">
        <v>4067</v>
      </c>
      <c r="O4068" s="18">
        <v>19.630004999999983</v>
      </c>
      <c r="P4068" s="18">
        <v>21.702489422214281</v>
      </c>
      <c r="Q4068" s="18">
        <v>19.16521363432075</v>
      </c>
      <c r="R4068" s="18">
        <f t="shared" si="63"/>
        <v>15.798515118669687</v>
      </c>
    </row>
    <row r="4069" spans="1:18" x14ac:dyDescent="0.25">
      <c r="A4069" s="18">
        <v>4068</v>
      </c>
      <c r="B4069" s="18">
        <v>16.970092999999906</v>
      </c>
      <c r="C4069" s="18">
        <v>9.1730844882321048</v>
      </c>
      <c r="D4069" s="18">
        <v>9.808967918151561</v>
      </c>
      <c r="E4069" s="18">
        <v>6.5622060663247401</v>
      </c>
      <c r="F4069" s="18">
        <v>7.2580815523340636</v>
      </c>
      <c r="H4069" s="18">
        <v>5.9000249999999141</v>
      </c>
      <c r="I4069" s="18">
        <v>10.474450577791355</v>
      </c>
      <c r="J4069" s="18">
        <v>8.1816897312895929</v>
      </c>
      <c r="K4069" s="18">
        <v>6.330884361134034</v>
      </c>
      <c r="L4069" s="18">
        <v>6.7875666572355611</v>
      </c>
      <c r="N4069" s="18">
        <v>4068</v>
      </c>
      <c r="O4069" s="18">
        <v>22.87011799999982</v>
      </c>
      <c r="P4069" s="18">
        <v>19.647535066023458</v>
      </c>
      <c r="Q4069" s="18">
        <v>17.990657649441154</v>
      </c>
      <c r="R4069" s="18">
        <f t="shared" si="63"/>
        <v>14.045648209569624</v>
      </c>
    </row>
    <row r="4070" spans="1:18" x14ac:dyDescent="0.25">
      <c r="A4070" s="18">
        <v>4069</v>
      </c>
      <c r="B4070" s="18">
        <v>22.489990000000034</v>
      </c>
      <c r="C4070" s="18">
        <v>6.2008833572583351</v>
      </c>
      <c r="D4070" s="18">
        <v>7.8223857899155407</v>
      </c>
      <c r="E4070" s="18">
        <v>3.8526951651733095</v>
      </c>
      <c r="F4070" s="18">
        <v>4.2209373152499179</v>
      </c>
      <c r="H4070" s="18">
        <v>6.4799809999999525</v>
      </c>
      <c r="I4070" s="18">
        <v>6.5304586999902572</v>
      </c>
      <c r="J4070" s="18">
        <v>7.9051714940776554</v>
      </c>
      <c r="K4070" s="18">
        <v>3.3457854579566306</v>
      </c>
      <c r="L4070" s="18">
        <v>3.569225378091387</v>
      </c>
      <c r="N4070" s="18">
        <v>4069</v>
      </c>
      <c r="O4070" s="18">
        <v>28.969970999999987</v>
      </c>
      <c r="P4070" s="18">
        <v>12.731342057248593</v>
      </c>
      <c r="Q4070" s="18">
        <v>15.727557283993196</v>
      </c>
      <c r="R4070" s="18">
        <f t="shared" si="63"/>
        <v>7.7901626933413048</v>
      </c>
    </row>
    <row r="4071" spans="1:18" x14ac:dyDescent="0.25">
      <c r="A4071" s="18">
        <v>4070</v>
      </c>
      <c r="B4071" s="18">
        <v>6.4000249999999141</v>
      </c>
      <c r="C4071" s="18">
        <v>7.6960287507081864</v>
      </c>
      <c r="D4071" s="18">
        <v>7.9499357173133243</v>
      </c>
      <c r="E4071" s="18">
        <v>5.5486680021984114</v>
      </c>
      <c r="F4071" s="18">
        <v>6.034629448421498</v>
      </c>
      <c r="H4071" s="18">
        <v>6.1199950000000172</v>
      </c>
      <c r="I4071" s="18">
        <v>8.2507904998275574</v>
      </c>
      <c r="J4071" s="18">
        <v>9.5013949797330994</v>
      </c>
      <c r="K4071" s="18">
        <v>4.8683737708940154</v>
      </c>
      <c r="L4071" s="18">
        <v>5.2270257320886966</v>
      </c>
      <c r="N4071" s="18">
        <v>4070</v>
      </c>
      <c r="O4071" s="18">
        <v>12.520019999999931</v>
      </c>
      <c r="P4071" s="18">
        <v>15.946819250535743</v>
      </c>
      <c r="Q4071" s="18">
        <v>17.451330697046423</v>
      </c>
      <c r="R4071" s="18">
        <f t="shared" si="63"/>
        <v>11.261655180510195</v>
      </c>
    </row>
    <row r="4072" spans="1:18" x14ac:dyDescent="0.25">
      <c r="A4072" s="18">
        <v>4071</v>
      </c>
      <c r="B4072" s="18">
        <v>3.0100099999999657</v>
      </c>
      <c r="C4072" s="18">
        <v>9.9108770782181885</v>
      </c>
      <c r="D4072" s="18">
        <v>8.2295569615253505</v>
      </c>
      <c r="E4072" s="18">
        <v>7.8396954400134717</v>
      </c>
      <c r="F4072" s="18">
        <v>8.6005619477842981</v>
      </c>
      <c r="H4072" s="18">
        <v>5.0999750000000859</v>
      </c>
      <c r="I4072" s="18">
        <v>10.088131887209595</v>
      </c>
      <c r="J4072" s="18">
        <v>10.69991774029897</v>
      </c>
      <c r="K4072" s="18">
        <v>6.4666485240974998</v>
      </c>
      <c r="L4072" s="18">
        <v>6.9190431458676755</v>
      </c>
      <c r="N4072" s="18">
        <v>4071</v>
      </c>
      <c r="O4072" s="18">
        <v>8.1099850000000515</v>
      </c>
      <c r="P4072" s="18">
        <v>19.999008965427784</v>
      </c>
      <c r="Q4072" s="18">
        <v>18.929474701824319</v>
      </c>
      <c r="R4072" s="18">
        <f t="shared" si="63"/>
        <v>15.519605093651974</v>
      </c>
    </row>
    <row r="4073" spans="1:18" x14ac:dyDescent="0.25">
      <c r="A4073" s="18">
        <v>4072</v>
      </c>
      <c r="B4073" s="18">
        <v>7.339966000000004</v>
      </c>
      <c r="C4073" s="18">
        <v>8.867179461554942</v>
      </c>
      <c r="D4073" s="18">
        <v>10.444177242602041</v>
      </c>
      <c r="E4073" s="18">
        <v>6.3707631681015648</v>
      </c>
      <c r="F4073" s="18">
        <v>6.9545001540981</v>
      </c>
      <c r="H4073" s="18">
        <v>13.219970999999987</v>
      </c>
      <c r="I4073" s="18">
        <v>10.071282179898468</v>
      </c>
      <c r="J4073" s="18">
        <v>7.8607418713440484</v>
      </c>
      <c r="K4073" s="18">
        <v>5.9457532205450754</v>
      </c>
      <c r="L4073" s="18">
        <v>6.3847655113878599</v>
      </c>
      <c r="N4073" s="18">
        <v>4072</v>
      </c>
      <c r="O4073" s="18">
        <v>20.559936999999991</v>
      </c>
      <c r="P4073" s="18">
        <v>18.938461641453408</v>
      </c>
      <c r="Q4073" s="18">
        <v>18.304919113946092</v>
      </c>
      <c r="R4073" s="18">
        <f t="shared" si="63"/>
        <v>13.339265665485961</v>
      </c>
    </row>
    <row r="4074" spans="1:18" x14ac:dyDescent="0.25">
      <c r="A4074" s="18">
        <v>4073</v>
      </c>
      <c r="B4074" s="18">
        <v>5.9000249999999141</v>
      </c>
      <c r="C4074" s="18">
        <v>8.2791273808772612</v>
      </c>
      <c r="D4074" s="18">
        <v>10.631976632417039</v>
      </c>
      <c r="E4074" s="18">
        <v>5.3940806214913799</v>
      </c>
      <c r="F4074" s="18">
        <v>5.9754618818432181</v>
      </c>
      <c r="H4074" s="18">
        <v>12.930053999999927</v>
      </c>
      <c r="I4074" s="18">
        <v>10.372694165766813</v>
      </c>
      <c r="J4074" s="18">
        <v>6.6973465651192248</v>
      </c>
      <c r="K4074" s="18">
        <v>5.9882798375633417</v>
      </c>
      <c r="L4074" s="18">
        <v>6.4415280969270734</v>
      </c>
      <c r="N4074" s="18">
        <v>4073</v>
      </c>
      <c r="O4074" s="18">
        <v>18.830078999999841</v>
      </c>
      <c r="P4074" s="18">
        <v>18.651821546644072</v>
      </c>
      <c r="Q4074" s="18">
        <v>17.329323197536265</v>
      </c>
      <c r="R4074" s="18">
        <f t="shared" si="63"/>
        <v>12.416989978770292</v>
      </c>
    </row>
    <row r="4075" spans="1:18" x14ac:dyDescent="0.25">
      <c r="A4075" s="18">
        <v>4074</v>
      </c>
      <c r="B4075" s="18">
        <v>27.680053000000044</v>
      </c>
      <c r="C4075" s="18">
        <v>7.0459772582324804</v>
      </c>
      <c r="D4075" s="18">
        <v>8.0705536896310015</v>
      </c>
      <c r="E4075" s="18">
        <v>4.7142724161980762</v>
      </c>
      <c r="F4075" s="18">
        <v>5.1627792437433504</v>
      </c>
      <c r="H4075" s="18">
        <v>0</v>
      </c>
      <c r="I4075" s="18">
        <v>7.6799358384447025</v>
      </c>
      <c r="J4075" s="18">
        <v>8.4949924586156147</v>
      </c>
      <c r="K4075" s="18">
        <v>4.2909091478055341</v>
      </c>
      <c r="L4075" s="18">
        <v>4.5970983909859093</v>
      </c>
      <c r="N4075" s="18">
        <v>4074</v>
      </c>
      <c r="O4075" s="18">
        <v>27.680053000000044</v>
      </c>
      <c r="P4075" s="18">
        <v>14.725913096677182</v>
      </c>
      <c r="Q4075" s="18">
        <v>16.565546148246618</v>
      </c>
      <c r="R4075" s="18">
        <f t="shared" si="63"/>
        <v>9.7598776347292606</v>
      </c>
    </row>
    <row r="4076" spans="1:18" x14ac:dyDescent="0.25">
      <c r="A4076" s="18">
        <v>4075</v>
      </c>
      <c r="B4076" s="18">
        <v>9.1700439999999617</v>
      </c>
      <c r="C4076" s="18">
        <v>6.9920957187845536</v>
      </c>
      <c r="D4076" s="18">
        <v>7.7753124998507586</v>
      </c>
      <c r="E4076" s="18">
        <v>4.779367844794189</v>
      </c>
      <c r="F4076" s="18">
        <v>5.2218414885556337</v>
      </c>
      <c r="H4076" s="18">
        <v>3.910033999999996</v>
      </c>
      <c r="I4076" s="18">
        <v>7.1152618474008085</v>
      </c>
      <c r="J4076" s="18">
        <v>8.7239172692262628</v>
      </c>
      <c r="K4076" s="18">
        <v>3.9171547346267035</v>
      </c>
      <c r="L4076" s="18">
        <v>4.1806969654046346</v>
      </c>
      <c r="N4076" s="18">
        <v>4075</v>
      </c>
      <c r="O4076" s="18">
        <v>13.080077999999958</v>
      </c>
      <c r="P4076" s="18">
        <v>14.107357566185362</v>
      </c>
      <c r="Q4076" s="18">
        <v>16.499229769077022</v>
      </c>
      <c r="R4076" s="18">
        <f t="shared" si="63"/>
        <v>9.4025384539602683</v>
      </c>
    </row>
    <row r="4077" spans="1:18" x14ac:dyDescent="0.25">
      <c r="A4077" s="18">
        <v>4076</v>
      </c>
      <c r="B4077" s="18">
        <v>2.7199709999999868</v>
      </c>
      <c r="C4077" s="18">
        <v>8.8402273185425706</v>
      </c>
      <c r="D4077" s="18">
        <v>7.9427418621568906</v>
      </c>
      <c r="E4077" s="18">
        <v>6.7576780152681692</v>
      </c>
      <c r="F4077" s="18">
        <v>7.3803433404049255</v>
      </c>
      <c r="H4077" s="18">
        <v>9.4199210000001585</v>
      </c>
      <c r="I4077" s="18">
        <v>9.32652140061316</v>
      </c>
      <c r="J4077" s="18">
        <v>10.376244181219139</v>
      </c>
      <c r="K4077" s="18">
        <v>5.8242551586692768</v>
      </c>
      <c r="L4077" s="18">
        <v>6.2493864341977012</v>
      </c>
      <c r="N4077" s="18">
        <v>4076</v>
      </c>
      <c r="O4077" s="18">
        <v>12.139892000000145</v>
      </c>
      <c r="P4077" s="18">
        <v>18.166748719155731</v>
      </c>
      <c r="Q4077" s="18">
        <v>18.318986043376029</v>
      </c>
      <c r="R4077" s="18">
        <f t="shared" si="63"/>
        <v>13.629729774602627</v>
      </c>
    </row>
    <row r="4078" spans="1:18" x14ac:dyDescent="0.25">
      <c r="A4078" s="18">
        <v>4077</v>
      </c>
      <c r="B4078" s="18">
        <v>5.9899900000000343</v>
      </c>
      <c r="C4078" s="18">
        <v>9.9357631541106173</v>
      </c>
      <c r="D4078" s="18">
        <v>10.914945173642153</v>
      </c>
      <c r="E4078" s="18">
        <v>7.4862168608945723</v>
      </c>
      <c r="F4078" s="18">
        <v>8.1694304909873452</v>
      </c>
      <c r="H4078" s="18">
        <v>6.5200199999999313</v>
      </c>
      <c r="I4078" s="18">
        <v>11.178247347919468</v>
      </c>
      <c r="J4078" s="18">
        <v>8.3757405281504091</v>
      </c>
      <c r="K4078" s="18">
        <v>6.8525215242231221</v>
      </c>
      <c r="L4078" s="18">
        <v>7.3603727908481602</v>
      </c>
      <c r="N4078" s="18">
        <v>4077</v>
      </c>
      <c r="O4078" s="18">
        <v>12.510009999999966</v>
      </c>
      <c r="P4078" s="18">
        <v>21.114010502030084</v>
      </c>
      <c r="Q4078" s="18">
        <v>19.290685701792562</v>
      </c>
      <c r="R4078" s="18">
        <f t="shared" si="63"/>
        <v>15.529803281835505</v>
      </c>
    </row>
    <row r="4079" spans="1:18" x14ac:dyDescent="0.25">
      <c r="A4079" s="18">
        <v>4078</v>
      </c>
      <c r="B4079" s="18">
        <v>4.5</v>
      </c>
      <c r="C4079" s="18">
        <v>9.4234129110402129</v>
      </c>
      <c r="D4079" s="18">
        <v>12.541855504982955</v>
      </c>
      <c r="E4079" s="18">
        <v>6.2713647099106105</v>
      </c>
      <c r="F4079" s="18">
        <v>6.9412846099286112</v>
      </c>
      <c r="H4079" s="18">
        <v>16.25</v>
      </c>
      <c r="I4079" s="18">
        <v>12.445317157395555</v>
      </c>
      <c r="J4079" s="18">
        <v>5.8517782187738145</v>
      </c>
      <c r="K4079" s="18">
        <v>7.3714115834063278</v>
      </c>
      <c r="L4079" s="18">
        <v>7.9479619045116161</v>
      </c>
      <c r="N4079" s="18">
        <v>4078</v>
      </c>
      <c r="O4079" s="18">
        <v>20.75</v>
      </c>
      <c r="P4079" s="18">
        <v>21.868730068435767</v>
      </c>
      <c r="Q4079" s="18">
        <v>18.393633723756771</v>
      </c>
      <c r="R4079" s="18">
        <f t="shared" si="63"/>
        <v>14.889246514440227</v>
      </c>
    </row>
    <row r="4080" spans="1:18" x14ac:dyDescent="0.25">
      <c r="A4080" s="18">
        <v>4079</v>
      </c>
      <c r="B4080" s="18">
        <v>33.319946000000073</v>
      </c>
      <c r="C4080" s="18">
        <v>7.5392652142495482</v>
      </c>
      <c r="D4080" s="18">
        <v>9.0301676122181913</v>
      </c>
      <c r="E4080" s="18">
        <v>4.9252289446831474</v>
      </c>
      <c r="F4080" s="18">
        <v>5.4457791768493227</v>
      </c>
      <c r="H4080" s="18">
        <v>0</v>
      </c>
      <c r="I4080" s="18">
        <v>8.8699653485690959</v>
      </c>
      <c r="J4080" s="18">
        <v>7.6990397632856604</v>
      </c>
      <c r="K4080" s="18">
        <v>5.047773784495786</v>
      </c>
      <c r="L4080" s="18">
        <v>5.4180182420422351</v>
      </c>
      <c r="N4080" s="18">
        <v>4079</v>
      </c>
      <c r="O4080" s="18">
        <v>33.319946000000073</v>
      </c>
      <c r="P4080" s="18">
        <v>16.409230562818642</v>
      </c>
      <c r="Q4080" s="18">
        <v>16.729207375503851</v>
      </c>
      <c r="R4080" s="18">
        <f t="shared" si="63"/>
        <v>10.863797418891558</v>
      </c>
    </row>
    <row r="4081" spans="1:18" x14ac:dyDescent="0.25">
      <c r="A4081" s="18">
        <v>4080</v>
      </c>
      <c r="B4081" s="18">
        <v>21.550048999999944</v>
      </c>
      <c r="C4081" s="18">
        <v>6.7442853362690176</v>
      </c>
      <c r="D4081" s="18">
        <v>7.0360011901858384</v>
      </c>
      <c r="E4081" s="18">
        <v>4.6683538118615697</v>
      </c>
      <c r="F4081" s="18">
        <v>5.0884908703999621</v>
      </c>
      <c r="H4081" s="18">
        <v>0</v>
      </c>
      <c r="I4081" s="18">
        <v>6.5819550534180538</v>
      </c>
      <c r="J4081" s="18">
        <v>9.3206150811176514</v>
      </c>
      <c r="K4081" s="18">
        <v>3.621341052762745</v>
      </c>
      <c r="L4081" s="18">
        <v>3.8607906121901139</v>
      </c>
      <c r="N4081" s="18">
        <v>4080</v>
      </c>
      <c r="O4081" s="18">
        <v>21.550048999999944</v>
      </c>
      <c r="P4081" s="18">
        <v>13.326240389687072</v>
      </c>
      <c r="Q4081" s="18">
        <v>16.356616271303491</v>
      </c>
      <c r="R4081" s="18">
        <f t="shared" si="63"/>
        <v>8.9492814825900755</v>
      </c>
    </row>
    <row r="4082" spans="1:18" x14ac:dyDescent="0.25">
      <c r="A4082" s="18">
        <v>4081</v>
      </c>
      <c r="B4082" s="18">
        <v>5.981500000007145E-2</v>
      </c>
      <c r="C4082" s="18">
        <v>7.9597632150542159</v>
      </c>
      <c r="D4082" s="18">
        <v>9.6031120488630961</v>
      </c>
      <c r="E4082" s="18">
        <v>5.584486171455179</v>
      </c>
      <c r="F4082" s="18">
        <v>6.0640111936461452</v>
      </c>
      <c r="H4082" s="18">
        <v>8.5500489999999445</v>
      </c>
      <c r="I4082" s="18">
        <v>8.9635816130654682</v>
      </c>
      <c r="J4082" s="18">
        <v>8.1184320293748478</v>
      </c>
      <c r="K4082" s="18">
        <v>5.157425020728569</v>
      </c>
      <c r="L4082" s="18">
        <v>5.5424719808194682</v>
      </c>
      <c r="N4082" s="18">
        <v>4081</v>
      </c>
      <c r="O4082" s="18">
        <v>8.6098640000000159</v>
      </c>
      <c r="P4082" s="18">
        <v>16.923344828119685</v>
      </c>
      <c r="Q4082" s="18">
        <v>17.721544078237944</v>
      </c>
      <c r="R4082" s="18">
        <f t="shared" si="63"/>
        <v>11.606483174465613</v>
      </c>
    </row>
    <row r="4083" spans="1:18" x14ac:dyDescent="0.25">
      <c r="A4083" s="18">
        <v>4082</v>
      </c>
      <c r="B4083" s="18">
        <v>1.6201169999999365</v>
      </c>
      <c r="C4083" s="18">
        <v>8.3869449092083883</v>
      </c>
      <c r="D4083" s="18">
        <v>9.7089384877375018</v>
      </c>
      <c r="E4083" s="18">
        <v>5.7016876299135397</v>
      </c>
      <c r="F4083" s="18">
        <v>6.3158086004458145</v>
      </c>
      <c r="H4083" s="18">
        <v>9.9099120000000767</v>
      </c>
      <c r="I4083" s="18">
        <v>9.8208675384702744</v>
      </c>
      <c r="J4083" s="18">
        <v>7.610451357477757</v>
      </c>
      <c r="K4083" s="18">
        <v>5.7469067988443125</v>
      </c>
      <c r="L4083" s="18">
        <v>6.1643624131941843</v>
      </c>
      <c r="N4083" s="18">
        <v>4082</v>
      </c>
      <c r="O4083" s="18">
        <v>11.530029000000013</v>
      </c>
      <c r="P4083" s="18">
        <v>18.207812447678663</v>
      </c>
      <c r="Q4083" s="18">
        <v>17.319389845215259</v>
      </c>
      <c r="R4083" s="18">
        <f t="shared" si="63"/>
        <v>12.48017101364</v>
      </c>
    </row>
    <row r="4084" spans="1:18" x14ac:dyDescent="0.25">
      <c r="A4084" s="18">
        <v>4083</v>
      </c>
      <c r="B4084" s="18">
        <v>23.87011799999982</v>
      </c>
      <c r="C4084" s="18">
        <v>7.1449218418674709</v>
      </c>
      <c r="D4084" s="18">
        <v>7.7424506317074631</v>
      </c>
      <c r="E4084" s="18">
        <v>4.9487005951374012</v>
      </c>
      <c r="F4084" s="18">
        <v>5.3967430627802946</v>
      </c>
      <c r="H4084" s="18">
        <v>3.3698730000000978</v>
      </c>
      <c r="I4084" s="18">
        <v>7.5209936714044634</v>
      </c>
      <c r="J4084" s="18">
        <v>9.0427777655553836</v>
      </c>
      <c r="K4084" s="18">
        <v>4.2616646514266963</v>
      </c>
      <c r="L4084" s="18">
        <v>4.5641918904887522</v>
      </c>
      <c r="N4084" s="18">
        <v>4083</v>
      </c>
      <c r="O4084" s="18">
        <v>27.239990999999918</v>
      </c>
      <c r="P4084" s="18">
        <v>14.665915513271933</v>
      </c>
      <c r="Q4084" s="18">
        <v>16.785228397262848</v>
      </c>
      <c r="R4084" s="18">
        <f t="shared" si="63"/>
        <v>9.9609349532690459</v>
      </c>
    </row>
    <row r="4085" spans="1:18" x14ac:dyDescent="0.25">
      <c r="A4085" s="18">
        <v>4084</v>
      </c>
      <c r="B4085" s="18">
        <v>4.1699220000000423</v>
      </c>
      <c r="C4085" s="18">
        <v>7.9226862458255187</v>
      </c>
      <c r="D4085" s="18">
        <v>10.045431329015301</v>
      </c>
      <c r="E4085" s="18">
        <v>5.426306907304868</v>
      </c>
      <c r="F4085" s="18">
        <v>5.9086721417849919</v>
      </c>
      <c r="H4085" s="18">
        <v>5.7202149999998255</v>
      </c>
      <c r="I4085" s="18">
        <v>9.064377016617863</v>
      </c>
      <c r="J4085" s="18">
        <v>7.506177213323026</v>
      </c>
      <c r="K4085" s="18">
        <v>5.1350746349368501</v>
      </c>
      <c r="L4085" s="18">
        <v>5.5154076250825312</v>
      </c>
      <c r="N4085" s="18">
        <v>4084</v>
      </c>
      <c r="O4085" s="18">
        <v>9.8901369999998678</v>
      </c>
      <c r="P4085" s="18">
        <v>16.987063262443382</v>
      </c>
      <c r="Q4085" s="18">
        <v>17.551608542338329</v>
      </c>
      <c r="R4085" s="18">
        <f t="shared" si="63"/>
        <v>11.424079766867523</v>
      </c>
    </row>
    <row r="4086" spans="1:18" x14ac:dyDescent="0.25">
      <c r="A4086" s="18">
        <v>4085</v>
      </c>
      <c r="B4086" s="18">
        <v>4.320067999999992</v>
      </c>
      <c r="C4086" s="18">
        <v>8.6704784073390364</v>
      </c>
      <c r="D4086" s="18">
        <v>10.916359564729703</v>
      </c>
      <c r="E4086" s="18">
        <v>5.8210265141253723</v>
      </c>
      <c r="F4086" s="18">
        <v>6.4193743215784433</v>
      </c>
      <c r="H4086" s="18">
        <v>10.659912000000077</v>
      </c>
      <c r="I4086" s="18">
        <v>10.926979481687646</v>
      </c>
      <c r="J4086" s="18">
        <v>6.9567686765703405</v>
      </c>
      <c r="K4086" s="18">
        <v>6.431863240567167</v>
      </c>
      <c r="L4086" s="18">
        <v>6.9284979645378657</v>
      </c>
      <c r="N4086" s="18">
        <v>4085</v>
      </c>
      <c r="O4086" s="18">
        <v>14.979980000000069</v>
      </c>
      <c r="P4086" s="18">
        <v>19.597457889026682</v>
      </c>
      <c r="Q4086" s="18">
        <v>17.873128241300044</v>
      </c>
      <c r="R4086" s="18">
        <f t="shared" si="63"/>
        <v>13.34787228611631</v>
      </c>
    </row>
    <row r="4087" spans="1:18" x14ac:dyDescent="0.25">
      <c r="A4087" s="18">
        <v>4086</v>
      </c>
      <c r="B4087" s="18">
        <v>25.43994100000009</v>
      </c>
      <c r="C4087" s="18">
        <v>9.0451667554740141</v>
      </c>
      <c r="D4087" s="18">
        <v>8.6822312616775701</v>
      </c>
      <c r="E4087" s="18">
        <v>6.7464650693191039</v>
      </c>
      <c r="F4087" s="18">
        <v>7.405970016048256</v>
      </c>
      <c r="H4087" s="18">
        <v>0</v>
      </c>
      <c r="I4087" s="18">
        <v>9.9491055139931124</v>
      </c>
      <c r="J4087" s="18">
        <v>9.5886245094528668</v>
      </c>
      <c r="K4087" s="18">
        <v>6.1624201621942962</v>
      </c>
      <c r="L4087" s="18">
        <v>6.6139980837673846</v>
      </c>
      <c r="N4087" s="18">
        <v>4086</v>
      </c>
      <c r="O4087" s="18">
        <v>25.43994100000009</v>
      </c>
      <c r="P4087" s="18">
        <v>18.994272269467125</v>
      </c>
      <c r="Q4087" s="18">
        <v>18.270855771130435</v>
      </c>
      <c r="R4087" s="18">
        <f t="shared" si="63"/>
        <v>14.019968099815641</v>
      </c>
    </row>
    <row r="4088" spans="1:18" x14ac:dyDescent="0.25">
      <c r="A4088" s="18">
        <v>4087</v>
      </c>
      <c r="B4088" s="18">
        <v>13.850097000000005</v>
      </c>
      <c r="C4088" s="18">
        <v>9.2595161662932295</v>
      </c>
      <c r="D4088" s="18">
        <v>8.0266223591629817</v>
      </c>
      <c r="E4088" s="18">
        <v>7.2051120466694343</v>
      </c>
      <c r="F4088" s="18">
        <v>7.8908400133040661</v>
      </c>
      <c r="H4088" s="18">
        <v>5.1198730000000978</v>
      </c>
      <c r="I4088" s="18">
        <v>9.2944930530391989</v>
      </c>
      <c r="J4088" s="18">
        <v>10.40098710841456</v>
      </c>
      <c r="K4088" s="18">
        <v>5.8253194673382698</v>
      </c>
      <c r="L4088" s="18">
        <v>6.228093430995739</v>
      </c>
      <c r="N4088" s="18">
        <v>4087</v>
      </c>
      <c r="O4088" s="18">
        <v>18.969970000000103</v>
      </c>
      <c r="P4088" s="18">
        <v>18.554009219332428</v>
      </c>
      <c r="Q4088" s="18">
        <v>18.42760946757754</v>
      </c>
      <c r="R4088" s="18">
        <f t="shared" si="63"/>
        <v>14.118933444299806</v>
      </c>
    </row>
    <row r="4089" spans="1:18" x14ac:dyDescent="0.25">
      <c r="A4089" s="18">
        <v>4088</v>
      </c>
      <c r="B4089" s="18">
        <v>3.9899900000000343</v>
      </c>
      <c r="C4089" s="18">
        <v>9.6255196836233399</v>
      </c>
      <c r="D4089" s="18">
        <v>7.9288237374503368</v>
      </c>
      <c r="E4089" s="18">
        <v>7.5850150335565161</v>
      </c>
      <c r="F4089" s="18">
        <v>8.3155492400509772</v>
      </c>
      <c r="H4089" s="18">
        <v>13.62011799999982</v>
      </c>
      <c r="I4089" s="18">
        <v>9.7873517265168388</v>
      </c>
      <c r="J4089" s="18">
        <v>10.812046033917358</v>
      </c>
      <c r="K4089" s="18">
        <v>6.2598821018415682</v>
      </c>
      <c r="L4089" s="18">
        <v>6.6999667367326827</v>
      </c>
      <c r="N4089" s="18">
        <v>4088</v>
      </c>
      <c r="O4089" s="18">
        <v>17.610107999999855</v>
      </c>
      <c r="P4089" s="18">
        <v>19.412871410140177</v>
      </c>
      <c r="Q4089" s="18">
        <v>18.740869771367695</v>
      </c>
      <c r="R4089" s="18">
        <f t="shared" si="63"/>
        <v>15.015515976783661</v>
      </c>
    </row>
    <row r="4090" spans="1:18" x14ac:dyDescent="0.25">
      <c r="A4090" s="18">
        <v>4089</v>
      </c>
      <c r="B4090" s="18">
        <v>7.1000970000000052</v>
      </c>
      <c r="C4090" s="18">
        <v>12.525333513832626</v>
      </c>
      <c r="D4090" s="18">
        <v>7.1884029365277025</v>
      </c>
      <c r="E4090" s="18">
        <v>10.950283590955534</v>
      </c>
      <c r="F4090" s="18">
        <v>11.982639307859381</v>
      </c>
      <c r="H4090" s="18">
        <v>11.270019999999931</v>
      </c>
      <c r="I4090" s="18">
        <v>12.234524022230961</v>
      </c>
      <c r="J4090" s="18">
        <v>14.278786883345063</v>
      </c>
      <c r="K4090" s="18">
        <v>8.6594069324294054</v>
      </c>
      <c r="L4090" s="18">
        <v>9.2791606835552134</v>
      </c>
      <c r="N4090" s="18">
        <v>4089</v>
      </c>
      <c r="O4090" s="18">
        <v>18.370116999999937</v>
      </c>
      <c r="P4090" s="18">
        <v>24.759857536063585</v>
      </c>
      <c r="Q4090" s="18">
        <v>21.467189819872765</v>
      </c>
      <c r="R4090" s="18">
        <f t="shared" si="63"/>
        <v>21.261799991414595</v>
      </c>
    </row>
    <row r="4091" spans="1:18" x14ac:dyDescent="0.25">
      <c r="A4091" s="18">
        <v>4090</v>
      </c>
      <c r="B4091" s="18">
        <v>3.3098140000001877</v>
      </c>
      <c r="C4091" s="18">
        <v>10.971430660140943</v>
      </c>
      <c r="D4091" s="18">
        <v>7.5567310347524632</v>
      </c>
      <c r="E4091" s="18">
        <v>9.1601821464305182</v>
      </c>
      <c r="F4091" s="18">
        <v>10.078776403415331</v>
      </c>
      <c r="H4091" s="18">
        <v>14.860107999999855</v>
      </c>
      <c r="I4091" s="18">
        <v>9.8140922091613962</v>
      </c>
      <c r="J4091" s="18">
        <v>11.823017147389333</v>
      </c>
      <c r="K4091" s="18">
        <v>6.4960404200161372</v>
      </c>
      <c r="L4091" s="18">
        <v>6.8992355583848566</v>
      </c>
      <c r="N4091" s="18">
        <v>4090</v>
      </c>
      <c r="O4091" s="18">
        <v>18.169922000000042</v>
      </c>
      <c r="P4091" s="18">
        <v>20.785522869302341</v>
      </c>
      <c r="Q4091" s="18">
        <v>19.379748182141796</v>
      </c>
      <c r="R4091" s="18">
        <f t="shared" si="63"/>
        <v>16.978011961800188</v>
      </c>
    </row>
    <row r="4092" spans="1:18" x14ac:dyDescent="0.25">
      <c r="A4092" s="18">
        <v>4091</v>
      </c>
      <c r="B4092" s="18">
        <v>0</v>
      </c>
      <c r="C4092" s="18">
        <v>7.283706401011055</v>
      </c>
      <c r="D4092" s="18">
        <v>7.8890333144839264</v>
      </c>
      <c r="E4092" s="18">
        <v>5.0326702048449423</v>
      </c>
      <c r="F4092" s="18">
        <v>5.5113066793240435</v>
      </c>
      <c r="H4092" s="18">
        <v>28.320068999999876</v>
      </c>
      <c r="I4092" s="18">
        <v>7.6101699426070928</v>
      </c>
      <c r="J4092" s="18">
        <v>8.8322191033589448</v>
      </c>
      <c r="K4092" s="18">
        <v>4.3028552098497812</v>
      </c>
      <c r="L4092" s="18">
        <v>4.6001037338492266</v>
      </c>
      <c r="N4092" s="18">
        <v>4091</v>
      </c>
      <c r="O4092" s="18">
        <v>28.320068999999876</v>
      </c>
      <c r="P4092" s="18">
        <v>14.893876343618148</v>
      </c>
      <c r="Q4092" s="18">
        <v>16.721252417842869</v>
      </c>
      <c r="R4092" s="18">
        <f t="shared" si="63"/>
        <v>10.111410413173271</v>
      </c>
    </row>
    <row r="4093" spans="1:18" x14ac:dyDescent="0.25">
      <c r="A4093" s="18">
        <v>4092</v>
      </c>
      <c r="B4093" s="18">
        <v>6.4799809999999525</v>
      </c>
      <c r="C4093" s="18">
        <v>10.796592210502357</v>
      </c>
      <c r="D4093" s="18">
        <v>7.209333531634214</v>
      </c>
      <c r="E4093" s="18">
        <v>9.0645786446589867</v>
      </c>
      <c r="F4093" s="18">
        <v>9.8963925648876039</v>
      </c>
      <c r="H4093" s="18">
        <v>7.2800290000000132</v>
      </c>
      <c r="I4093" s="18">
        <v>10.893034301294831</v>
      </c>
      <c r="J4093" s="18">
        <v>12.936168030935956</v>
      </c>
      <c r="K4093" s="18">
        <v>7.4196370505843365</v>
      </c>
      <c r="L4093" s="18">
        <v>7.9626895411209819</v>
      </c>
      <c r="N4093" s="18">
        <v>4092</v>
      </c>
      <c r="O4093" s="18">
        <v>13.760009999999966</v>
      </c>
      <c r="P4093" s="18">
        <v>21.689626511797186</v>
      </c>
      <c r="Q4093" s="18">
        <v>20.145501562570171</v>
      </c>
      <c r="R4093" s="18">
        <f t="shared" si="63"/>
        <v>17.859082106008586</v>
      </c>
    </row>
    <row r="4094" spans="1:18" x14ac:dyDescent="0.25">
      <c r="A4094" s="18">
        <v>4093</v>
      </c>
      <c r="B4094" s="18">
        <v>3.5300290000000132</v>
      </c>
      <c r="C4094" s="18">
        <v>13.372361353517586</v>
      </c>
      <c r="D4094" s="18">
        <v>6.8534382725253611</v>
      </c>
      <c r="E4094" s="18">
        <v>11.932069073369751</v>
      </c>
      <c r="F4094" s="18">
        <v>13.097732800247215</v>
      </c>
      <c r="H4094" s="18">
        <v>8.5598140000001877</v>
      </c>
      <c r="I4094" s="18">
        <v>12.122636365254841</v>
      </c>
      <c r="J4094" s="18">
        <v>14.876664315108712</v>
      </c>
      <c r="K4094" s="18">
        <v>8.7146921677396278</v>
      </c>
      <c r="L4094" s="18">
        <v>9.2963832571228036</v>
      </c>
      <c r="N4094" s="18">
        <v>4093</v>
      </c>
      <c r="O4094" s="18">
        <v>12.089843000000201</v>
      </c>
      <c r="P4094" s="18">
        <v>25.494997718772428</v>
      </c>
      <c r="Q4094" s="18">
        <v>21.730102587634072</v>
      </c>
      <c r="R4094" s="18">
        <f t="shared" si="63"/>
        <v>22.39411605737002</v>
      </c>
    </row>
    <row r="4095" spans="1:18" x14ac:dyDescent="0.25">
      <c r="A4095" s="18">
        <v>4094</v>
      </c>
      <c r="B4095" s="18">
        <v>0</v>
      </c>
      <c r="C4095" s="18">
        <v>11.068939552266679</v>
      </c>
      <c r="D4095" s="18">
        <v>10.226587490571259</v>
      </c>
      <c r="E4095" s="18">
        <v>8.8872931455144411</v>
      </c>
      <c r="F4095" s="18">
        <v>9.7079108386475763</v>
      </c>
      <c r="H4095" s="18">
        <v>26.630004999999983</v>
      </c>
      <c r="I4095" s="18">
        <v>11.598544838284866</v>
      </c>
      <c r="J4095" s="18">
        <v>9.9475606596724973</v>
      </c>
      <c r="K4095" s="18">
        <v>7.444730750173477</v>
      </c>
      <c r="L4095" s="18">
        <v>7.9768991954545534</v>
      </c>
      <c r="N4095" s="18">
        <v>4094</v>
      </c>
      <c r="O4095" s="18">
        <v>26.630004999999983</v>
      </c>
      <c r="P4095" s="18">
        <v>22.667484390551543</v>
      </c>
      <c r="Q4095" s="18">
        <v>20.174148150243756</v>
      </c>
      <c r="R4095" s="18">
        <f t="shared" si="63"/>
        <v>17.684810034102128</v>
      </c>
    </row>
    <row r="4096" spans="1:18" x14ac:dyDescent="0.25">
      <c r="A4096" s="18">
        <v>4095</v>
      </c>
      <c r="B4096" s="18">
        <v>0</v>
      </c>
      <c r="C4096" s="18">
        <v>10.598775732061972</v>
      </c>
      <c r="D4096" s="18">
        <v>11.398763877268419</v>
      </c>
      <c r="E4096" s="18">
        <v>7.7694118235771619</v>
      </c>
      <c r="F4096" s="18">
        <v>8.5890121416576619</v>
      </c>
      <c r="H4096" s="18">
        <v>22.619995000000017</v>
      </c>
      <c r="I4096" s="18">
        <v>12.951691339576296</v>
      </c>
      <c r="J4096" s="18">
        <v>7.9501332276511505</v>
      </c>
      <c r="K4096" s="18">
        <v>8.1140075331036634</v>
      </c>
      <c r="L4096" s="18">
        <v>8.7316423194422175</v>
      </c>
      <c r="N4096" s="18">
        <v>4095</v>
      </c>
      <c r="O4096" s="18">
        <v>22.619995000000017</v>
      </c>
      <c r="P4096" s="18">
        <v>23.550467071638266</v>
      </c>
      <c r="Q4096" s="18">
        <v>19.348897104919569</v>
      </c>
      <c r="R4096" s="18">
        <f t="shared" si="63"/>
        <v>17.320654461099878</v>
      </c>
    </row>
    <row r="4097" spans="1:18" x14ac:dyDescent="0.25">
      <c r="A4097" s="18">
        <v>4096</v>
      </c>
      <c r="B4097" s="18">
        <v>31.140014999999948</v>
      </c>
      <c r="C4097" s="18">
        <v>9.3095030583168068</v>
      </c>
      <c r="D4097" s="18">
        <v>11.775117985999788</v>
      </c>
      <c r="E4097" s="18">
        <v>6.5632408477487161</v>
      </c>
      <c r="F4097" s="18">
        <v>7.1662529098887795</v>
      </c>
      <c r="H4097" s="18">
        <v>2.6899410000000898</v>
      </c>
      <c r="I4097" s="18">
        <v>11.502724424164764</v>
      </c>
      <c r="J4097" s="18">
        <v>7.059721631418193</v>
      </c>
      <c r="K4097" s="18">
        <v>6.8544218762755449</v>
      </c>
      <c r="L4097" s="18">
        <v>7.3885858733352983</v>
      </c>
      <c r="N4097" s="18">
        <v>4096</v>
      </c>
      <c r="O4097" s="18">
        <v>33.829956000000038</v>
      </c>
      <c r="P4097" s="18">
        <v>20.812227482481571</v>
      </c>
      <c r="Q4097" s="18">
        <v>18.83483961741798</v>
      </c>
      <c r="R4097" s="18">
        <f t="shared" si="63"/>
        <v>14.554838783224078</v>
      </c>
    </row>
    <row r="4098" spans="1:18" x14ac:dyDescent="0.25">
      <c r="A4098" s="18">
        <v>4097</v>
      </c>
      <c r="B4098" s="18">
        <v>13.020019000000048</v>
      </c>
      <c r="C4098" s="18">
        <v>8.7394121299426359</v>
      </c>
      <c r="D4098" s="18">
        <v>10.539193009763901</v>
      </c>
      <c r="E4098" s="18">
        <v>5.8231602475873832</v>
      </c>
      <c r="F4098" s="18">
        <v>6.4850877957243558</v>
      </c>
      <c r="H4098" s="18">
        <v>7.769898000000012</v>
      </c>
      <c r="I4098" s="18">
        <v>10.779470029845823</v>
      </c>
      <c r="J4098" s="18">
        <v>6.9202092766133632</v>
      </c>
      <c r="K4098" s="18">
        <v>6.3441942812718395</v>
      </c>
      <c r="L4098" s="18">
        <v>6.8146825169579728</v>
      </c>
      <c r="N4098" s="18">
        <v>4097</v>
      </c>
      <c r="O4098" s="18">
        <v>20.789917000000059</v>
      </c>
      <c r="P4098" s="18">
        <v>19.518882159788461</v>
      </c>
      <c r="Q4098" s="18">
        <v>17.459402286377262</v>
      </c>
      <c r="R4098" s="18">
        <f t="shared" si="63"/>
        <v>13.299770312682329</v>
      </c>
    </row>
    <row r="4099" spans="1:18" x14ac:dyDescent="0.25">
      <c r="A4099" s="18">
        <v>4098</v>
      </c>
      <c r="B4099" s="18">
        <v>33.320068999999876</v>
      </c>
      <c r="C4099" s="18">
        <v>5.4020904314799196</v>
      </c>
      <c r="D4099" s="18">
        <v>8.7051777941835073</v>
      </c>
      <c r="E4099" s="18">
        <v>2.8966256554620102</v>
      </c>
      <c r="F4099" s="18">
        <v>3.1352744431263888</v>
      </c>
      <c r="H4099" s="18">
        <v>0</v>
      </c>
      <c r="I4099" s="18">
        <v>6.2126543779425578</v>
      </c>
      <c r="J4099" s="18">
        <v>6.6194864976051182</v>
      </c>
      <c r="K4099" s="18">
        <v>2.8703229006982731</v>
      </c>
      <c r="L4099" s="18">
        <v>3.075924600758793</v>
      </c>
      <c r="N4099" s="18">
        <v>4098</v>
      </c>
      <c r="O4099" s="18">
        <v>33.320068999999876</v>
      </c>
      <c r="P4099" s="18">
        <v>11.614744809422477</v>
      </c>
      <c r="Q4099" s="18">
        <v>15.324664291788626</v>
      </c>
      <c r="R4099" s="18">
        <f t="shared" ref="R4099:R4162" si="64">F4099+L4099</f>
        <v>6.2111990438851823</v>
      </c>
    </row>
    <row r="4100" spans="1:18" x14ac:dyDescent="0.25">
      <c r="A4100" s="18">
        <v>4099</v>
      </c>
      <c r="B4100" s="18">
        <v>3.0400389999999788</v>
      </c>
      <c r="C4100" s="18">
        <v>6.9478599778919499</v>
      </c>
      <c r="D4100" s="18">
        <v>8.9616012556079916</v>
      </c>
      <c r="E4100" s="18">
        <v>4.4046231192213066</v>
      </c>
      <c r="F4100" s="18">
        <v>4.826912991267557</v>
      </c>
      <c r="H4100" s="18">
        <v>4.9399410000000898</v>
      </c>
      <c r="I4100" s="18">
        <v>8.2557076551112125</v>
      </c>
      <c r="J4100" s="18">
        <v>7.5850860776002182</v>
      </c>
      <c r="K4100" s="18">
        <v>4.5534532482446597</v>
      </c>
      <c r="L4100" s="18">
        <v>4.8964488376841988</v>
      </c>
      <c r="N4100" s="18">
        <v>4099</v>
      </c>
      <c r="O4100" s="18">
        <v>7.9799800000000687</v>
      </c>
      <c r="P4100" s="18">
        <v>15.203567633003162</v>
      </c>
      <c r="Q4100" s="18">
        <v>16.546687333208212</v>
      </c>
      <c r="R4100" s="18">
        <f t="shared" si="64"/>
        <v>9.7233618289517558</v>
      </c>
    </row>
    <row r="4101" spans="1:18" x14ac:dyDescent="0.25">
      <c r="A4101" s="18">
        <v>4100</v>
      </c>
      <c r="B4101" s="18">
        <v>14.239990999999918</v>
      </c>
      <c r="C4101" s="18">
        <v>9.2313718465974102</v>
      </c>
      <c r="D4101" s="18">
        <v>8.5315915796515824</v>
      </c>
      <c r="E4101" s="18">
        <v>7.0887274807832155</v>
      </c>
      <c r="F4101" s="18">
        <v>7.741234761963665</v>
      </c>
      <c r="H4101" s="18">
        <v>0</v>
      </c>
      <c r="I4101" s="18">
        <v>9.9020135997754331</v>
      </c>
      <c r="J4101" s="18">
        <v>10.150877005161716</v>
      </c>
      <c r="K4101" s="18">
        <v>6.2107730170169821</v>
      </c>
      <c r="L4101" s="18">
        <v>6.6677649331912674</v>
      </c>
      <c r="N4101" s="18">
        <v>4100</v>
      </c>
      <c r="O4101" s="18">
        <v>14.239990999999918</v>
      </c>
      <c r="P4101" s="18">
        <v>19.133385446372841</v>
      </c>
      <c r="Q4101" s="18">
        <v>18.6824685848133</v>
      </c>
      <c r="R4101" s="18">
        <f t="shared" si="64"/>
        <v>14.408999695154932</v>
      </c>
    </row>
    <row r="4102" spans="1:18" x14ac:dyDescent="0.25">
      <c r="A4102" s="18">
        <v>4101</v>
      </c>
      <c r="B4102" s="18">
        <v>6.2001949999998942</v>
      </c>
      <c r="C4102" s="18">
        <v>8.0458407115966448</v>
      </c>
      <c r="D4102" s="18">
        <v>8.2337956729595057</v>
      </c>
      <c r="E4102" s="18">
        <v>5.7327509643259837</v>
      </c>
      <c r="F4102" s="18">
        <v>6.3293362187439977</v>
      </c>
      <c r="H4102" s="18">
        <v>8.0200190000000475</v>
      </c>
      <c r="I4102" s="18">
        <v>8.0530703968202975</v>
      </c>
      <c r="J4102" s="18">
        <v>8.6946280066210999</v>
      </c>
      <c r="K4102" s="18">
        <v>4.6383116340884225</v>
      </c>
      <c r="L4102" s="18">
        <v>4.9344813021138281</v>
      </c>
      <c r="N4102" s="18">
        <v>4101</v>
      </c>
      <c r="O4102" s="18">
        <v>14.220213999999942</v>
      </c>
      <c r="P4102" s="18">
        <v>16.098911108416942</v>
      </c>
      <c r="Q4102" s="18">
        <v>16.928423679580604</v>
      </c>
      <c r="R4102" s="18">
        <f t="shared" si="64"/>
        <v>11.263817520857826</v>
      </c>
    </row>
    <row r="4103" spans="1:18" x14ac:dyDescent="0.25">
      <c r="A4103" s="18">
        <v>4102</v>
      </c>
      <c r="B4103" s="18">
        <v>9.7001949999998942</v>
      </c>
      <c r="C4103" s="18">
        <v>5.1710432251313403</v>
      </c>
      <c r="D4103" s="18">
        <v>7.7130493220796419</v>
      </c>
      <c r="E4103" s="18">
        <v>2.7927341112868129</v>
      </c>
      <c r="F4103" s="18">
        <v>3.0319345305864842</v>
      </c>
      <c r="H4103" s="18">
        <v>14.129883000000063</v>
      </c>
      <c r="I4103" s="18">
        <v>5.6389915081418351</v>
      </c>
      <c r="J4103" s="18">
        <v>7.3312007638586483</v>
      </c>
      <c r="K4103" s="18">
        <v>2.5729582460096445</v>
      </c>
      <c r="L4103" s="18">
        <v>2.749378905614523</v>
      </c>
      <c r="N4103" s="18">
        <v>4102</v>
      </c>
      <c r="O4103" s="18">
        <v>23.830077999999958</v>
      </c>
      <c r="P4103" s="18">
        <v>10.810034733273175</v>
      </c>
      <c r="Q4103" s="18">
        <v>15.044250085938291</v>
      </c>
      <c r="R4103" s="18">
        <f t="shared" si="64"/>
        <v>5.7813134362010068</v>
      </c>
    </row>
    <row r="4104" spans="1:18" x14ac:dyDescent="0.25">
      <c r="A4104" s="18">
        <v>4103</v>
      </c>
      <c r="B4104" s="18">
        <v>3.6999510000000555</v>
      </c>
      <c r="C4104" s="18">
        <v>6.7952540462094468</v>
      </c>
      <c r="D4104" s="18">
        <v>7.6157971103130322</v>
      </c>
      <c r="E4104" s="18">
        <v>4.5819827479350872</v>
      </c>
      <c r="F4104" s="18">
        <v>4.9960533555467457</v>
      </c>
      <c r="H4104" s="18">
        <v>3</v>
      </c>
      <c r="I4104" s="18">
        <v>7.1678666557361117</v>
      </c>
      <c r="J4104" s="18">
        <v>8.8576533191934601</v>
      </c>
      <c r="K4104" s="18">
        <v>3.9680539884313388</v>
      </c>
      <c r="L4104" s="18">
        <v>4.2486745780787478</v>
      </c>
      <c r="N4104" s="18">
        <v>4103</v>
      </c>
      <c r="O4104" s="18">
        <v>6.6999510000000555</v>
      </c>
      <c r="P4104" s="18">
        <v>13.963120701945559</v>
      </c>
      <c r="Q4104" s="18">
        <v>16.473450429506492</v>
      </c>
      <c r="R4104" s="18">
        <f t="shared" si="64"/>
        <v>9.2447279336254944</v>
      </c>
    </row>
    <row r="4105" spans="1:18" x14ac:dyDescent="0.25">
      <c r="A4105" s="18">
        <v>4104</v>
      </c>
      <c r="B4105" s="18">
        <v>4.4699709999999868</v>
      </c>
      <c r="C4105" s="18">
        <v>7.2037975751649483</v>
      </c>
      <c r="D4105" s="18">
        <v>9.3580431043379697</v>
      </c>
      <c r="E4105" s="18">
        <v>4.762231071648543</v>
      </c>
      <c r="F4105" s="18">
        <v>5.185395069259493</v>
      </c>
      <c r="H4105" s="18">
        <v>4.6901849999999286</v>
      </c>
      <c r="I4105" s="18">
        <v>8.0016741007957606</v>
      </c>
      <c r="J4105" s="18">
        <v>7.4882925828888993</v>
      </c>
      <c r="K4105" s="18">
        <v>4.3503689354612032</v>
      </c>
      <c r="L4105" s="18">
        <v>4.6624161607564867</v>
      </c>
      <c r="N4105" s="18">
        <v>4104</v>
      </c>
      <c r="O4105" s="18">
        <v>9.1601559999999154</v>
      </c>
      <c r="P4105" s="18">
        <v>15.205471675960709</v>
      </c>
      <c r="Q4105" s="18">
        <v>16.846335687226869</v>
      </c>
      <c r="R4105" s="18">
        <f t="shared" si="64"/>
        <v>9.8478112300159797</v>
      </c>
    </row>
    <row r="4106" spans="1:18" x14ac:dyDescent="0.25">
      <c r="A4106" s="18">
        <v>4105</v>
      </c>
      <c r="B4106" s="18">
        <v>2.8601079999998547</v>
      </c>
      <c r="C4106" s="18">
        <v>11.170266784152343</v>
      </c>
      <c r="D4106" s="18">
        <v>9.1908338666866491</v>
      </c>
      <c r="E4106" s="18">
        <v>8.9346382566435096</v>
      </c>
      <c r="F4106" s="18">
        <v>9.7994000997766459</v>
      </c>
      <c r="H4106" s="18">
        <v>10.540038999999979</v>
      </c>
      <c r="I4106" s="18">
        <v>12.757134908843767</v>
      </c>
      <c r="J4106" s="18">
        <v>11.167414146340679</v>
      </c>
      <c r="K4106" s="18">
        <v>8.4949467810584913</v>
      </c>
      <c r="L4106" s="18">
        <v>9.1487470502616191</v>
      </c>
      <c r="N4106" s="18">
        <v>4105</v>
      </c>
      <c r="O4106" s="18">
        <v>13.400146999999833</v>
      </c>
      <c r="P4106" s="18">
        <v>23.92740169299611</v>
      </c>
      <c r="Q4106" s="18">
        <v>20.358248013027328</v>
      </c>
      <c r="R4106" s="18">
        <f t="shared" si="64"/>
        <v>18.948147150038267</v>
      </c>
    </row>
    <row r="4107" spans="1:18" x14ac:dyDescent="0.25">
      <c r="A4107" s="18">
        <v>4106</v>
      </c>
      <c r="B4107" s="18">
        <v>20.440184999999929</v>
      </c>
      <c r="C4107" s="18">
        <v>17.194067665179226</v>
      </c>
      <c r="D4107" s="18">
        <v>7.5785579512184791</v>
      </c>
      <c r="E4107" s="18">
        <v>16.01474014064619</v>
      </c>
      <c r="F4107" s="18">
        <v>17.537669334149626</v>
      </c>
      <c r="H4107" s="18">
        <v>0</v>
      </c>
      <c r="I4107" s="18">
        <v>16.604827006465278</v>
      </c>
      <c r="J4107" s="18">
        <v>17.962180705048841</v>
      </c>
      <c r="K4107" s="18">
        <v>12.534010123448244</v>
      </c>
      <c r="L4107" s="18">
        <v>13.436729572768009</v>
      </c>
      <c r="N4107" s="18">
        <v>4106</v>
      </c>
      <c r="O4107" s="18">
        <v>20.440184999999929</v>
      </c>
      <c r="P4107" s="18">
        <v>33.798894671644504</v>
      </c>
      <c r="Q4107" s="18">
        <v>25.540738656267319</v>
      </c>
      <c r="R4107" s="18">
        <f t="shared" si="64"/>
        <v>30.974398906917635</v>
      </c>
    </row>
    <row r="4108" spans="1:18" x14ac:dyDescent="0.25">
      <c r="A4108" s="18">
        <v>4107</v>
      </c>
      <c r="B4108" s="18">
        <v>2.5600589999999102</v>
      </c>
      <c r="C4108" s="18">
        <v>15.662864544384494</v>
      </c>
      <c r="D4108" s="18">
        <v>11.902960200953192</v>
      </c>
      <c r="E4108" s="18">
        <v>13.555510718524509</v>
      </c>
      <c r="F4108" s="18">
        <v>14.881284708807838</v>
      </c>
      <c r="H4108" s="18">
        <v>24.59985400000005</v>
      </c>
      <c r="I4108" s="18">
        <v>16.031897713608672</v>
      </c>
      <c r="J4108" s="18">
        <v>11.810510395163725</v>
      </c>
      <c r="K4108" s="18">
        <v>11.083593809790006</v>
      </c>
      <c r="L4108" s="18">
        <v>11.861828560700218</v>
      </c>
      <c r="N4108" s="18">
        <v>4107</v>
      </c>
      <c r="O4108" s="18">
        <v>27.15991299999996</v>
      </c>
      <c r="P4108" s="18">
        <v>31.694762257993165</v>
      </c>
      <c r="Q4108" s="18">
        <v>23.713470596116917</v>
      </c>
      <c r="R4108" s="18">
        <f t="shared" si="64"/>
        <v>26.743113269508058</v>
      </c>
    </row>
    <row r="4109" spans="1:18" x14ac:dyDescent="0.25">
      <c r="A4109" s="18">
        <v>4108</v>
      </c>
      <c r="B4109" s="18">
        <v>4.2900389999999788</v>
      </c>
      <c r="C4109" s="18">
        <v>13.937003977943164</v>
      </c>
      <c r="D4109" s="18">
        <v>11.145256471602011</v>
      </c>
      <c r="E4109" s="18">
        <v>11.322199838338701</v>
      </c>
      <c r="F4109" s="18">
        <v>12.528845411067946</v>
      </c>
      <c r="H4109" s="18">
        <v>38.359985000000052</v>
      </c>
      <c r="I4109" s="18">
        <v>16.464736439900417</v>
      </c>
      <c r="J4109" s="18">
        <v>10.962036361643085</v>
      </c>
      <c r="K4109" s="18">
        <v>11.241232987753513</v>
      </c>
      <c r="L4109" s="18">
        <v>12.098528450453458</v>
      </c>
      <c r="N4109" s="18">
        <v>4108</v>
      </c>
      <c r="O4109" s="18">
        <v>42.65002400000003</v>
      </c>
      <c r="P4109" s="18">
        <v>30.40174041784358</v>
      </c>
      <c r="Q4109" s="18">
        <v>22.107292833245097</v>
      </c>
      <c r="R4109" s="18">
        <f t="shared" si="64"/>
        <v>24.627373861521406</v>
      </c>
    </row>
    <row r="4110" spans="1:18" x14ac:dyDescent="0.25">
      <c r="A4110" s="18">
        <v>4109</v>
      </c>
      <c r="B4110" s="18">
        <v>42.600097999999889</v>
      </c>
      <c r="C4110" s="18">
        <v>12.415661234827676</v>
      </c>
      <c r="D4110" s="18">
        <v>6.9076956563189693</v>
      </c>
      <c r="E4110" s="18">
        <v>10.881873304647907</v>
      </c>
      <c r="F4110" s="18">
        <v>11.937169715148979</v>
      </c>
      <c r="H4110" s="18">
        <v>0</v>
      </c>
      <c r="I4110" s="18">
        <v>11.362281820158167</v>
      </c>
      <c r="J4110" s="18">
        <v>14.078472022525791</v>
      </c>
      <c r="K4110" s="18">
        <v>8.0068576176510504</v>
      </c>
      <c r="L4110" s="18">
        <v>8.5430894582127852</v>
      </c>
      <c r="N4110" s="18">
        <v>4109</v>
      </c>
      <c r="O4110" s="18">
        <v>42.600097999999889</v>
      </c>
      <c r="P4110" s="18">
        <v>23.77794305498584</v>
      </c>
      <c r="Q4110" s="18">
        <v>20.986167678844758</v>
      </c>
      <c r="R4110" s="18">
        <f t="shared" si="64"/>
        <v>20.480259173361766</v>
      </c>
    </row>
    <row r="4111" spans="1:18" x14ac:dyDescent="0.25">
      <c r="A4111" s="18">
        <v>4110</v>
      </c>
      <c r="B4111" s="18">
        <v>0</v>
      </c>
      <c r="C4111" s="18">
        <v>14.50288231515904</v>
      </c>
      <c r="D4111" s="18">
        <v>8.9793902204548814</v>
      </c>
      <c r="E4111" s="18">
        <v>12.877228226987512</v>
      </c>
      <c r="F4111" s="18">
        <v>14.065458910148834</v>
      </c>
      <c r="H4111" s="18">
        <v>23.639893000000029</v>
      </c>
      <c r="I4111" s="18">
        <v>14.716818584553438</v>
      </c>
      <c r="J4111" s="18">
        <v>14.451614060352885</v>
      </c>
      <c r="K4111" s="18">
        <v>10.513097527719619</v>
      </c>
      <c r="L4111" s="18">
        <v>11.285081278320197</v>
      </c>
      <c r="N4111" s="18">
        <v>4110</v>
      </c>
      <c r="O4111" s="18">
        <v>23.639893000000029</v>
      </c>
      <c r="P4111" s="18">
        <v>29.219700899712478</v>
      </c>
      <c r="Q4111" s="18">
        <v>23.431004280807766</v>
      </c>
      <c r="R4111" s="18">
        <f t="shared" si="64"/>
        <v>25.350540188469033</v>
      </c>
    </row>
    <row r="4112" spans="1:18" x14ac:dyDescent="0.25">
      <c r="A4112" s="18">
        <v>4111</v>
      </c>
      <c r="B4112" s="18">
        <v>0.46020499999985987</v>
      </c>
      <c r="C4112" s="18">
        <v>13.110399662612361</v>
      </c>
      <c r="D4112" s="18">
        <v>10.922600222077243</v>
      </c>
      <c r="E4112" s="18">
        <v>10.706313536153566</v>
      </c>
      <c r="F4112" s="18">
        <v>11.827744940980367</v>
      </c>
      <c r="H4112" s="18">
        <v>21.069825000000037</v>
      </c>
      <c r="I4112" s="18">
        <v>13.816597047347958</v>
      </c>
      <c r="J4112" s="18">
        <v>10.17028028261922</v>
      </c>
      <c r="K4112" s="18">
        <v>9.176618059064003</v>
      </c>
      <c r="L4112" s="18">
        <v>9.8135855117192801</v>
      </c>
      <c r="N4112" s="18">
        <v>4111</v>
      </c>
      <c r="O4112" s="18">
        <v>21.530029999999897</v>
      </c>
      <c r="P4112" s="18">
        <v>26.926996709960321</v>
      </c>
      <c r="Q4112" s="18">
        <v>21.092880504696463</v>
      </c>
      <c r="R4112" s="18">
        <f t="shared" si="64"/>
        <v>21.641330452699648</v>
      </c>
    </row>
    <row r="4113" spans="1:18" x14ac:dyDescent="0.25">
      <c r="A4113" s="18">
        <v>4112</v>
      </c>
      <c r="B4113" s="18">
        <v>19.160155999999915</v>
      </c>
      <c r="C4113" s="18">
        <v>14.387071529924274</v>
      </c>
      <c r="D4113" s="18">
        <v>8.8432843984107059</v>
      </c>
      <c r="E4113" s="18">
        <v>12.545799507311891</v>
      </c>
      <c r="F4113" s="18">
        <v>13.742935567121203</v>
      </c>
      <c r="H4113" s="18">
        <v>24.639893000000029</v>
      </c>
      <c r="I4113" s="18">
        <v>15.803808327700322</v>
      </c>
      <c r="J4113" s="18">
        <v>14.520052487580251</v>
      </c>
      <c r="K4113" s="18">
        <v>11.315904002798645</v>
      </c>
      <c r="L4113" s="18">
        <v>12.187284401577704</v>
      </c>
      <c r="N4113" s="18">
        <v>4112</v>
      </c>
      <c r="O4113" s="18">
        <v>43.800048999999944</v>
      </c>
      <c r="P4113" s="18">
        <v>30.190879857624594</v>
      </c>
      <c r="Q4113" s="18">
        <v>23.363336885990957</v>
      </c>
      <c r="R4113" s="18">
        <f t="shared" si="64"/>
        <v>25.930219968698907</v>
      </c>
    </row>
    <row r="4114" spans="1:18" x14ac:dyDescent="0.25">
      <c r="A4114" s="18">
        <v>4113</v>
      </c>
      <c r="B4114" s="18">
        <v>19.719848000000184</v>
      </c>
      <c r="C4114" s="18">
        <v>16.340123148973674</v>
      </c>
      <c r="D4114" s="18">
        <v>7.8929412884646499</v>
      </c>
      <c r="E4114" s="18">
        <v>14.99250518331128</v>
      </c>
      <c r="F4114" s="18">
        <v>16.478227877058742</v>
      </c>
      <c r="H4114" s="18">
        <v>2.2600099999999657</v>
      </c>
      <c r="I4114" s="18">
        <v>14.858863959124388</v>
      </c>
      <c r="J4114" s="18">
        <v>16.176909632315436</v>
      </c>
      <c r="K4114" s="18">
        <v>10.983959467959659</v>
      </c>
      <c r="L4114" s="18">
        <v>11.716229042114467</v>
      </c>
      <c r="N4114" s="18">
        <v>4113</v>
      </c>
      <c r="O4114" s="18">
        <v>21.979858000000149</v>
      </c>
      <c r="P4114" s="18">
        <v>31.198987108098063</v>
      </c>
      <c r="Q4114" s="18">
        <v>24.069850920780084</v>
      </c>
      <c r="R4114" s="18">
        <f t="shared" si="64"/>
        <v>28.194456919173209</v>
      </c>
    </row>
    <row r="4115" spans="1:18" x14ac:dyDescent="0.25">
      <c r="A4115" s="18">
        <v>4114</v>
      </c>
      <c r="B4115" s="18">
        <v>0</v>
      </c>
      <c r="C4115" s="18">
        <v>11.040535237558553</v>
      </c>
      <c r="D4115" s="18">
        <v>10.887631994555822</v>
      </c>
      <c r="E4115" s="18">
        <v>8.6077554341574327</v>
      </c>
      <c r="F4115" s="18">
        <v>9.4488716972966316</v>
      </c>
      <c r="H4115" s="18">
        <v>38.469970999999987</v>
      </c>
      <c r="I4115" s="18">
        <v>12.013340428290659</v>
      </c>
      <c r="J4115" s="18">
        <v>8.9803688050072594</v>
      </c>
      <c r="K4115" s="18">
        <v>7.5986063671199968</v>
      </c>
      <c r="L4115" s="18">
        <v>8.142378650986041</v>
      </c>
      <c r="N4115" s="18">
        <v>4114</v>
      </c>
      <c r="O4115" s="18">
        <v>38.469970999999987</v>
      </c>
      <c r="P4115" s="18">
        <v>23.053875665849212</v>
      </c>
      <c r="Q4115" s="18">
        <v>19.868000799563081</v>
      </c>
      <c r="R4115" s="18">
        <f t="shared" si="64"/>
        <v>17.591250348282671</v>
      </c>
    </row>
    <row r="4116" spans="1:18" x14ac:dyDescent="0.25">
      <c r="A4116" s="18">
        <v>4115</v>
      </c>
      <c r="B4116" s="18">
        <v>9.5500489999999445</v>
      </c>
      <c r="C4116" s="18">
        <v>10.429450755421536</v>
      </c>
      <c r="D4116" s="18">
        <v>12.983813308811264</v>
      </c>
      <c r="E4116" s="18">
        <v>7.4005083508555369</v>
      </c>
      <c r="F4116" s="18">
        <v>8.1269378205005864</v>
      </c>
      <c r="H4116" s="18">
        <v>20.109985000000052</v>
      </c>
      <c r="I4116" s="18">
        <v>13.734946629300492</v>
      </c>
      <c r="J4116" s="18">
        <v>6.7365498499242209</v>
      </c>
      <c r="K4116" s="18">
        <v>8.4494118802668901</v>
      </c>
      <c r="L4116" s="18">
        <v>9.1276489306402446</v>
      </c>
      <c r="N4116" s="18">
        <v>4115</v>
      </c>
      <c r="O4116" s="18">
        <v>29.660033999999996</v>
      </c>
      <c r="P4116" s="18">
        <v>24.164397384722029</v>
      </c>
      <c r="Q4116" s="18">
        <v>19.720363158735484</v>
      </c>
      <c r="R4116" s="18">
        <f t="shared" si="64"/>
        <v>17.254586751140831</v>
      </c>
    </row>
    <row r="4117" spans="1:18" x14ac:dyDescent="0.25">
      <c r="A4117" s="18">
        <v>4116</v>
      </c>
      <c r="B4117" s="18">
        <v>28.320067999999992</v>
      </c>
      <c r="C4117" s="18">
        <v>15.154422686691813</v>
      </c>
      <c r="D4117" s="18">
        <v>10.185352321386102</v>
      </c>
      <c r="E4117" s="18">
        <v>13.002702016434961</v>
      </c>
      <c r="F4117" s="18">
        <v>14.305604573999791</v>
      </c>
      <c r="H4117" s="18">
        <v>0</v>
      </c>
      <c r="I4117" s="18">
        <v>17.05456995952051</v>
      </c>
      <c r="J4117" s="18">
        <v>13.425992408275462</v>
      </c>
      <c r="K4117" s="18">
        <v>12.077933563564713</v>
      </c>
      <c r="L4117" s="18">
        <v>12.999760791476309</v>
      </c>
      <c r="N4117" s="18">
        <v>4116</v>
      </c>
      <c r="O4117" s="18">
        <v>28.320067999999992</v>
      </c>
      <c r="P4117" s="18">
        <v>32.208992646212323</v>
      </c>
      <c r="Q4117" s="18">
        <v>23.611344729661564</v>
      </c>
      <c r="R4117" s="18">
        <f t="shared" si="64"/>
        <v>27.305365365476099</v>
      </c>
    </row>
    <row r="4118" spans="1:18" x14ac:dyDescent="0.25">
      <c r="A4118" s="18">
        <v>4117</v>
      </c>
      <c r="B4118" s="18">
        <v>30.219970999999987</v>
      </c>
      <c r="C4118" s="18">
        <v>17.803016249168628</v>
      </c>
      <c r="D4118" s="18">
        <v>7.1237923828292962</v>
      </c>
      <c r="E4118" s="18">
        <v>16.718364448268478</v>
      </c>
      <c r="F4118" s="18">
        <v>18.352709205116177</v>
      </c>
      <c r="H4118" s="18">
        <v>4.0699460000000727</v>
      </c>
      <c r="I4118" s="18">
        <v>16.479269458205636</v>
      </c>
      <c r="J4118" s="18">
        <v>18.510595454256087</v>
      </c>
      <c r="K4118" s="18">
        <v>12.564591157455883</v>
      </c>
      <c r="L4118" s="18">
        <v>13.435788672155812</v>
      </c>
      <c r="N4118" s="18">
        <v>4117</v>
      </c>
      <c r="O4118" s="18">
        <v>34.289917000000059</v>
      </c>
      <c r="P4118" s="18">
        <v>34.282285707374264</v>
      </c>
      <c r="Q4118" s="18">
        <v>25.634387837085384</v>
      </c>
      <c r="R4118" s="18">
        <f t="shared" si="64"/>
        <v>31.78849787727199</v>
      </c>
    </row>
    <row r="4119" spans="1:18" x14ac:dyDescent="0.25">
      <c r="A4119" s="18">
        <v>4118</v>
      </c>
      <c r="B4119" s="18">
        <v>2.6101069999999709</v>
      </c>
      <c r="C4119" s="18">
        <v>12.487562510013671</v>
      </c>
      <c r="D4119" s="18">
        <v>8.2288537908751085</v>
      </c>
      <c r="E4119" s="18">
        <v>10.696456897804666</v>
      </c>
      <c r="F4119" s="18">
        <v>11.780089334116873</v>
      </c>
      <c r="H4119" s="18">
        <v>32.09997599999997</v>
      </c>
      <c r="I4119" s="18">
        <v>11.198190217801299</v>
      </c>
      <c r="J4119" s="18">
        <v>12.307171729021434</v>
      </c>
      <c r="K4119" s="18">
        <v>7.6149889295030366</v>
      </c>
      <c r="L4119" s="18">
        <v>8.0890923523187901</v>
      </c>
      <c r="N4119" s="18">
        <v>4118</v>
      </c>
      <c r="O4119" s="18">
        <v>34.710082999999941</v>
      </c>
      <c r="P4119" s="18">
        <v>23.685752727814972</v>
      </c>
      <c r="Q4119" s="18">
        <v>20.53602551989654</v>
      </c>
      <c r="R4119" s="18">
        <f t="shared" si="64"/>
        <v>19.869181686435663</v>
      </c>
    </row>
    <row r="4120" spans="1:18" x14ac:dyDescent="0.25">
      <c r="A4120" s="18">
        <v>4119</v>
      </c>
      <c r="B4120" s="18">
        <v>0</v>
      </c>
      <c r="C4120" s="18">
        <v>7.7684736811819439</v>
      </c>
      <c r="D4120" s="18">
        <v>10.25416658577659</v>
      </c>
      <c r="E4120" s="18">
        <v>5.1180423366232652</v>
      </c>
      <c r="F4120" s="18">
        <v>5.5953614120604316</v>
      </c>
      <c r="H4120" s="18">
        <v>35.480102999999872</v>
      </c>
      <c r="I4120" s="18">
        <v>9.4201401670705049</v>
      </c>
      <c r="J4120" s="18">
        <v>7.1081001411596603</v>
      </c>
      <c r="K4120" s="18">
        <v>5.3260213843719058</v>
      </c>
      <c r="L4120" s="18">
        <v>5.7326490862478963</v>
      </c>
      <c r="N4120" s="18">
        <v>4119</v>
      </c>
      <c r="O4120" s="18">
        <v>35.480102999999872</v>
      </c>
      <c r="P4120" s="18">
        <v>17.188613848252448</v>
      </c>
      <c r="Q4120" s="18">
        <v>17.362266726936248</v>
      </c>
      <c r="R4120" s="18">
        <f t="shared" si="64"/>
        <v>11.328010498308327</v>
      </c>
    </row>
    <row r="4121" spans="1:18" x14ac:dyDescent="0.25">
      <c r="A4121" s="18">
        <v>4120</v>
      </c>
      <c r="B4121" s="18">
        <v>12.630004000000099</v>
      </c>
      <c r="C4121" s="18">
        <v>8.1052449320042488</v>
      </c>
      <c r="D4121" s="18">
        <v>11.273936027264249</v>
      </c>
      <c r="E4121" s="18">
        <v>5.2258427485334256</v>
      </c>
      <c r="F4121" s="18">
        <v>5.7379823371921619</v>
      </c>
      <c r="H4121" s="18">
        <v>4.339966000000004</v>
      </c>
      <c r="I4121" s="18">
        <v>10.34110321065765</v>
      </c>
      <c r="J4121" s="18">
        <v>6.2719744719051551</v>
      </c>
      <c r="K4121" s="18">
        <v>5.8685372715843283</v>
      </c>
      <c r="L4121" s="18">
        <v>6.3241329546495439</v>
      </c>
      <c r="N4121" s="18">
        <v>4120</v>
      </c>
      <c r="O4121" s="18">
        <v>16.969970000000103</v>
      </c>
      <c r="P4121" s="18">
        <v>18.446348142661897</v>
      </c>
      <c r="Q4121" s="18">
        <v>17.545910499169402</v>
      </c>
      <c r="R4121" s="18">
        <f t="shared" si="64"/>
        <v>12.062115291841707</v>
      </c>
    </row>
    <row r="4122" spans="1:18" x14ac:dyDescent="0.25">
      <c r="A4122" s="18">
        <v>4121</v>
      </c>
      <c r="B4122" s="18">
        <v>19.589966000000004</v>
      </c>
      <c r="C4122" s="18">
        <v>7.2131252652071467</v>
      </c>
      <c r="D4122" s="18">
        <v>9.5459518824080547</v>
      </c>
      <c r="E4122" s="18">
        <v>4.4696748087082288</v>
      </c>
      <c r="F4122" s="18">
        <v>4.9489020084966766</v>
      </c>
      <c r="H4122" s="18">
        <v>2.660033999999996</v>
      </c>
      <c r="I4122" s="18">
        <v>8.766261886474652</v>
      </c>
      <c r="J4122" s="18">
        <v>6.8935690559012111</v>
      </c>
      <c r="K4122" s="18">
        <v>4.8297122264131893</v>
      </c>
      <c r="L4122" s="18">
        <v>5.1861114913292203</v>
      </c>
      <c r="N4122" s="18">
        <v>4121</v>
      </c>
      <c r="O4122" s="18">
        <v>22.25</v>
      </c>
      <c r="P4122" s="18">
        <v>15.979387151681799</v>
      </c>
      <c r="Q4122" s="18">
        <v>16.439520938309265</v>
      </c>
      <c r="R4122" s="18">
        <f t="shared" si="64"/>
        <v>10.135013499825897</v>
      </c>
    </row>
    <row r="4123" spans="1:18" x14ac:dyDescent="0.25">
      <c r="A4123" s="18">
        <v>4122</v>
      </c>
      <c r="B4123" s="18">
        <v>22.530029000000013</v>
      </c>
      <c r="C4123" s="18">
        <v>7.1219844053990649</v>
      </c>
      <c r="D4123" s="18">
        <v>7.2488206143045808</v>
      </c>
      <c r="E4123" s="18">
        <v>5.0103626682893685</v>
      </c>
      <c r="F4123" s="18">
        <v>5.4641267030160847</v>
      </c>
      <c r="H4123" s="18">
        <v>0</v>
      </c>
      <c r="I4123" s="18">
        <v>7.3323857832494257</v>
      </c>
      <c r="J4123" s="18">
        <v>9.5346588341305054</v>
      </c>
      <c r="K4123" s="18">
        <v>4.2030444674155421</v>
      </c>
      <c r="L4123" s="18">
        <v>4.4992263476914207</v>
      </c>
      <c r="N4123" s="18">
        <v>4122</v>
      </c>
      <c r="O4123" s="18">
        <v>22.530029000000013</v>
      </c>
      <c r="P4123" s="18">
        <v>14.45437018864849</v>
      </c>
      <c r="Q4123" s="18">
        <v>16.783479448435088</v>
      </c>
      <c r="R4123" s="18">
        <f t="shared" si="64"/>
        <v>9.9633530507075054</v>
      </c>
    </row>
    <row r="4124" spans="1:18" x14ac:dyDescent="0.25">
      <c r="A4124" s="18">
        <v>4123</v>
      </c>
      <c r="B4124" s="18">
        <v>3.8400870000000396</v>
      </c>
      <c r="C4124" s="18">
        <v>7.5105539446185112</v>
      </c>
      <c r="D4124" s="18">
        <v>9.1391189178686361</v>
      </c>
      <c r="E4124" s="18">
        <v>5.1677822392103181</v>
      </c>
      <c r="F4124" s="18">
        <v>5.6262685326949011</v>
      </c>
      <c r="H4124" s="18">
        <v>4.7900399999998626</v>
      </c>
      <c r="I4124" s="18">
        <v>8.0130548237479751</v>
      </c>
      <c r="J4124" s="18">
        <v>7.9656667186382091</v>
      </c>
      <c r="K4124" s="18">
        <v>4.4412510655916684</v>
      </c>
      <c r="L4124" s="18">
        <v>4.7518247904227984</v>
      </c>
      <c r="N4124" s="18">
        <v>4123</v>
      </c>
      <c r="O4124" s="18">
        <v>8.6301269999999022</v>
      </c>
      <c r="P4124" s="18">
        <v>15.523608768366486</v>
      </c>
      <c r="Q4124" s="18">
        <v>17.104785636506847</v>
      </c>
      <c r="R4124" s="18">
        <f t="shared" si="64"/>
        <v>10.378093323117699</v>
      </c>
    </row>
    <row r="4125" spans="1:18" x14ac:dyDescent="0.25">
      <c r="A4125" s="18">
        <v>4124</v>
      </c>
      <c r="B4125" s="18">
        <v>0</v>
      </c>
      <c r="C4125" s="18">
        <v>8.9663316038073138</v>
      </c>
      <c r="D4125" s="18">
        <v>8.9778961045625909</v>
      </c>
      <c r="E4125" s="18">
        <v>6.521086676656056</v>
      </c>
      <c r="F4125" s="18">
        <v>7.1798477187899907</v>
      </c>
      <c r="H4125" s="18">
        <v>13.570068999999876</v>
      </c>
      <c r="I4125" s="18">
        <v>10.342967729075383</v>
      </c>
      <c r="J4125" s="18">
        <v>9.1795622136773325</v>
      </c>
      <c r="K4125" s="18">
        <v>6.3800061151906391</v>
      </c>
      <c r="L4125" s="18">
        <v>6.8585784510363368</v>
      </c>
      <c r="N4125" s="18">
        <v>4124</v>
      </c>
      <c r="O4125" s="18">
        <v>13.570068999999876</v>
      </c>
      <c r="P4125" s="18">
        <v>19.309299332882695</v>
      </c>
      <c r="Q4125" s="18">
        <v>18.157458318239925</v>
      </c>
      <c r="R4125" s="18">
        <f t="shared" si="64"/>
        <v>14.038426169826327</v>
      </c>
    </row>
    <row r="4126" spans="1:18" x14ac:dyDescent="0.25">
      <c r="A4126" s="18">
        <v>4125</v>
      </c>
      <c r="B4126" s="18">
        <v>21.020019999999931</v>
      </c>
      <c r="C4126" s="18">
        <v>9.8315023266757038</v>
      </c>
      <c r="D4126" s="18">
        <v>7.0733112854353148</v>
      </c>
      <c r="E4126" s="18">
        <v>8.0425225369225579</v>
      </c>
      <c r="F4126" s="18">
        <v>8.7980794222864276</v>
      </c>
      <c r="H4126" s="18">
        <v>0</v>
      </c>
      <c r="I4126" s="18">
        <v>9.3363515735664393</v>
      </c>
      <c r="J4126" s="18">
        <v>11.912526107884965</v>
      </c>
      <c r="K4126" s="18">
        <v>6.1122567610427003</v>
      </c>
      <c r="L4126" s="18">
        <v>6.528132078506057</v>
      </c>
      <c r="N4126" s="18">
        <v>4125</v>
      </c>
      <c r="O4126" s="18">
        <v>21.020019999999931</v>
      </c>
      <c r="P4126" s="18">
        <v>19.167853900242143</v>
      </c>
      <c r="Q4126" s="18">
        <v>18.985837393320281</v>
      </c>
      <c r="R4126" s="18">
        <f t="shared" si="64"/>
        <v>15.326211500792486</v>
      </c>
    </row>
    <row r="4127" spans="1:18" x14ac:dyDescent="0.25">
      <c r="A4127" s="18">
        <v>4126</v>
      </c>
      <c r="B4127" s="18">
        <v>0</v>
      </c>
      <c r="C4127" s="18">
        <v>17.263165480968116</v>
      </c>
      <c r="D4127" s="18">
        <v>7.0577468318797267</v>
      </c>
      <c r="E4127" s="18">
        <v>16.221974407138429</v>
      </c>
      <c r="F4127" s="18">
        <v>17.72475309731702</v>
      </c>
      <c r="H4127" s="18">
        <v>15.370116999999937</v>
      </c>
      <c r="I4127" s="18">
        <v>16.992190860619498</v>
      </c>
      <c r="J4127" s="18">
        <v>18.979836936337758</v>
      </c>
      <c r="K4127" s="18">
        <v>12.963290981494088</v>
      </c>
      <c r="L4127" s="18">
        <v>13.925077489426684</v>
      </c>
      <c r="N4127" s="18">
        <v>4126</v>
      </c>
      <c r="O4127" s="18">
        <v>15.370116999999937</v>
      </c>
      <c r="P4127" s="18">
        <v>34.255356341587614</v>
      </c>
      <c r="Q4127" s="18">
        <v>26.037583768217484</v>
      </c>
      <c r="R4127" s="18">
        <f t="shared" si="64"/>
        <v>31.649830586743704</v>
      </c>
    </row>
    <row r="4128" spans="1:18" x14ac:dyDescent="0.25">
      <c r="A4128" s="18">
        <v>4127</v>
      </c>
      <c r="B4128" s="18">
        <v>1.9499510000000555</v>
      </c>
      <c r="C4128" s="18">
        <v>16.094714255673324</v>
      </c>
      <c r="D4128" s="18">
        <v>7.7449340959454558</v>
      </c>
      <c r="E4128" s="18">
        <v>14.691417311389788</v>
      </c>
      <c r="F4128" s="18">
        <v>16.2085503107396</v>
      </c>
      <c r="H4128" s="18">
        <v>16.970092999999906</v>
      </c>
      <c r="I4128" s="18">
        <v>13.797085686062939</v>
      </c>
      <c r="J4128" s="18">
        <v>15.472464241648254</v>
      </c>
      <c r="K4128" s="18">
        <v>10.119701756701627</v>
      </c>
      <c r="L4128" s="18">
        <v>10.741730425477861</v>
      </c>
      <c r="N4128" s="18">
        <v>4127</v>
      </c>
      <c r="O4128" s="18">
        <v>18.920043999999962</v>
      </c>
      <c r="P4128" s="18">
        <v>29.891799941736263</v>
      </c>
      <c r="Q4128" s="18">
        <v>23.217398337593711</v>
      </c>
      <c r="R4128" s="18">
        <f t="shared" si="64"/>
        <v>26.950280736217461</v>
      </c>
    </row>
    <row r="4129" spans="1:18" x14ac:dyDescent="0.25">
      <c r="A4129" s="18">
        <v>4128</v>
      </c>
      <c r="B4129" s="18">
        <v>0</v>
      </c>
      <c r="C4129" s="18">
        <v>13.036592491315471</v>
      </c>
      <c r="D4129" s="18">
        <v>7.6819362073012307</v>
      </c>
      <c r="E4129" s="18">
        <v>11.386483117882477</v>
      </c>
      <c r="F4129" s="18">
        <v>12.455891318661099</v>
      </c>
      <c r="H4129" s="18">
        <v>48.519897000000128</v>
      </c>
      <c r="I4129" s="18">
        <v>13.364012354637929</v>
      </c>
      <c r="J4129" s="18">
        <v>14.411621630953313</v>
      </c>
      <c r="K4129" s="18">
        <v>9.5001120013667304</v>
      </c>
      <c r="L4129" s="18">
        <v>10.204473260855366</v>
      </c>
      <c r="N4129" s="18">
        <v>4128</v>
      </c>
      <c r="O4129" s="18">
        <v>48.519897000000128</v>
      </c>
      <c r="P4129" s="18">
        <v>26.400604845953399</v>
      </c>
      <c r="Q4129" s="18">
        <v>22.093557838254544</v>
      </c>
      <c r="R4129" s="18">
        <f t="shared" si="64"/>
        <v>22.660364579516465</v>
      </c>
    </row>
    <row r="4130" spans="1:18" x14ac:dyDescent="0.25">
      <c r="A4130" s="18">
        <v>4129</v>
      </c>
      <c r="B4130" s="18">
        <v>8.1599120000000767</v>
      </c>
      <c r="C4130" s="18">
        <v>19.983214263906447</v>
      </c>
      <c r="D4130" s="18">
        <v>6.8601618177959454</v>
      </c>
      <c r="E4130" s="18">
        <v>19.210571070718231</v>
      </c>
      <c r="F4130" s="18">
        <v>21.053732954137161</v>
      </c>
      <c r="H4130" s="18">
        <v>9.6099850000000515</v>
      </c>
      <c r="I4130" s="18">
        <v>18.615265279488881</v>
      </c>
      <c r="J4130" s="18">
        <v>20.981299623974586</v>
      </c>
      <c r="K4130" s="18">
        <v>14.551791003273303</v>
      </c>
      <c r="L4130" s="18">
        <v>15.583931929926312</v>
      </c>
      <c r="N4130" s="18">
        <v>4129</v>
      </c>
      <c r="O4130" s="18">
        <v>17.769897000000128</v>
      </c>
      <c r="P4130" s="18">
        <v>38.598479543395328</v>
      </c>
      <c r="Q4130" s="18">
        <v>27.84146144177053</v>
      </c>
      <c r="R4130" s="18">
        <f t="shared" si="64"/>
        <v>36.637664884063469</v>
      </c>
    </row>
    <row r="4131" spans="1:18" x14ac:dyDescent="0.25">
      <c r="A4131" s="18">
        <v>4130</v>
      </c>
      <c r="B4131" s="18">
        <v>0</v>
      </c>
      <c r="C4131" s="18">
        <v>20.211865022417022</v>
      </c>
      <c r="D4131" s="18">
        <v>8.4228971055520248</v>
      </c>
      <c r="E4131" s="18">
        <v>19.150603652879539</v>
      </c>
      <c r="F4131" s="18">
        <v>21.040406460863707</v>
      </c>
      <c r="H4131" s="18">
        <v>32.659912000000077</v>
      </c>
      <c r="I4131" s="18">
        <v>18.584496385673166</v>
      </c>
      <c r="J4131" s="18">
        <v>19.029278532970341</v>
      </c>
      <c r="K4131" s="18">
        <v>14.234211895959593</v>
      </c>
      <c r="L4131" s="18">
        <v>15.205464971383043</v>
      </c>
      <c r="N4131" s="18">
        <v>4130</v>
      </c>
      <c r="O4131" s="18">
        <v>32.659912000000077</v>
      </c>
      <c r="P4131" s="18">
        <v>38.796361408090192</v>
      </c>
      <c r="Q4131" s="18">
        <v>27.452175638522366</v>
      </c>
      <c r="R4131" s="18">
        <f t="shared" si="64"/>
        <v>36.245871432246751</v>
      </c>
    </row>
    <row r="4132" spans="1:18" x14ac:dyDescent="0.25">
      <c r="A4132" s="18">
        <v>4131</v>
      </c>
      <c r="B4132" s="18">
        <v>0</v>
      </c>
      <c r="C4132" s="18">
        <v>17.11285866696366</v>
      </c>
      <c r="D4132" s="18">
        <v>9.3445216734879324</v>
      </c>
      <c r="E4132" s="18">
        <v>15.439471331843588</v>
      </c>
      <c r="F4132" s="18">
        <v>16.986197645142809</v>
      </c>
      <c r="H4132" s="18">
        <v>46.489990000000034</v>
      </c>
      <c r="I4132" s="18">
        <v>17.084048408011792</v>
      </c>
      <c r="J4132" s="18">
        <v>15.544821821259593</v>
      </c>
      <c r="K4132" s="18">
        <v>12.502029683333635</v>
      </c>
      <c r="L4132" s="18">
        <v>13.388672073114954</v>
      </c>
      <c r="N4132" s="18">
        <v>4131</v>
      </c>
      <c r="O4132" s="18">
        <v>46.489990000000034</v>
      </c>
      <c r="P4132" s="18">
        <v>34.196907074975456</v>
      </c>
      <c r="Q4132" s="18">
        <v>24.889343494747525</v>
      </c>
      <c r="R4132" s="18">
        <f t="shared" si="64"/>
        <v>30.374869718257763</v>
      </c>
    </row>
    <row r="4133" spans="1:18" x14ac:dyDescent="0.25">
      <c r="A4133" s="18">
        <v>4132</v>
      </c>
      <c r="B4133" s="18">
        <v>14.430053000000044</v>
      </c>
      <c r="C4133" s="18">
        <v>14.259776655776832</v>
      </c>
      <c r="D4133" s="18">
        <v>9.9371340215090989</v>
      </c>
      <c r="E4133" s="18">
        <v>12.288583484380482</v>
      </c>
      <c r="F4133" s="18">
        <v>13.497568078862887</v>
      </c>
      <c r="H4133" s="18">
        <v>27.510009999999966</v>
      </c>
      <c r="I4133" s="18">
        <v>14.582287656185319</v>
      </c>
      <c r="J4133" s="18">
        <v>12.665095165331632</v>
      </c>
      <c r="K4133" s="18">
        <v>10.139671341432813</v>
      </c>
      <c r="L4133" s="18">
        <v>10.860014283950981</v>
      </c>
      <c r="N4133" s="18">
        <v>4132</v>
      </c>
      <c r="O4133" s="18">
        <v>41.940063000000009</v>
      </c>
      <c r="P4133" s="18">
        <v>28.842064311962151</v>
      </c>
      <c r="Q4133" s="18">
        <v>22.602229186840731</v>
      </c>
      <c r="R4133" s="18">
        <f t="shared" si="64"/>
        <v>24.357582362813869</v>
      </c>
    </row>
    <row r="4134" spans="1:18" x14ac:dyDescent="0.25">
      <c r="A4134" s="18">
        <v>4133</v>
      </c>
      <c r="B4134" s="18">
        <v>9.5300290000000132</v>
      </c>
      <c r="C4134" s="18">
        <v>21.213037945429093</v>
      </c>
      <c r="D4134" s="18">
        <v>9.9105073757192841</v>
      </c>
      <c r="E4134" s="18">
        <v>19.874389073267203</v>
      </c>
      <c r="F4134" s="18">
        <v>21.76420194998407</v>
      </c>
      <c r="H4134" s="18">
        <v>25.020019000000048</v>
      </c>
      <c r="I4134" s="18">
        <v>22.64877272558568</v>
      </c>
      <c r="J4134" s="18">
        <v>19.615146114482908</v>
      </c>
      <c r="K4134" s="18">
        <v>17.249254133565529</v>
      </c>
      <c r="L4134" s="18">
        <v>18.571436632314121</v>
      </c>
      <c r="N4134" s="18">
        <v>4133</v>
      </c>
      <c r="O4134" s="18">
        <v>34.550048000000061</v>
      </c>
      <c r="P4134" s="18">
        <v>43.861810671014773</v>
      </c>
      <c r="Q4134" s="18">
        <v>29.525653490202192</v>
      </c>
      <c r="R4134" s="18">
        <f t="shared" si="64"/>
        <v>40.335638582298188</v>
      </c>
    </row>
    <row r="4135" spans="1:18" x14ac:dyDescent="0.25">
      <c r="A4135" s="18">
        <v>4134</v>
      </c>
      <c r="B4135" s="18">
        <v>19.550048999999944</v>
      </c>
      <c r="C4135" s="18">
        <v>22.759767800294739</v>
      </c>
      <c r="D4135" s="18">
        <v>12.50229147857387</v>
      </c>
      <c r="E4135" s="18">
        <v>21.134651585865697</v>
      </c>
      <c r="F4135" s="18">
        <v>23.249572944913915</v>
      </c>
      <c r="H4135" s="18">
        <v>13.479980000000069</v>
      </c>
      <c r="I4135" s="18">
        <v>22.590335054653075</v>
      </c>
      <c r="J4135" s="18">
        <v>16.999608208337058</v>
      </c>
      <c r="K4135" s="18">
        <v>16.859173540208126</v>
      </c>
      <c r="L4135" s="18">
        <v>18.042453079276662</v>
      </c>
      <c r="N4135" s="18">
        <v>4134</v>
      </c>
      <c r="O4135" s="18">
        <v>33.030029000000013</v>
      </c>
      <c r="P4135" s="18">
        <v>45.350102854947814</v>
      </c>
      <c r="Q4135" s="18">
        <v>29.501899686910928</v>
      </c>
      <c r="R4135" s="18">
        <f t="shared" si="64"/>
        <v>41.292026024190577</v>
      </c>
    </row>
    <row r="4136" spans="1:18" x14ac:dyDescent="0.25">
      <c r="A4136" s="18">
        <v>4135</v>
      </c>
      <c r="B4136" s="18">
        <v>9.9899900000000343</v>
      </c>
      <c r="C4136" s="18">
        <v>24.564236989545019</v>
      </c>
      <c r="D4136" s="18">
        <v>11.169501939775198</v>
      </c>
      <c r="E4136" s="18">
        <v>23.0010519934686</v>
      </c>
      <c r="F4136" s="18">
        <v>25.312978365986158</v>
      </c>
      <c r="H4136" s="18">
        <v>53.929932000000008</v>
      </c>
      <c r="I4136" s="18">
        <v>26.687485718539911</v>
      </c>
      <c r="J4136" s="18">
        <v>20.56791738088307</v>
      </c>
      <c r="K4136" s="18">
        <v>20.442884194600794</v>
      </c>
      <c r="L4136" s="18">
        <v>21.997731144867295</v>
      </c>
      <c r="N4136" s="18">
        <v>4135</v>
      </c>
      <c r="O4136" s="18">
        <v>63.919922000000042</v>
      </c>
      <c r="P4136" s="18">
        <v>51.251722708084927</v>
      </c>
      <c r="Q4136" s="18">
        <v>31.737419320658269</v>
      </c>
      <c r="R4136" s="18">
        <f t="shared" si="64"/>
        <v>47.310709510853457</v>
      </c>
    </row>
    <row r="4137" spans="1:18" x14ac:dyDescent="0.25">
      <c r="A4137" s="18">
        <v>4136</v>
      </c>
      <c r="B4137" s="18">
        <v>42.789917000000059</v>
      </c>
      <c r="C4137" s="18">
        <v>22.010407499182477</v>
      </c>
      <c r="D4137" s="18">
        <v>8.2476621911626626</v>
      </c>
      <c r="E4137" s="18">
        <v>21.101967191329663</v>
      </c>
      <c r="F4137" s="18">
        <v>23.23576475547846</v>
      </c>
      <c r="H4137" s="18">
        <v>12.75</v>
      </c>
      <c r="I4137" s="18">
        <v>19.48468112671851</v>
      </c>
      <c r="J4137" s="18">
        <v>20.211030896466895</v>
      </c>
      <c r="K4137" s="18">
        <v>15.142549436470448</v>
      </c>
      <c r="L4137" s="18">
        <v>16.138194890069403</v>
      </c>
      <c r="N4137" s="18">
        <v>4136</v>
      </c>
      <c r="O4137" s="18">
        <v>55.539917000000059</v>
      </c>
      <c r="P4137" s="18">
        <v>41.495088625900991</v>
      </c>
      <c r="Q4137" s="18">
        <v>28.458693087629555</v>
      </c>
      <c r="R4137" s="18">
        <f t="shared" si="64"/>
        <v>39.373959645547863</v>
      </c>
    </row>
    <row r="4138" spans="1:18" x14ac:dyDescent="0.25">
      <c r="A4138" s="18">
        <v>4137</v>
      </c>
      <c r="B4138" s="18">
        <v>0</v>
      </c>
      <c r="C4138" s="18">
        <v>23.801709234420272</v>
      </c>
      <c r="D4138" s="18">
        <v>8.1493682638413105</v>
      </c>
      <c r="E4138" s="18">
        <v>23.066084747136486</v>
      </c>
      <c r="F4138" s="18">
        <v>25.275541185505944</v>
      </c>
      <c r="H4138" s="18">
        <v>58.850097999999889</v>
      </c>
      <c r="I4138" s="18">
        <v>23.79262114725573</v>
      </c>
      <c r="J4138" s="18">
        <v>23.417206252423217</v>
      </c>
      <c r="K4138" s="18">
        <v>18.76947844041705</v>
      </c>
      <c r="L4138" s="18">
        <v>20.167209872942998</v>
      </c>
      <c r="N4138" s="18">
        <v>4137</v>
      </c>
      <c r="O4138" s="18">
        <v>58.850097999999889</v>
      </c>
      <c r="P4138" s="18">
        <v>47.594330381676002</v>
      </c>
      <c r="Q4138" s="18">
        <v>31.566574516264527</v>
      </c>
      <c r="R4138" s="18">
        <f t="shared" si="64"/>
        <v>45.442751058448941</v>
      </c>
    </row>
    <row r="4139" spans="1:18" x14ac:dyDescent="0.25">
      <c r="A4139" s="18">
        <v>4138</v>
      </c>
      <c r="B4139" s="18">
        <v>12.779907000000094</v>
      </c>
      <c r="C4139" s="18">
        <v>22.055611455042317</v>
      </c>
      <c r="D4139" s="18">
        <v>9.9385833402034827</v>
      </c>
      <c r="E4139" s="18">
        <v>20.865559605682829</v>
      </c>
      <c r="F4139" s="18">
        <v>22.979629615770307</v>
      </c>
      <c r="H4139" s="18">
        <v>24.060058000000026</v>
      </c>
      <c r="I4139" s="18">
        <v>19.965811164714989</v>
      </c>
      <c r="J4139" s="18">
        <v>18.495087877155044</v>
      </c>
      <c r="K4139" s="18">
        <v>15.206925691757538</v>
      </c>
      <c r="L4139" s="18">
        <v>16.207661623420414</v>
      </c>
      <c r="N4139" s="18">
        <v>4138</v>
      </c>
      <c r="O4139" s="18">
        <v>36.83996500000012</v>
      </c>
      <c r="P4139" s="18">
        <v>42.021422619757303</v>
      </c>
      <c r="Q4139" s="18">
        <v>28.433671217358526</v>
      </c>
      <c r="R4139" s="18">
        <f t="shared" si="64"/>
        <v>39.187291239190721</v>
      </c>
    </row>
    <row r="4140" spans="1:18" x14ac:dyDescent="0.25">
      <c r="A4140" s="18">
        <v>4139</v>
      </c>
      <c r="B4140" s="18">
        <v>0</v>
      </c>
      <c r="C4140" s="18">
        <v>12.403899341267469</v>
      </c>
      <c r="D4140" s="18">
        <v>13.128443419887493</v>
      </c>
      <c r="E4140" s="18">
        <v>9.4955703618918257</v>
      </c>
      <c r="F4140" s="18">
        <v>10.474824279579423</v>
      </c>
      <c r="H4140" s="18">
        <v>63.890014999999948</v>
      </c>
      <c r="I4140" s="18">
        <v>14.966876053776215</v>
      </c>
      <c r="J4140" s="18">
        <v>7.8146901134999425</v>
      </c>
      <c r="K4140" s="18">
        <v>9.5768493616307975</v>
      </c>
      <c r="L4140" s="18">
        <v>10.300152211164473</v>
      </c>
      <c r="N4140" s="18">
        <v>4139</v>
      </c>
      <c r="O4140" s="18">
        <v>63.890014999999948</v>
      </c>
      <c r="P4140" s="18">
        <v>27.370775395043683</v>
      </c>
      <c r="Q4140" s="18">
        <v>20.943133533387435</v>
      </c>
      <c r="R4140" s="18">
        <f t="shared" si="64"/>
        <v>20.774976490743896</v>
      </c>
    </row>
    <row r="4141" spans="1:18" x14ac:dyDescent="0.25">
      <c r="A4141" s="18">
        <v>4140</v>
      </c>
      <c r="B4141" s="18">
        <v>28.390014999999948</v>
      </c>
      <c r="C4141" s="18">
        <v>13.791070542731173</v>
      </c>
      <c r="D4141" s="18">
        <v>10.030746195948561</v>
      </c>
      <c r="E4141" s="18">
        <v>11.520043484563946</v>
      </c>
      <c r="F4141" s="18">
        <v>12.680578941372477</v>
      </c>
      <c r="H4141" s="18">
        <v>12.479980999999952</v>
      </c>
      <c r="I4141" s="18">
        <v>15.850141509128688</v>
      </c>
      <c r="J4141" s="18">
        <v>12.426604105230361</v>
      </c>
      <c r="K4141" s="18">
        <v>11.002271700305684</v>
      </c>
      <c r="L4141" s="18">
        <v>11.848056946331614</v>
      </c>
      <c r="N4141" s="18">
        <v>4140</v>
      </c>
      <c r="O4141" s="18">
        <v>40.869995999999901</v>
      </c>
      <c r="P4141" s="18">
        <v>29.64121205185986</v>
      </c>
      <c r="Q4141" s="18">
        <v>22.45735030117892</v>
      </c>
      <c r="R4141" s="18">
        <f t="shared" si="64"/>
        <v>24.528635887704091</v>
      </c>
    </row>
    <row r="4142" spans="1:18" x14ac:dyDescent="0.25">
      <c r="A4142" s="18">
        <v>4141</v>
      </c>
      <c r="B4142" s="18">
        <v>31.449951999999939</v>
      </c>
      <c r="C4142" s="18">
        <v>11.859667812432622</v>
      </c>
      <c r="D4142" s="18">
        <v>9.8925068488667556</v>
      </c>
      <c r="E4142" s="18">
        <v>9.7739429515897509</v>
      </c>
      <c r="F4142" s="18">
        <v>10.720972747306263</v>
      </c>
      <c r="H4142" s="18">
        <v>0</v>
      </c>
      <c r="I4142" s="18">
        <v>11.71106580176998</v>
      </c>
      <c r="J4142" s="18">
        <v>10.584219952092651</v>
      </c>
      <c r="K4142" s="18">
        <v>7.6571121837033944</v>
      </c>
      <c r="L4142" s="18">
        <v>8.1729654281675774</v>
      </c>
      <c r="N4142" s="18">
        <v>4141</v>
      </c>
      <c r="O4142" s="18">
        <v>31.449951999999939</v>
      </c>
      <c r="P4142" s="18">
        <v>23.570733614202602</v>
      </c>
      <c r="Q4142" s="18">
        <v>20.476726800959405</v>
      </c>
      <c r="R4142" s="18">
        <f t="shared" si="64"/>
        <v>18.893938175473842</v>
      </c>
    </row>
    <row r="4143" spans="1:18" x14ac:dyDescent="0.25">
      <c r="A4143" s="18">
        <v>4142</v>
      </c>
      <c r="B4143" s="18">
        <v>0</v>
      </c>
      <c r="C4143" s="18">
        <v>14.56142945470636</v>
      </c>
      <c r="D4143" s="18">
        <v>11.246126076293116</v>
      </c>
      <c r="E4143" s="18">
        <v>12.244064089024473</v>
      </c>
      <c r="F4143" s="18">
        <v>13.42387925829123</v>
      </c>
      <c r="H4143" s="18">
        <v>30.310058000000026</v>
      </c>
      <c r="I4143" s="18">
        <v>17.251312929917397</v>
      </c>
      <c r="J4143" s="18">
        <v>12.321400721951122</v>
      </c>
      <c r="K4143" s="18">
        <v>11.993782158554046</v>
      </c>
      <c r="L4143" s="18">
        <v>12.940317004003793</v>
      </c>
      <c r="N4143" s="18">
        <v>4142</v>
      </c>
      <c r="O4143" s="18">
        <v>30.310058000000026</v>
      </c>
      <c r="P4143" s="18">
        <v>31.812742384623757</v>
      </c>
      <c r="Q4143" s="18">
        <v>23.567526798244238</v>
      </c>
      <c r="R4143" s="18">
        <f t="shared" si="64"/>
        <v>26.364196262295025</v>
      </c>
    </row>
    <row r="4144" spans="1:18" x14ac:dyDescent="0.25">
      <c r="A4144" s="18">
        <v>4143</v>
      </c>
      <c r="B4144" s="18">
        <v>27.93994100000009</v>
      </c>
      <c r="C4144" s="18">
        <v>15.439027738410767</v>
      </c>
      <c r="D4144" s="18">
        <v>10.245447030172311</v>
      </c>
      <c r="E4144" s="18">
        <v>13.437958354598447</v>
      </c>
      <c r="F4144" s="18">
        <v>14.806409244290784</v>
      </c>
      <c r="H4144" s="18">
        <v>0</v>
      </c>
      <c r="I4144" s="18">
        <v>15.588500668740819</v>
      </c>
      <c r="J4144" s="18">
        <v>13.009235258596679</v>
      </c>
      <c r="K4144" s="18">
        <v>10.964767435810073</v>
      </c>
      <c r="L4144" s="18">
        <v>11.727778198248132</v>
      </c>
      <c r="N4144" s="18">
        <v>4143</v>
      </c>
      <c r="O4144" s="18">
        <v>27.93994100000009</v>
      </c>
      <c r="P4144" s="18">
        <v>31.027528407151586</v>
      </c>
      <c r="Q4144" s="18">
        <v>23.25468228876899</v>
      </c>
      <c r="R4144" s="18">
        <f t="shared" si="64"/>
        <v>26.534187442538915</v>
      </c>
    </row>
    <row r="4145" spans="1:18" x14ac:dyDescent="0.25">
      <c r="A4145" s="18">
        <v>4144</v>
      </c>
      <c r="B4145" s="18">
        <v>14.469970000000103</v>
      </c>
      <c r="C4145" s="18">
        <v>12.07429361876552</v>
      </c>
      <c r="D4145" s="18">
        <v>13.663009597046084</v>
      </c>
      <c r="E4145" s="18">
        <v>9.2326880392793704</v>
      </c>
      <c r="F4145" s="18">
        <v>10.097578162090635</v>
      </c>
      <c r="H4145" s="18">
        <v>29.820068999999876</v>
      </c>
      <c r="I4145" s="18">
        <v>14.995953628367621</v>
      </c>
      <c r="J4145" s="18">
        <v>7.6748623587383609</v>
      </c>
      <c r="K4145" s="18">
        <v>9.5320613123627815</v>
      </c>
      <c r="L4145" s="18">
        <v>10.281099846565525</v>
      </c>
      <c r="N4145" s="18">
        <v>4144</v>
      </c>
      <c r="O4145" s="18">
        <v>44.290038999999979</v>
      </c>
      <c r="P4145" s="18">
        <v>27.070247247133139</v>
      </c>
      <c r="Q4145" s="18">
        <v>21.337871955784443</v>
      </c>
      <c r="R4145" s="18">
        <f t="shared" si="64"/>
        <v>20.378678008656159</v>
      </c>
    </row>
    <row r="4146" spans="1:18" x14ac:dyDescent="0.25">
      <c r="A4146" s="18">
        <v>4145</v>
      </c>
      <c r="B4146" s="18">
        <v>17.739990000000034</v>
      </c>
      <c r="C4146" s="18">
        <v>13.903318509425697</v>
      </c>
      <c r="D4146" s="18">
        <v>12.635595087162272</v>
      </c>
      <c r="E4146" s="18">
        <v>10.996211470017522</v>
      </c>
      <c r="F4146" s="18">
        <v>12.176973758292728</v>
      </c>
      <c r="H4146" s="18">
        <v>11.569946999999956</v>
      </c>
      <c r="I4146" s="18">
        <v>17.120277285055529</v>
      </c>
      <c r="J4146" s="18">
        <v>9.4737624775918867</v>
      </c>
      <c r="K4146" s="18">
        <v>11.457830237506267</v>
      </c>
      <c r="L4146" s="18">
        <v>12.342368299488506</v>
      </c>
      <c r="N4146" s="18">
        <v>4145</v>
      </c>
      <c r="O4146" s="18">
        <v>29.309936999999991</v>
      </c>
      <c r="P4146" s="18">
        <v>31.023595794481224</v>
      </c>
      <c r="Q4146" s="18">
        <v>22.109357564754159</v>
      </c>
      <c r="R4146" s="18">
        <f t="shared" si="64"/>
        <v>24.519342057781234</v>
      </c>
    </row>
    <row r="4147" spans="1:18" x14ac:dyDescent="0.25">
      <c r="A4147" s="18">
        <v>4146</v>
      </c>
      <c r="B4147" s="18">
        <v>46.239990000000034</v>
      </c>
      <c r="C4147" s="18">
        <v>16.065419188441339</v>
      </c>
      <c r="D4147" s="18">
        <v>7.9036060908909418</v>
      </c>
      <c r="E4147" s="18">
        <v>14.630740013568529</v>
      </c>
      <c r="F4147" s="18">
        <v>16.038059341032646</v>
      </c>
      <c r="H4147" s="18">
        <v>0</v>
      </c>
      <c r="I4147" s="18">
        <v>16.120905856170733</v>
      </c>
      <c r="J4147" s="18">
        <v>16.667965640960478</v>
      </c>
      <c r="K4147" s="18">
        <v>11.937177403782865</v>
      </c>
      <c r="L4147" s="18">
        <v>12.810705805286425</v>
      </c>
      <c r="N4147" s="18">
        <v>4146</v>
      </c>
      <c r="O4147" s="18">
        <v>46.239990000000034</v>
      </c>
      <c r="P4147" s="18">
        <v>32.186325044612076</v>
      </c>
      <c r="Q4147" s="18">
        <v>24.571571731851421</v>
      </c>
      <c r="R4147" s="18">
        <f t="shared" si="64"/>
        <v>28.848765146319071</v>
      </c>
    </row>
    <row r="4148" spans="1:18" x14ac:dyDescent="0.25">
      <c r="A4148" s="18">
        <v>4147</v>
      </c>
      <c r="B4148" s="18">
        <v>10.260009999999966</v>
      </c>
      <c r="C4148" s="18">
        <v>19.624655690096404</v>
      </c>
      <c r="D4148" s="18">
        <v>8.055801757948748</v>
      </c>
      <c r="E4148" s="18">
        <v>18.60343234416159</v>
      </c>
      <c r="F4148" s="18">
        <v>20.403409987978435</v>
      </c>
      <c r="H4148" s="18">
        <v>16.639892000000145</v>
      </c>
      <c r="I4148" s="18">
        <v>18.419389296743407</v>
      </c>
      <c r="J4148" s="18">
        <v>19.305547959332504</v>
      </c>
      <c r="K4148" s="18">
        <v>14.124013145640873</v>
      </c>
      <c r="L4148" s="18">
        <v>15.114408448550327</v>
      </c>
      <c r="N4148" s="18">
        <v>4147</v>
      </c>
      <c r="O4148" s="18">
        <v>26.899902000000111</v>
      </c>
      <c r="P4148" s="18">
        <v>38.044044986839808</v>
      </c>
      <c r="Q4148" s="18">
        <v>27.36134971728125</v>
      </c>
      <c r="R4148" s="18">
        <f t="shared" si="64"/>
        <v>35.517818436528763</v>
      </c>
    </row>
    <row r="4149" spans="1:18" x14ac:dyDescent="0.25">
      <c r="A4149" s="18">
        <v>4148</v>
      </c>
      <c r="B4149" s="18">
        <v>0</v>
      </c>
      <c r="C4149" s="18">
        <v>15.7396215075697</v>
      </c>
      <c r="D4149" s="18">
        <v>9.6703750341506183</v>
      </c>
      <c r="E4149" s="18">
        <v>13.891977470599162</v>
      </c>
      <c r="F4149" s="18">
        <v>15.311816185794871</v>
      </c>
      <c r="H4149" s="18">
        <v>37.969970999999987</v>
      </c>
      <c r="I4149" s="18">
        <v>15.282686766926876</v>
      </c>
      <c r="J4149" s="18">
        <v>13.70121353040224</v>
      </c>
      <c r="K4149" s="18">
        <v>10.868816503401117</v>
      </c>
      <c r="L4149" s="18">
        <v>11.60488681748714</v>
      </c>
      <c r="N4149" s="18">
        <v>4148</v>
      </c>
      <c r="O4149" s="18">
        <v>37.969970999999987</v>
      </c>
      <c r="P4149" s="18">
        <v>31.022308274496574</v>
      </c>
      <c r="Q4149" s="18">
        <v>23.371588564552859</v>
      </c>
      <c r="R4149" s="18">
        <f t="shared" si="64"/>
        <v>26.916703003282009</v>
      </c>
    </row>
    <row r="4150" spans="1:18" x14ac:dyDescent="0.25">
      <c r="A4150" s="18">
        <v>4149</v>
      </c>
      <c r="B4150" s="18">
        <v>10.940063999999893</v>
      </c>
      <c r="C4150" s="18">
        <v>16.188141085894618</v>
      </c>
      <c r="D4150" s="18">
        <v>8.4490637261598689</v>
      </c>
      <c r="E4150" s="18">
        <v>14.620501664072581</v>
      </c>
      <c r="F4150" s="18">
        <v>16.027350815655492</v>
      </c>
      <c r="H4150" s="18">
        <v>34.839966000000004</v>
      </c>
      <c r="I4150" s="18">
        <v>16.881952628384653</v>
      </c>
      <c r="J4150" s="18">
        <v>16.348172528903039</v>
      </c>
      <c r="K4150" s="18">
        <v>12.433162566639947</v>
      </c>
      <c r="L4150" s="18">
        <v>13.363906051332398</v>
      </c>
      <c r="N4150" s="18">
        <v>4149</v>
      </c>
      <c r="O4150" s="18">
        <v>45.780029999999897</v>
      </c>
      <c r="P4150" s="18">
        <v>33.070093714279267</v>
      </c>
      <c r="Q4150" s="18">
        <v>24.797236255062906</v>
      </c>
      <c r="R4150" s="18">
        <f t="shared" si="64"/>
        <v>29.391256866987888</v>
      </c>
    </row>
    <row r="4151" spans="1:18" x14ac:dyDescent="0.25">
      <c r="A4151" s="18">
        <v>4150</v>
      </c>
      <c r="B4151" s="18">
        <v>15.679932000000008</v>
      </c>
      <c r="C4151" s="18">
        <v>21.315586747426323</v>
      </c>
      <c r="D4151" s="18">
        <v>6.8705918603011842</v>
      </c>
      <c r="E4151" s="18">
        <v>20.642676332298187</v>
      </c>
      <c r="F4151" s="18">
        <v>22.655456805325016</v>
      </c>
      <c r="H4151" s="18">
        <v>11.15002400000003</v>
      </c>
      <c r="I4151" s="18">
        <v>19.453306994714925</v>
      </c>
      <c r="J4151" s="18">
        <v>21.839767101700751</v>
      </c>
      <c r="K4151" s="18">
        <v>15.33461184185246</v>
      </c>
      <c r="L4151" s="18">
        <v>16.400410679726175</v>
      </c>
      <c r="N4151" s="18">
        <v>4150</v>
      </c>
      <c r="O4151" s="18">
        <v>26.829956000000038</v>
      </c>
      <c r="P4151" s="18">
        <v>40.768893742141245</v>
      </c>
      <c r="Q4151" s="18">
        <v>28.710358962001933</v>
      </c>
      <c r="R4151" s="18">
        <f t="shared" si="64"/>
        <v>39.055867485051195</v>
      </c>
    </row>
    <row r="4152" spans="1:18" x14ac:dyDescent="0.25">
      <c r="A4152" s="18">
        <v>4151</v>
      </c>
      <c r="B4152" s="18">
        <v>0</v>
      </c>
      <c r="C4152" s="18">
        <v>17.256700631773967</v>
      </c>
      <c r="D4152" s="18">
        <v>9.0140484336862148</v>
      </c>
      <c r="E4152" s="18">
        <v>15.801728868156999</v>
      </c>
      <c r="F4152" s="18">
        <v>17.376400116352073</v>
      </c>
      <c r="H4152" s="18">
        <v>40.419922000000042</v>
      </c>
      <c r="I4152" s="18">
        <v>15.894845230612843</v>
      </c>
      <c r="J4152" s="18">
        <v>15.762534321900592</v>
      </c>
      <c r="K4152" s="18">
        <v>11.677216837373656</v>
      </c>
      <c r="L4152" s="18">
        <v>12.453858681025146</v>
      </c>
      <c r="N4152" s="18">
        <v>4151</v>
      </c>
      <c r="O4152" s="18">
        <v>40.419922000000042</v>
      </c>
      <c r="P4152" s="18">
        <v>33.151545862386811</v>
      </c>
      <c r="Q4152" s="18">
        <v>24.776582755586809</v>
      </c>
      <c r="R4152" s="18">
        <f t="shared" si="64"/>
        <v>29.830258797377219</v>
      </c>
    </row>
    <row r="4153" spans="1:18" x14ac:dyDescent="0.25">
      <c r="A4153" s="18">
        <v>4152</v>
      </c>
      <c r="B4153" s="18">
        <v>0</v>
      </c>
      <c r="C4153" s="18">
        <v>12.214943453122029</v>
      </c>
      <c r="D4153" s="18">
        <v>11.516604218683323</v>
      </c>
      <c r="E4153" s="18">
        <v>9.6738446012883834</v>
      </c>
      <c r="F4153" s="18">
        <v>10.637477088311725</v>
      </c>
      <c r="H4153" s="18">
        <v>44.790038999999979</v>
      </c>
      <c r="I4153" s="18">
        <v>13.976007940034973</v>
      </c>
      <c r="J4153" s="18">
        <v>9.4502251860045341</v>
      </c>
      <c r="K4153" s="18">
        <v>9.1128167742963289</v>
      </c>
      <c r="L4153" s="18">
        <v>9.7921464962774483</v>
      </c>
      <c r="N4153" s="18">
        <v>4152</v>
      </c>
      <c r="O4153" s="18">
        <v>44.790038999999979</v>
      </c>
      <c r="P4153" s="18">
        <v>26.190951393157</v>
      </c>
      <c r="Q4153" s="18">
        <v>20.966829404687857</v>
      </c>
      <c r="R4153" s="18">
        <f t="shared" si="64"/>
        <v>20.429623584589173</v>
      </c>
    </row>
    <row r="4154" spans="1:18" x14ac:dyDescent="0.25">
      <c r="A4154" s="18">
        <v>4153</v>
      </c>
      <c r="B4154" s="18">
        <v>19.790038999999979</v>
      </c>
      <c r="C4154" s="18">
        <v>15.730854950595958</v>
      </c>
      <c r="D4154" s="18">
        <v>9.3373726137502686</v>
      </c>
      <c r="E4154" s="18">
        <v>13.853347493868281</v>
      </c>
      <c r="F4154" s="18">
        <v>15.218300891286107</v>
      </c>
      <c r="H4154" s="18">
        <v>13.520019999999931</v>
      </c>
      <c r="I4154" s="18">
        <v>17.097329461883369</v>
      </c>
      <c r="J4154" s="18">
        <v>14.912816083608032</v>
      </c>
      <c r="K4154" s="18">
        <v>12.349178135040537</v>
      </c>
      <c r="L4154" s="18">
        <v>13.283320597594019</v>
      </c>
      <c r="N4154" s="18">
        <v>4153</v>
      </c>
      <c r="O4154" s="18">
        <v>33.31005899999991</v>
      </c>
      <c r="P4154" s="18">
        <v>32.828184412479331</v>
      </c>
      <c r="Q4154" s="18">
        <v>24.250188697358301</v>
      </c>
      <c r="R4154" s="18">
        <f t="shared" si="64"/>
        <v>28.501621488880126</v>
      </c>
    </row>
    <row r="4155" spans="1:18" x14ac:dyDescent="0.25">
      <c r="A4155" s="18">
        <v>4154</v>
      </c>
      <c r="B4155" s="18">
        <v>24.5</v>
      </c>
      <c r="C4155" s="18">
        <v>13.640826368104088</v>
      </c>
      <c r="D4155" s="18">
        <v>10.271205115209144</v>
      </c>
      <c r="E4155" s="18">
        <v>11.651424443498643</v>
      </c>
      <c r="F4155" s="18">
        <v>12.795169557031691</v>
      </c>
      <c r="H4155" s="18">
        <v>6.780029999999897</v>
      </c>
      <c r="I4155" s="18">
        <v>13.276579709531239</v>
      </c>
      <c r="J4155" s="18">
        <v>11.617114171931227</v>
      </c>
      <c r="K4155" s="18">
        <v>9.0026009144574797</v>
      </c>
      <c r="L4155" s="18">
        <v>9.6065731323909791</v>
      </c>
      <c r="N4155" s="18">
        <v>4154</v>
      </c>
      <c r="O4155" s="18">
        <v>31.280029999999897</v>
      </c>
      <c r="P4155" s="18">
        <v>26.917406077635327</v>
      </c>
      <c r="Q4155" s="18">
        <v>21.888319287140369</v>
      </c>
      <c r="R4155" s="18">
        <f t="shared" si="64"/>
        <v>22.401742689422669</v>
      </c>
    </row>
    <row r="4156" spans="1:18" x14ac:dyDescent="0.25">
      <c r="A4156" s="18">
        <v>4155</v>
      </c>
      <c r="B4156" s="18">
        <v>0</v>
      </c>
      <c r="C4156" s="18">
        <v>9.4091088289175424</v>
      </c>
      <c r="D4156" s="18">
        <v>12.66679770616491</v>
      </c>
      <c r="E4156" s="18">
        <v>6.2710106802052064</v>
      </c>
      <c r="F4156" s="18">
        <v>6.9248080496997995</v>
      </c>
      <c r="H4156" s="18">
        <v>36.90002400000003</v>
      </c>
      <c r="I4156" s="18">
        <v>12.505742406325581</v>
      </c>
      <c r="J4156" s="18">
        <v>5.8863465972119675</v>
      </c>
      <c r="K4156" s="18">
        <v>7.399004156888692</v>
      </c>
      <c r="L4156" s="18">
        <v>7.9822425910943622</v>
      </c>
      <c r="N4156" s="18">
        <v>4155</v>
      </c>
      <c r="O4156" s="18">
        <v>36.90002400000003</v>
      </c>
      <c r="P4156" s="18">
        <v>21.914851235243123</v>
      </c>
      <c r="Q4156" s="18">
        <v>18.553144303376879</v>
      </c>
      <c r="R4156" s="18">
        <f t="shared" si="64"/>
        <v>14.907050640794161</v>
      </c>
    </row>
    <row r="4157" spans="1:18" x14ac:dyDescent="0.25">
      <c r="A4157" s="18">
        <v>4156</v>
      </c>
      <c r="B4157" s="18">
        <v>31.380004999999983</v>
      </c>
      <c r="C4157" s="18">
        <v>9.1082758669672579</v>
      </c>
      <c r="D4157" s="18">
        <v>12.776613759529138</v>
      </c>
      <c r="E4157" s="18">
        <v>6.0398096446411307</v>
      </c>
      <c r="F4157" s="18">
        <v>6.6200391348769116</v>
      </c>
      <c r="H4157" s="18">
        <v>0</v>
      </c>
      <c r="I4157" s="18">
        <v>12.278786471648786</v>
      </c>
      <c r="J4157" s="18">
        <v>5.8858137368984735</v>
      </c>
      <c r="K4157" s="18">
        <v>7.2088679367879553</v>
      </c>
      <c r="L4157" s="18">
        <v>7.791088917489402</v>
      </c>
      <c r="N4157" s="18">
        <v>4156</v>
      </c>
      <c r="O4157" s="18">
        <v>31.380004999999983</v>
      </c>
      <c r="P4157" s="18">
        <v>21.387062338616044</v>
      </c>
      <c r="Q4157" s="18">
        <v>18.662427496427611</v>
      </c>
      <c r="R4157" s="18">
        <f t="shared" si="64"/>
        <v>14.411128052366314</v>
      </c>
    </row>
    <row r="4158" spans="1:18" x14ac:dyDescent="0.25">
      <c r="A4158" s="18">
        <v>4157</v>
      </c>
      <c r="B4158" s="18">
        <v>24.330078999999841</v>
      </c>
      <c r="C4158" s="18">
        <v>10.141243787238341</v>
      </c>
      <c r="D4158" s="18">
        <v>10.34743163427714</v>
      </c>
      <c r="E4158" s="18">
        <v>7.4290941544508424</v>
      </c>
      <c r="F4158" s="18">
        <v>8.225714854039369</v>
      </c>
      <c r="H4158" s="18">
        <v>0</v>
      </c>
      <c r="I4158" s="18">
        <v>12.170699421813334</v>
      </c>
      <c r="J4158" s="18">
        <v>8.582395149020055</v>
      </c>
      <c r="K4158" s="18">
        <v>7.6337542148841422</v>
      </c>
      <c r="L4158" s="18">
        <v>8.2088133485718568</v>
      </c>
      <c r="N4158" s="18">
        <v>4157</v>
      </c>
      <c r="O4158" s="18">
        <v>24.330078999999841</v>
      </c>
      <c r="P4158" s="18">
        <v>22.311943209051677</v>
      </c>
      <c r="Q4158" s="18">
        <v>18.929826783297194</v>
      </c>
      <c r="R4158" s="18">
        <f t="shared" si="64"/>
        <v>16.434528202611226</v>
      </c>
    </row>
    <row r="4159" spans="1:18" x14ac:dyDescent="0.25">
      <c r="A4159" s="18">
        <v>4158</v>
      </c>
      <c r="B4159" s="18">
        <v>31.880004999999983</v>
      </c>
      <c r="C4159" s="18">
        <v>9.0274025161224998</v>
      </c>
      <c r="D4159" s="18">
        <v>7.3412883899154915</v>
      </c>
      <c r="E4159" s="18">
        <v>7.0878549855050306</v>
      </c>
      <c r="F4159" s="18">
        <v>7.7564010091364439</v>
      </c>
      <c r="H4159" s="18">
        <v>0</v>
      </c>
      <c r="I4159" s="18">
        <v>8.8240042575867914</v>
      </c>
      <c r="J4159" s="18">
        <v>10.972284227998152</v>
      </c>
      <c r="K4159" s="18">
        <v>5.5571914222482857</v>
      </c>
      <c r="L4159" s="18">
        <v>5.9371110315134992</v>
      </c>
      <c r="N4159" s="18">
        <v>4158</v>
      </c>
      <c r="O4159" s="18">
        <v>31.880004999999983</v>
      </c>
      <c r="P4159" s="18">
        <v>17.851406773709293</v>
      </c>
      <c r="Q4159" s="18">
        <v>18.313572617913643</v>
      </c>
      <c r="R4159" s="18">
        <f t="shared" si="64"/>
        <v>13.693512040649942</v>
      </c>
    </row>
    <row r="4160" spans="1:18" x14ac:dyDescent="0.25">
      <c r="A4160" s="18">
        <v>4159</v>
      </c>
      <c r="B4160" s="18">
        <v>2.4300539999999273</v>
      </c>
      <c r="C4160" s="18">
        <v>8.1475055097238336</v>
      </c>
      <c r="D4160" s="18">
        <v>9.49223918538841</v>
      </c>
      <c r="E4160" s="18">
        <v>5.7797135402635513</v>
      </c>
      <c r="F4160" s="18">
        <v>6.30721098666125</v>
      </c>
      <c r="H4160" s="18">
        <v>12.479980000000069</v>
      </c>
      <c r="I4160" s="18">
        <v>8.7693017277170284</v>
      </c>
      <c r="J4160" s="18">
        <v>8.1483580091532239</v>
      </c>
      <c r="K4160" s="18">
        <v>5.0238204459303928</v>
      </c>
      <c r="L4160" s="18">
        <v>5.3775784595974674</v>
      </c>
      <c r="N4160" s="18">
        <v>4159</v>
      </c>
      <c r="O4160" s="18">
        <v>14.910033999999996</v>
      </c>
      <c r="P4160" s="18">
        <v>16.916807237440864</v>
      </c>
      <c r="Q4160" s="18">
        <v>17.640597194541634</v>
      </c>
      <c r="R4160" s="18">
        <f t="shared" si="64"/>
        <v>11.684789446258717</v>
      </c>
    </row>
    <row r="4161" spans="1:18" x14ac:dyDescent="0.25">
      <c r="A4161" s="18">
        <v>4160</v>
      </c>
      <c r="B4161" s="18">
        <v>2.0400389999999788</v>
      </c>
      <c r="C4161" s="18">
        <v>10.823115318942012</v>
      </c>
      <c r="D4161" s="18">
        <v>9.1162138871759772</v>
      </c>
      <c r="E4161" s="18">
        <v>8.5337368069743</v>
      </c>
      <c r="F4161" s="18">
        <v>9.3774931260834204</v>
      </c>
      <c r="H4161" s="18">
        <v>14.569946000000073</v>
      </c>
      <c r="I4161" s="18">
        <v>12.353629492243247</v>
      </c>
      <c r="J4161" s="18">
        <v>10.842942105906875</v>
      </c>
      <c r="K4161" s="18">
        <v>8.1336775814919378</v>
      </c>
      <c r="L4161" s="18">
        <v>8.7533274450348131</v>
      </c>
      <c r="N4161" s="18">
        <v>4160</v>
      </c>
      <c r="O4161" s="18">
        <v>16.609985000000052</v>
      </c>
      <c r="P4161" s="18">
        <v>23.176744811185259</v>
      </c>
      <c r="Q4161" s="18">
        <v>19.959155993082852</v>
      </c>
      <c r="R4161" s="18">
        <f t="shared" si="64"/>
        <v>18.130820571118235</v>
      </c>
    </row>
    <row r="4162" spans="1:18" x14ac:dyDescent="0.25">
      <c r="A4162" s="18">
        <v>4161</v>
      </c>
      <c r="B4162" s="18">
        <v>22.260009999999966</v>
      </c>
      <c r="C4162" s="18">
        <v>14.82820518348354</v>
      </c>
      <c r="D4162" s="18">
        <v>8.4487685790713449</v>
      </c>
      <c r="E4162" s="18">
        <v>13.318240196155397</v>
      </c>
      <c r="F4162" s="18">
        <v>14.560948964301097</v>
      </c>
      <c r="H4162" s="18">
        <v>0</v>
      </c>
      <c r="I4162" s="18">
        <v>14.676915986049051</v>
      </c>
      <c r="J4162" s="18">
        <v>15.188455614931963</v>
      </c>
      <c r="K4162" s="18">
        <v>10.605268274913815</v>
      </c>
      <c r="L4162" s="18">
        <v>11.371889982890677</v>
      </c>
      <c r="N4162" s="18">
        <v>4161</v>
      </c>
      <c r="O4162" s="18">
        <v>22.260009999999966</v>
      </c>
      <c r="P4162" s="18">
        <v>29.505121169532593</v>
      </c>
      <c r="Q4162" s="18">
        <v>23.637224194003309</v>
      </c>
      <c r="R4162" s="18">
        <f t="shared" si="64"/>
        <v>25.932838947191776</v>
      </c>
    </row>
    <row r="4163" spans="1:18" x14ac:dyDescent="0.25">
      <c r="A4163" s="18">
        <v>4162</v>
      </c>
      <c r="B4163" s="18">
        <v>0</v>
      </c>
      <c r="C4163" s="18">
        <v>13.811532155684096</v>
      </c>
      <c r="D4163" s="18">
        <v>10.499694156488008</v>
      </c>
      <c r="E4163" s="18">
        <v>11.616268274419383</v>
      </c>
      <c r="F4163" s="18">
        <v>12.8017843606243</v>
      </c>
      <c r="H4163" s="18">
        <v>22.940063999999893</v>
      </c>
      <c r="I4163" s="18">
        <v>14.240475606481466</v>
      </c>
      <c r="J4163" s="18">
        <v>11.407670321357216</v>
      </c>
      <c r="K4163" s="18">
        <v>9.6814054981424693</v>
      </c>
      <c r="L4163" s="18">
        <v>10.355331144867733</v>
      </c>
      <c r="N4163" s="18">
        <v>4162</v>
      </c>
      <c r="O4163" s="18">
        <v>22.940063999999893</v>
      </c>
      <c r="P4163" s="18">
        <v>28.052007762165562</v>
      </c>
      <c r="Q4163" s="18">
        <v>21.907364477845224</v>
      </c>
      <c r="R4163" s="18">
        <f t="shared" ref="R4163:R4226" si="65">F4163+L4163</f>
        <v>23.157115505492033</v>
      </c>
    </row>
    <row r="4164" spans="1:18" x14ac:dyDescent="0.25">
      <c r="A4164" s="18">
        <v>4163</v>
      </c>
      <c r="B4164" s="18">
        <v>14.519897000000128</v>
      </c>
      <c r="C4164" s="18">
        <v>9.6316339638822033</v>
      </c>
      <c r="D4164" s="18">
        <v>9.7532868840460303</v>
      </c>
      <c r="E4164" s="18">
        <v>7.1229876928793132</v>
      </c>
      <c r="F4164" s="18">
        <v>7.85086511065587</v>
      </c>
      <c r="H4164" s="18">
        <v>26.56005899999991</v>
      </c>
      <c r="I4164" s="18">
        <v>10.946340416960149</v>
      </c>
      <c r="J4164" s="18">
        <v>8.8718080594925279</v>
      </c>
      <c r="K4164" s="18">
        <v>6.7728832527016074</v>
      </c>
      <c r="L4164" s="18">
        <v>7.2689516597528332</v>
      </c>
      <c r="N4164" s="18">
        <v>4163</v>
      </c>
      <c r="O4164" s="18">
        <v>41.079956000000038</v>
      </c>
      <c r="P4164" s="18">
        <v>20.577974380842353</v>
      </c>
      <c r="Q4164" s="18">
        <v>18.625094943538556</v>
      </c>
      <c r="R4164" s="18">
        <f t="shared" si="65"/>
        <v>15.119816770408704</v>
      </c>
    </row>
    <row r="4165" spans="1:18" x14ac:dyDescent="0.25">
      <c r="A4165" s="18">
        <v>4164</v>
      </c>
      <c r="B4165" s="18">
        <v>19.959961000000021</v>
      </c>
      <c r="C4165" s="18">
        <v>10.150858053213481</v>
      </c>
      <c r="D4165" s="18">
        <v>8.8898959455715705</v>
      </c>
      <c r="E4165" s="18">
        <v>8.0160615775568687</v>
      </c>
      <c r="F4165" s="18">
        <v>8.7645780746629338</v>
      </c>
      <c r="H4165" s="18">
        <v>6.4599610000000212</v>
      </c>
      <c r="I4165" s="18">
        <v>10.947079923309236</v>
      </c>
      <c r="J4165" s="18">
        <v>10.621751545278931</v>
      </c>
      <c r="K4165" s="18">
        <v>7.0513670678792248</v>
      </c>
      <c r="L4165" s="18">
        <v>7.5722338748093838</v>
      </c>
      <c r="N4165" s="18">
        <v>4164</v>
      </c>
      <c r="O4165" s="18">
        <v>26.419922000000042</v>
      </c>
      <c r="P4165" s="18">
        <v>21.097937976522715</v>
      </c>
      <c r="Q4165" s="18">
        <v>19.5116474908505</v>
      </c>
      <c r="R4165" s="18">
        <f t="shared" si="65"/>
        <v>16.336811949472317</v>
      </c>
    </row>
    <row r="4166" spans="1:18" x14ac:dyDescent="0.25">
      <c r="A4166" s="18">
        <v>4165</v>
      </c>
      <c r="B4166" s="18">
        <v>8.0100099999999657</v>
      </c>
      <c r="C4166" s="18">
        <v>11.461538492855565</v>
      </c>
      <c r="D4166" s="18">
        <v>12.468362372791161</v>
      </c>
      <c r="E4166" s="18">
        <v>8.8306557828157874</v>
      </c>
      <c r="F4166" s="18">
        <v>9.6515706996913622</v>
      </c>
      <c r="H4166" s="18">
        <v>9.1699220000000423</v>
      </c>
      <c r="I4166" s="18">
        <v>13.548285403280051</v>
      </c>
      <c r="J4166" s="18">
        <v>8.2662729961028845</v>
      </c>
      <c r="K4166" s="18">
        <v>8.5667495368622451</v>
      </c>
      <c r="L4166" s="18">
        <v>9.2217542227296754</v>
      </c>
      <c r="N4166" s="18">
        <v>4165</v>
      </c>
      <c r="O4166" s="18">
        <v>17.179932000000008</v>
      </c>
      <c r="P4166" s="18">
        <v>25.009823896135615</v>
      </c>
      <c r="Q4166" s="18">
        <v>20.734635368894047</v>
      </c>
      <c r="R4166" s="18">
        <f t="shared" si="65"/>
        <v>18.873324922421038</v>
      </c>
    </row>
    <row r="4167" spans="1:18" x14ac:dyDescent="0.25">
      <c r="A4167" s="18">
        <v>4166</v>
      </c>
      <c r="B4167" s="18">
        <v>11.140014999999948</v>
      </c>
      <c r="C4167" s="18">
        <v>11.188906681895984</v>
      </c>
      <c r="D4167" s="18">
        <v>12.105157001845271</v>
      </c>
      <c r="E4167" s="18">
        <v>8.1605183811173596</v>
      </c>
      <c r="F4167" s="18">
        <v>9.062427602954326</v>
      </c>
      <c r="H4167" s="18">
        <v>15.319946000000073</v>
      </c>
      <c r="I4167" s="18">
        <v>14.049923533969126</v>
      </c>
      <c r="J4167" s="18">
        <v>7.5723713059796793</v>
      </c>
      <c r="K4167" s="18">
        <v>8.8587956921617259</v>
      </c>
      <c r="L4167" s="18">
        <v>9.5355706258715003</v>
      </c>
      <c r="N4167" s="18">
        <v>4166</v>
      </c>
      <c r="O4167" s="18">
        <v>26.459961000000021</v>
      </c>
      <c r="P4167" s="18">
        <v>25.238830215865111</v>
      </c>
      <c r="Q4167" s="18">
        <v>19.67752830782495</v>
      </c>
      <c r="R4167" s="18">
        <f t="shared" si="65"/>
        <v>18.597998228825826</v>
      </c>
    </row>
    <row r="4168" spans="1:18" x14ac:dyDescent="0.25">
      <c r="A4168" s="18">
        <v>4167</v>
      </c>
      <c r="B4168" s="18">
        <v>41.260009999999966</v>
      </c>
      <c r="C4168" s="18">
        <v>8.2638747682237206</v>
      </c>
      <c r="D4168" s="18">
        <v>8.7534822828346961</v>
      </c>
      <c r="E4168" s="18">
        <v>5.9259416812827865</v>
      </c>
      <c r="F4168" s="18">
        <v>6.4978923260631261</v>
      </c>
      <c r="H4168" s="18">
        <v>0</v>
      </c>
      <c r="I4168" s="18">
        <v>8.9929981932103953</v>
      </c>
      <c r="J4168" s="18">
        <v>8.876490697077811</v>
      </c>
      <c r="K4168" s="18">
        <v>5.3179544040065974</v>
      </c>
      <c r="L4168" s="18">
        <v>5.6982918562960361</v>
      </c>
      <c r="N4168" s="18">
        <v>4167</v>
      </c>
      <c r="O4168" s="18">
        <v>41.260009999999966</v>
      </c>
      <c r="P4168" s="18">
        <v>17.256872961434116</v>
      </c>
      <c r="Q4168" s="18">
        <v>17.629972979912509</v>
      </c>
      <c r="R4168" s="18">
        <f t="shared" si="65"/>
        <v>12.196184182359161</v>
      </c>
    </row>
    <row r="4169" spans="1:18" x14ac:dyDescent="0.25">
      <c r="A4169" s="18">
        <v>4168</v>
      </c>
      <c r="B4169" s="18">
        <v>9.910033999999996</v>
      </c>
      <c r="C4169" s="18">
        <v>8.5496395784586223</v>
      </c>
      <c r="D4169" s="18">
        <v>9.3319591126881978</v>
      </c>
      <c r="E4169" s="18">
        <v>6.1812875627563848</v>
      </c>
      <c r="F4169" s="18">
        <v>6.7558095670640128</v>
      </c>
      <c r="H4169" s="18">
        <v>7.7999270000000251</v>
      </c>
      <c r="I4169" s="18">
        <v>9.5444978833720171</v>
      </c>
      <c r="J4169" s="18">
        <v>8.7292646887927425</v>
      </c>
      <c r="K4169" s="18">
        <v>5.689700746139783</v>
      </c>
      <c r="L4169" s="18">
        <v>6.1085102230850978</v>
      </c>
      <c r="N4169" s="18">
        <v>4168</v>
      </c>
      <c r="O4169" s="18">
        <v>17.709961000000021</v>
      </c>
      <c r="P4169" s="18">
        <v>18.094137461830641</v>
      </c>
      <c r="Q4169" s="18">
        <v>18.061223801480942</v>
      </c>
      <c r="R4169" s="18">
        <f t="shared" si="65"/>
        <v>12.864319790149111</v>
      </c>
    </row>
    <row r="4170" spans="1:18" x14ac:dyDescent="0.25">
      <c r="A4170" s="18">
        <v>4169</v>
      </c>
      <c r="B4170" s="18">
        <v>8.0899650000001202</v>
      </c>
      <c r="C4170" s="18">
        <v>8.7512169858932598</v>
      </c>
      <c r="D4170" s="18">
        <v>9.4862282165313303</v>
      </c>
      <c r="E4170" s="18">
        <v>6.2678448629456103</v>
      </c>
      <c r="F4170" s="18">
        <v>6.8933266154519472</v>
      </c>
      <c r="H4170" s="18">
        <v>8.2299809999999525</v>
      </c>
      <c r="I4170" s="18">
        <v>9.8636707491236422</v>
      </c>
      <c r="J4170" s="18">
        <v>8.4651922695578961</v>
      </c>
      <c r="K4170" s="18">
        <v>5.8968813600878107</v>
      </c>
      <c r="L4170" s="18">
        <v>6.3248864454551352</v>
      </c>
      <c r="N4170" s="18">
        <v>4169</v>
      </c>
      <c r="O4170" s="18">
        <v>16.319946000000073</v>
      </c>
      <c r="P4170" s="18">
        <v>18.6148877350169</v>
      </c>
      <c r="Q4170" s="18">
        <v>17.951420486089226</v>
      </c>
      <c r="R4170" s="18">
        <f t="shared" si="65"/>
        <v>13.218213060907082</v>
      </c>
    </row>
    <row r="4171" spans="1:18" x14ac:dyDescent="0.25">
      <c r="A4171" s="18">
        <v>4170</v>
      </c>
      <c r="B4171" s="18">
        <v>15.119995000000017</v>
      </c>
      <c r="C4171" s="18">
        <v>9.7494522174797282</v>
      </c>
      <c r="D4171" s="18">
        <v>7.8876277840993287</v>
      </c>
      <c r="E4171" s="18">
        <v>7.7058418949972776</v>
      </c>
      <c r="F4171" s="18">
        <v>8.4438095892222282</v>
      </c>
      <c r="H4171" s="18">
        <v>7.2399900000000343</v>
      </c>
      <c r="I4171" s="18">
        <v>10.217687661220825</v>
      </c>
      <c r="J4171" s="18">
        <v>11.134828092335535</v>
      </c>
      <c r="K4171" s="18">
        <v>6.6079838025186746</v>
      </c>
      <c r="L4171" s="18">
        <v>7.0870731109142993</v>
      </c>
      <c r="N4171" s="18">
        <v>4170</v>
      </c>
      <c r="O4171" s="18">
        <v>22.359985000000052</v>
      </c>
      <c r="P4171" s="18">
        <v>19.967139878700554</v>
      </c>
      <c r="Q4171" s="18">
        <v>19.022455876434865</v>
      </c>
      <c r="R4171" s="18">
        <f t="shared" si="65"/>
        <v>15.530882700136527</v>
      </c>
    </row>
    <row r="4172" spans="1:18" x14ac:dyDescent="0.25">
      <c r="A4172" s="18">
        <v>4171</v>
      </c>
      <c r="B4172" s="18">
        <v>10.010009999999966</v>
      </c>
      <c r="C4172" s="18">
        <v>8.2218233790035722</v>
      </c>
      <c r="D4172" s="18">
        <v>8.0985729028979634</v>
      </c>
      <c r="E4172" s="18">
        <v>6.0851862476009639</v>
      </c>
      <c r="F4172" s="18">
        <v>6.6739560303057939</v>
      </c>
      <c r="H4172" s="18">
        <v>6.7299800000000687</v>
      </c>
      <c r="I4172" s="18">
        <v>7.8396094489818235</v>
      </c>
      <c r="J4172" s="18">
        <v>9.2530664312549522</v>
      </c>
      <c r="K4172" s="18">
        <v>4.5511753040360494</v>
      </c>
      <c r="L4172" s="18">
        <v>4.83591964053306</v>
      </c>
      <c r="N4172" s="18">
        <v>4171</v>
      </c>
      <c r="O4172" s="18">
        <v>16.739990000000034</v>
      </c>
      <c r="P4172" s="18">
        <v>16.061432827985396</v>
      </c>
      <c r="Q4172" s="18">
        <v>17.351639334152914</v>
      </c>
      <c r="R4172" s="18">
        <f t="shared" si="65"/>
        <v>11.509875670838854</v>
      </c>
    </row>
    <row r="4173" spans="1:18" x14ac:dyDescent="0.25">
      <c r="A4173" s="18">
        <v>4172</v>
      </c>
      <c r="B4173" s="18">
        <v>0</v>
      </c>
      <c r="C4173" s="18">
        <v>10.658215316558756</v>
      </c>
      <c r="D4173" s="18">
        <v>9.5406679558369838</v>
      </c>
      <c r="E4173" s="18">
        <v>8.4627415699719677</v>
      </c>
      <c r="F4173" s="18">
        <v>9.2221503717257107</v>
      </c>
      <c r="H4173" s="18">
        <v>19.449951000000056</v>
      </c>
      <c r="I4173" s="18">
        <v>12.321534193285135</v>
      </c>
      <c r="J4173" s="18">
        <v>10.828916991876326</v>
      </c>
      <c r="K4173" s="18">
        <v>8.0746849941845493</v>
      </c>
      <c r="L4173" s="18">
        <v>8.7087657621021215</v>
      </c>
      <c r="N4173" s="18">
        <v>4172</v>
      </c>
      <c r="O4173" s="18">
        <v>19.449951000000056</v>
      </c>
      <c r="P4173" s="18">
        <v>22.979749509843892</v>
      </c>
      <c r="Q4173" s="18">
        <v>20.36958494771331</v>
      </c>
      <c r="R4173" s="18">
        <f t="shared" si="65"/>
        <v>17.930916133827832</v>
      </c>
    </row>
    <row r="4174" spans="1:18" x14ac:dyDescent="0.25">
      <c r="A4174" s="18">
        <v>4173</v>
      </c>
      <c r="B4174" s="18">
        <v>11.25</v>
      </c>
      <c r="C4174" s="18">
        <v>11.996526929458053</v>
      </c>
      <c r="D4174" s="18">
        <v>11.296943975826931</v>
      </c>
      <c r="E4174" s="18">
        <v>9.519298184111868</v>
      </c>
      <c r="F4174" s="18">
        <v>10.476810595113751</v>
      </c>
      <c r="H4174" s="18">
        <v>1.5999750000000859</v>
      </c>
      <c r="I4174" s="18">
        <v>13.069152359235249</v>
      </c>
      <c r="J4174" s="18">
        <v>9.2600824105700053</v>
      </c>
      <c r="K4174" s="18">
        <v>8.4270161979091274</v>
      </c>
      <c r="L4174" s="18">
        <v>9.0273962206871321</v>
      </c>
      <c r="N4174" s="18">
        <v>4173</v>
      </c>
      <c r="O4174" s="18">
        <v>12.849975000000086</v>
      </c>
      <c r="P4174" s="18">
        <v>25.065679288693303</v>
      </c>
      <c r="Q4174" s="18">
        <v>20.557026386396934</v>
      </c>
      <c r="R4174" s="18">
        <f t="shared" si="65"/>
        <v>19.504206815800885</v>
      </c>
    </row>
    <row r="4175" spans="1:18" x14ac:dyDescent="0.25">
      <c r="A4175" s="18">
        <v>4174</v>
      </c>
      <c r="B4175" s="18">
        <v>14.109985000000052</v>
      </c>
      <c r="C4175" s="18">
        <v>8.638848942099969</v>
      </c>
      <c r="D4175" s="18">
        <v>10.239317408281821</v>
      </c>
      <c r="E4175" s="18">
        <v>5.8556754944137124</v>
      </c>
      <c r="F4175" s="18">
        <v>6.4840136227013492</v>
      </c>
      <c r="H4175" s="18">
        <v>21.719970999999987</v>
      </c>
      <c r="I4175" s="18">
        <v>10.564653999093371</v>
      </c>
      <c r="J4175" s="18">
        <v>7.446970242987855</v>
      </c>
      <c r="K4175" s="18">
        <v>6.2452395919520836</v>
      </c>
      <c r="L4175" s="18">
        <v>6.7142283757816097</v>
      </c>
      <c r="N4175" s="18">
        <v>4174</v>
      </c>
      <c r="O4175" s="18">
        <v>35.829956000000038</v>
      </c>
      <c r="P4175" s="18">
        <v>19.203502941193342</v>
      </c>
      <c r="Q4175" s="18">
        <v>17.686287651269677</v>
      </c>
      <c r="R4175" s="18">
        <f t="shared" si="65"/>
        <v>13.19824199848296</v>
      </c>
    </row>
    <row r="4176" spans="1:18" x14ac:dyDescent="0.25">
      <c r="A4176" s="18">
        <v>4175</v>
      </c>
      <c r="B4176" s="18">
        <v>27.660033999999996</v>
      </c>
      <c r="C4176" s="18">
        <v>7.1535553822971467</v>
      </c>
      <c r="D4176" s="18">
        <v>7.4874575284737102</v>
      </c>
      <c r="E4176" s="18">
        <v>4.9732447507358186</v>
      </c>
      <c r="F4176" s="18">
        <v>5.444098690346129</v>
      </c>
      <c r="H4176" s="18">
        <v>0</v>
      </c>
      <c r="I4176" s="18">
        <v>7.2957577807269764</v>
      </c>
      <c r="J4176" s="18">
        <v>9.1775152227146322</v>
      </c>
      <c r="K4176" s="18">
        <v>4.1142000699916235</v>
      </c>
      <c r="L4176" s="18">
        <v>4.3933454542240042</v>
      </c>
      <c r="N4176" s="18">
        <v>4175</v>
      </c>
      <c r="O4176" s="18">
        <v>27.660033999999996</v>
      </c>
      <c r="P4176" s="18">
        <v>14.449313163024122</v>
      </c>
      <c r="Q4176" s="18">
        <v>16.664972751188344</v>
      </c>
      <c r="R4176" s="18">
        <f t="shared" si="65"/>
        <v>9.8374441445701333</v>
      </c>
    </row>
    <row r="4177" spans="1:18" x14ac:dyDescent="0.25">
      <c r="A4177" s="18">
        <v>4176</v>
      </c>
      <c r="B4177" s="18">
        <v>5.2999260000001414</v>
      </c>
      <c r="C4177" s="18">
        <v>7.4509018981844974</v>
      </c>
      <c r="D4177" s="18">
        <v>8.8747227982793007</v>
      </c>
      <c r="E4177" s="18">
        <v>5.1515924898514385</v>
      </c>
      <c r="F4177" s="18">
        <v>5.5981846869435188</v>
      </c>
      <c r="H4177" s="18">
        <v>7.2199709999999868</v>
      </c>
      <c r="I4177" s="18">
        <v>8.0826183640557119</v>
      </c>
      <c r="J4177" s="18">
        <v>8.3533625869569033</v>
      </c>
      <c r="K4177" s="18">
        <v>4.5369483948523408</v>
      </c>
      <c r="L4177" s="18">
        <v>4.8639941515738645</v>
      </c>
      <c r="N4177" s="18">
        <v>4176</v>
      </c>
      <c r="O4177" s="18">
        <v>12.519897000000128</v>
      </c>
      <c r="P4177" s="18">
        <v>15.533520262240209</v>
      </c>
      <c r="Q4177" s="18">
        <v>17.228085385236206</v>
      </c>
      <c r="R4177" s="18">
        <f t="shared" si="65"/>
        <v>10.462178838517383</v>
      </c>
    </row>
    <row r="4178" spans="1:18" x14ac:dyDescent="0.25">
      <c r="A4178" s="18">
        <v>4177</v>
      </c>
      <c r="B4178" s="18">
        <v>0.66992100000015853</v>
      </c>
      <c r="C4178" s="18">
        <v>8.9248171818237285</v>
      </c>
      <c r="D4178" s="18">
        <v>10.766139121111904</v>
      </c>
      <c r="E4178" s="18">
        <v>6.2345547780605566</v>
      </c>
      <c r="F4178" s="18">
        <v>6.8393814187526196</v>
      </c>
      <c r="H4178" s="18">
        <v>10.040039999999863</v>
      </c>
      <c r="I4178" s="18">
        <v>10.858801375141278</v>
      </c>
      <c r="J4178" s="18">
        <v>7.5628674000073541</v>
      </c>
      <c r="K4178" s="18">
        <v>6.4616568932455909</v>
      </c>
      <c r="L4178" s="18">
        <v>6.956601606509814</v>
      </c>
      <c r="N4178" s="18">
        <v>4177</v>
      </c>
      <c r="O4178" s="18">
        <v>10.709961000000021</v>
      </c>
      <c r="P4178" s="18">
        <v>19.783618556965006</v>
      </c>
      <c r="Q4178" s="18">
        <v>18.329006521119258</v>
      </c>
      <c r="R4178" s="18">
        <f t="shared" si="65"/>
        <v>13.795983025262434</v>
      </c>
    </row>
    <row r="4179" spans="1:18" x14ac:dyDescent="0.25">
      <c r="A4179" s="18">
        <v>4178</v>
      </c>
      <c r="B4179" s="18">
        <v>17.780029999999897</v>
      </c>
      <c r="C4179" s="18">
        <v>7.439937465607569</v>
      </c>
      <c r="D4179" s="18">
        <v>10.042035736762262</v>
      </c>
      <c r="E4179" s="18">
        <v>4.6749263961608545</v>
      </c>
      <c r="F4179" s="18">
        <v>5.1675365880086366</v>
      </c>
      <c r="H4179" s="18">
        <v>4.1999510000000555</v>
      </c>
      <c r="I4179" s="18">
        <v>8.9112956615426668</v>
      </c>
      <c r="J4179" s="18">
        <v>6.6220890715519651</v>
      </c>
      <c r="K4179" s="18">
        <v>4.8812857921015826</v>
      </c>
      <c r="L4179" s="18">
        <v>5.2348274558742709</v>
      </c>
      <c r="N4179" s="18">
        <v>4178</v>
      </c>
      <c r="O4179" s="18">
        <v>21.979980999999952</v>
      </c>
      <c r="P4179" s="18">
        <v>16.351233127150238</v>
      </c>
      <c r="Q4179" s="18">
        <v>16.664124808314227</v>
      </c>
      <c r="R4179" s="18">
        <f t="shared" si="65"/>
        <v>10.402364043882908</v>
      </c>
    </row>
    <row r="4180" spans="1:18" x14ac:dyDescent="0.25">
      <c r="A4180" s="18">
        <v>4179</v>
      </c>
      <c r="B4180" s="18">
        <v>19.339966000000004</v>
      </c>
      <c r="C4180" s="18">
        <v>5.7648170033034223</v>
      </c>
      <c r="D4180" s="18">
        <v>8.6630133341750906</v>
      </c>
      <c r="E4180" s="18">
        <v>3.1958616866964209</v>
      </c>
      <c r="F4180" s="18">
        <v>3.4937939769984778</v>
      </c>
      <c r="H4180" s="18">
        <v>4.7399900000000343</v>
      </c>
      <c r="I4180" s="18">
        <v>6.8920927372196976</v>
      </c>
      <c r="J4180" s="18">
        <v>6.9098622331272459</v>
      </c>
      <c r="K4180" s="18">
        <v>3.4126332236665711</v>
      </c>
      <c r="L4180" s="18">
        <v>3.6647128248236474</v>
      </c>
      <c r="N4180" s="18">
        <v>4179</v>
      </c>
      <c r="O4180" s="18">
        <v>24.079956000000038</v>
      </c>
      <c r="P4180" s="18">
        <v>12.656909740523119</v>
      </c>
      <c r="Q4180" s="18">
        <v>15.572875567302336</v>
      </c>
      <c r="R4180" s="18">
        <f t="shared" si="65"/>
        <v>7.1585068018221252</v>
      </c>
    </row>
    <row r="4181" spans="1:18" x14ac:dyDescent="0.25">
      <c r="A4181" s="18">
        <v>4180</v>
      </c>
      <c r="B4181" s="18">
        <v>11.200072999999975</v>
      </c>
      <c r="C4181" s="18">
        <v>6.9780651189930509</v>
      </c>
      <c r="D4181" s="18">
        <v>8.351706479553334</v>
      </c>
      <c r="E4181" s="18">
        <v>4.6471838171191697</v>
      </c>
      <c r="F4181" s="18">
        <v>5.0670862546359361</v>
      </c>
      <c r="H4181" s="18">
        <v>0</v>
      </c>
      <c r="I4181" s="18">
        <v>7.6972201593378884</v>
      </c>
      <c r="J4181" s="18">
        <v>8.3653405855070009</v>
      </c>
      <c r="K4181" s="18">
        <v>4.2574596706205963</v>
      </c>
      <c r="L4181" s="18">
        <v>4.5661241355455866</v>
      </c>
      <c r="N4181" s="18">
        <v>4180</v>
      </c>
      <c r="O4181" s="18">
        <v>11.200072999999975</v>
      </c>
      <c r="P4181" s="18">
        <v>14.675285278330939</v>
      </c>
      <c r="Q4181" s="18">
        <v>16.717047065060335</v>
      </c>
      <c r="R4181" s="18">
        <f t="shared" si="65"/>
        <v>9.6332103901815227</v>
      </c>
    </row>
    <row r="4182" spans="1:18" x14ac:dyDescent="0.25">
      <c r="A4182" s="18">
        <v>4181</v>
      </c>
      <c r="B4182" s="18">
        <v>6.0299070000000938</v>
      </c>
      <c r="C4182" s="18">
        <v>8.4713573497625791</v>
      </c>
      <c r="D4182" s="18">
        <v>7.6834545836175554</v>
      </c>
      <c r="E4182" s="18">
        <v>6.3514145518739111</v>
      </c>
      <c r="F4182" s="18">
        <v>6.9652376501403204</v>
      </c>
      <c r="H4182" s="18">
        <v>4.7399900000000343</v>
      </c>
      <c r="I4182" s="18">
        <v>8.692521240927892</v>
      </c>
      <c r="J4182" s="18">
        <v>10.096982355302462</v>
      </c>
      <c r="K4182" s="18">
        <v>5.3094535627142481</v>
      </c>
      <c r="L4182" s="18">
        <v>5.6795806524662336</v>
      </c>
      <c r="N4182" s="18">
        <v>4181</v>
      </c>
      <c r="O4182" s="18">
        <v>10.769897000000128</v>
      </c>
      <c r="P4182" s="18">
        <v>17.163878590690473</v>
      </c>
      <c r="Q4182" s="18">
        <v>17.780436938920019</v>
      </c>
      <c r="R4182" s="18">
        <f t="shared" si="65"/>
        <v>12.644818302606554</v>
      </c>
    </row>
    <row r="4183" spans="1:18" x14ac:dyDescent="0.25">
      <c r="A4183" s="18">
        <v>4182</v>
      </c>
      <c r="B4183" s="18">
        <v>7.9602049999998599</v>
      </c>
      <c r="C4183" s="18">
        <v>8.0727980354675068</v>
      </c>
      <c r="D4183" s="18">
        <v>7.2675098133742599</v>
      </c>
      <c r="E4183" s="18">
        <v>6.0785414665595319</v>
      </c>
      <c r="F4183" s="18">
        <v>6.6479429460635693</v>
      </c>
      <c r="H4183" s="18">
        <v>8.0699469999999565</v>
      </c>
      <c r="I4183" s="18">
        <v>7.7094771617608213</v>
      </c>
      <c r="J4183" s="18">
        <v>10.170354491125181</v>
      </c>
      <c r="K4183" s="18">
        <v>4.5978217937309935</v>
      </c>
      <c r="L4183" s="18">
        <v>4.8989224950858876</v>
      </c>
      <c r="N4183" s="18">
        <v>4182</v>
      </c>
      <c r="O4183" s="18">
        <v>16.030151999999816</v>
      </c>
      <c r="P4183" s="18">
        <v>15.782275197228328</v>
      </c>
      <c r="Q4183" s="18">
        <v>17.437864304499442</v>
      </c>
      <c r="R4183" s="18">
        <f t="shared" si="65"/>
        <v>11.546865441149457</v>
      </c>
    </row>
    <row r="4184" spans="1:18" x14ac:dyDescent="0.25">
      <c r="A4184" s="18">
        <v>4183</v>
      </c>
      <c r="B4184" s="18">
        <v>0</v>
      </c>
      <c r="C4184" s="18">
        <v>6.9950342015272362</v>
      </c>
      <c r="D4184" s="18">
        <v>7.7575234331052538</v>
      </c>
      <c r="E4184" s="18">
        <v>4.7710571992374078</v>
      </c>
      <c r="F4184" s="18">
        <v>5.2224232784209903</v>
      </c>
      <c r="H4184" s="18">
        <v>13.690063999999893</v>
      </c>
      <c r="I4184" s="18">
        <v>7.0636346837372921</v>
      </c>
      <c r="J4184" s="18">
        <v>8.7183930293251901</v>
      </c>
      <c r="K4184" s="18">
        <v>3.8682061398605763</v>
      </c>
      <c r="L4184" s="18">
        <v>4.1231402418251673</v>
      </c>
      <c r="N4184" s="18">
        <v>4183</v>
      </c>
      <c r="O4184" s="18">
        <v>13.690063999999893</v>
      </c>
      <c r="P4184" s="18">
        <v>14.058668885264527</v>
      </c>
      <c r="Q4184" s="18">
        <v>16.475916462430444</v>
      </c>
      <c r="R4184" s="18">
        <f t="shared" si="65"/>
        <v>9.3455635202461576</v>
      </c>
    </row>
    <row r="4185" spans="1:18" x14ac:dyDescent="0.25">
      <c r="A4185" s="18">
        <v>4184</v>
      </c>
      <c r="B4185" s="18">
        <v>3.5600589999999102</v>
      </c>
      <c r="C4185" s="18">
        <v>8.090112848712625</v>
      </c>
      <c r="D4185" s="18">
        <v>9.5462991475135084</v>
      </c>
      <c r="E4185" s="18">
        <v>5.7078676281658645</v>
      </c>
      <c r="F4185" s="18">
        <v>6.20023671545965</v>
      </c>
      <c r="H4185" s="18">
        <v>9.9899900000000343</v>
      </c>
      <c r="I4185" s="18">
        <v>9.3486259316383649</v>
      </c>
      <c r="J4185" s="18">
        <v>8.4140385766518513</v>
      </c>
      <c r="K4185" s="18">
        <v>5.4714519229672272</v>
      </c>
      <c r="L4185" s="18">
        <v>5.8899464842960905</v>
      </c>
      <c r="N4185" s="18">
        <v>4184</v>
      </c>
      <c r="O4185" s="18">
        <v>13.550048999999944</v>
      </c>
      <c r="P4185" s="18">
        <v>17.438738780350988</v>
      </c>
      <c r="Q4185" s="18">
        <v>17.96033772416536</v>
      </c>
      <c r="R4185" s="18">
        <f t="shared" si="65"/>
        <v>12.090183199755741</v>
      </c>
    </row>
    <row r="4186" spans="1:18" x14ac:dyDescent="0.25">
      <c r="A4186" s="18">
        <v>4185</v>
      </c>
      <c r="B4186" s="18">
        <v>4.7800290000000132</v>
      </c>
      <c r="C4186" s="18">
        <v>8.416561050703498</v>
      </c>
      <c r="D4186" s="18">
        <v>10.420886287681324</v>
      </c>
      <c r="E4186" s="18">
        <v>5.6687292968535896</v>
      </c>
      <c r="F4186" s="18">
        <v>6.2642409731853377</v>
      </c>
      <c r="H4186" s="18">
        <v>5.9300539999999273</v>
      </c>
      <c r="I4186" s="18">
        <v>9.9124185577613773</v>
      </c>
      <c r="J4186" s="18">
        <v>7.0405248685148116</v>
      </c>
      <c r="K4186" s="18">
        <v>5.6993016446697986</v>
      </c>
      <c r="L4186" s="18">
        <v>6.1116754220950078</v>
      </c>
      <c r="N4186" s="18">
        <v>4185</v>
      </c>
      <c r="O4186" s="18">
        <v>10.710082999999941</v>
      </c>
      <c r="P4186" s="18">
        <v>18.328979608464877</v>
      </c>
      <c r="Q4186" s="18">
        <v>17.461411156196135</v>
      </c>
      <c r="R4186" s="18">
        <f t="shared" si="65"/>
        <v>12.375916395280345</v>
      </c>
    </row>
    <row r="4187" spans="1:18" x14ac:dyDescent="0.25">
      <c r="A4187" s="18">
        <v>4186</v>
      </c>
      <c r="B4187" s="18">
        <v>20.159912000000077</v>
      </c>
      <c r="C4187" s="18">
        <v>6.3304746238516749</v>
      </c>
      <c r="D4187" s="18">
        <v>8.7347348767703465</v>
      </c>
      <c r="E4187" s="18">
        <v>3.7643981546133234</v>
      </c>
      <c r="F4187" s="18">
        <v>4.1314762169204693</v>
      </c>
      <c r="H4187" s="18">
        <v>7.4399410000000898</v>
      </c>
      <c r="I4187" s="18">
        <v>7.5042450308649364</v>
      </c>
      <c r="J4187" s="18">
        <v>7.2483330492849465</v>
      </c>
      <c r="K4187" s="18">
        <v>3.9292918751081389</v>
      </c>
      <c r="L4187" s="18">
        <v>4.2189942373801976</v>
      </c>
      <c r="N4187" s="18">
        <v>4186</v>
      </c>
      <c r="O4187" s="18">
        <v>27.599853000000167</v>
      </c>
      <c r="P4187" s="18">
        <v>13.834719654716611</v>
      </c>
      <c r="Q4187" s="18">
        <v>15.983067926055293</v>
      </c>
      <c r="R4187" s="18">
        <f t="shared" si="65"/>
        <v>8.350470454300666</v>
      </c>
    </row>
    <row r="4188" spans="1:18" x14ac:dyDescent="0.25">
      <c r="A4188" s="18">
        <v>4187</v>
      </c>
      <c r="B4188" s="18">
        <v>13.93994100000009</v>
      </c>
      <c r="C4188" s="18">
        <v>9.0688893634119712</v>
      </c>
      <c r="D4188" s="18">
        <v>9.2985990760631534</v>
      </c>
      <c r="E4188" s="18">
        <v>6.8369790617411539</v>
      </c>
      <c r="F4188" s="18">
        <v>7.4307113554048962</v>
      </c>
      <c r="H4188" s="18">
        <v>0</v>
      </c>
      <c r="I4188" s="18">
        <v>10.232018901828003</v>
      </c>
      <c r="J4188" s="18">
        <v>9.5960943227139417</v>
      </c>
      <c r="K4188" s="18">
        <v>6.3249703156346335</v>
      </c>
      <c r="L4188" s="18">
        <v>6.8096315402853538</v>
      </c>
      <c r="N4188" s="18">
        <v>4187</v>
      </c>
      <c r="O4188" s="18">
        <v>13.93994100000009</v>
      </c>
      <c r="P4188" s="18">
        <v>19.300908265239975</v>
      </c>
      <c r="Q4188" s="18">
        <v>18.894693398777093</v>
      </c>
      <c r="R4188" s="18">
        <f t="shared" si="65"/>
        <v>14.240342895690251</v>
      </c>
    </row>
    <row r="4189" spans="1:18" x14ac:dyDescent="0.25">
      <c r="A4189" s="18">
        <v>4188</v>
      </c>
      <c r="B4189" s="18">
        <v>4.149902000000111</v>
      </c>
      <c r="C4189" s="18">
        <v>10.40389011565092</v>
      </c>
      <c r="D4189" s="18">
        <v>8.8292868698842071</v>
      </c>
      <c r="E4189" s="18">
        <v>8.1125423491714752</v>
      </c>
      <c r="F4189" s="18">
        <v>8.965875961014067</v>
      </c>
      <c r="H4189" s="18">
        <v>6.3100589999999102</v>
      </c>
      <c r="I4189" s="18">
        <v>10.870396567176471</v>
      </c>
      <c r="J4189" s="18">
        <v>10.1426911902368</v>
      </c>
      <c r="K4189" s="18">
        <v>6.9609770814635468</v>
      </c>
      <c r="L4189" s="18">
        <v>7.4410240118584978</v>
      </c>
      <c r="N4189" s="18">
        <v>4188</v>
      </c>
      <c r="O4189" s="18">
        <v>10.459961000000021</v>
      </c>
      <c r="P4189" s="18">
        <v>21.274286682827391</v>
      </c>
      <c r="Q4189" s="18">
        <v>18.971978060121007</v>
      </c>
      <c r="R4189" s="18">
        <f t="shared" si="65"/>
        <v>16.406899972872566</v>
      </c>
    </row>
    <row r="4190" spans="1:18" x14ac:dyDescent="0.25">
      <c r="A4190" s="18">
        <v>4189</v>
      </c>
      <c r="B4190" s="18">
        <v>18.449951000000056</v>
      </c>
      <c r="C4190" s="18">
        <v>9.3782920083109147</v>
      </c>
      <c r="D4190" s="18">
        <v>6.9657747319875876</v>
      </c>
      <c r="E4190" s="18">
        <v>7.5708084055434632</v>
      </c>
      <c r="F4190" s="18">
        <v>8.2660813546731546</v>
      </c>
      <c r="H4190" s="18">
        <v>12.640136999999868</v>
      </c>
      <c r="I4190" s="18">
        <v>9.1547000495867952</v>
      </c>
      <c r="J4190" s="18">
        <v>11.843249217466475</v>
      </c>
      <c r="K4190" s="18">
        <v>5.9405211901956712</v>
      </c>
      <c r="L4190" s="18">
        <v>6.3573140798143406</v>
      </c>
      <c r="N4190" s="18">
        <v>4189</v>
      </c>
      <c r="O4190" s="18">
        <v>31.090087999999923</v>
      </c>
      <c r="P4190" s="18">
        <v>18.532992057897708</v>
      </c>
      <c r="Q4190" s="18">
        <v>18.809023949454062</v>
      </c>
      <c r="R4190" s="18">
        <f t="shared" si="65"/>
        <v>14.623395434487495</v>
      </c>
    </row>
    <row r="4191" spans="1:18" x14ac:dyDescent="0.25">
      <c r="A4191" s="18">
        <v>4190</v>
      </c>
      <c r="B4191" s="18">
        <v>0.83007899999984147</v>
      </c>
      <c r="C4191" s="18">
        <v>9.5326374322599303</v>
      </c>
      <c r="D4191" s="18">
        <v>9.2402273760899831</v>
      </c>
      <c r="E4191" s="18">
        <v>7.3568325835188269</v>
      </c>
      <c r="F4191" s="18">
        <v>8.0428116147229058</v>
      </c>
      <c r="H4191" s="18">
        <v>10.619873000000098</v>
      </c>
      <c r="I4191" s="18">
        <v>9.716376575196465</v>
      </c>
      <c r="J4191" s="18">
        <v>9.5156956471771146</v>
      </c>
      <c r="K4191" s="18">
        <v>5.9699959487317464</v>
      </c>
      <c r="L4191" s="18">
        <v>6.3809063695000168</v>
      </c>
      <c r="N4191" s="18">
        <v>4190</v>
      </c>
      <c r="O4191" s="18">
        <v>11.449951999999939</v>
      </c>
      <c r="P4191" s="18">
        <v>19.249014007456395</v>
      </c>
      <c r="Q4191" s="18">
        <v>18.755923023267098</v>
      </c>
      <c r="R4191" s="18">
        <f t="shared" si="65"/>
        <v>14.423717984222922</v>
      </c>
    </row>
    <row r="4192" spans="1:18" x14ac:dyDescent="0.25">
      <c r="A4192" s="18">
        <v>4191</v>
      </c>
      <c r="B4192" s="18">
        <v>0</v>
      </c>
      <c r="C4192" s="18">
        <v>12.683568079259489</v>
      </c>
      <c r="D4192" s="18">
        <v>9.0731831900987885</v>
      </c>
      <c r="E4192" s="18">
        <v>10.593650022401786</v>
      </c>
      <c r="F4192" s="18">
        <v>11.630524526546228</v>
      </c>
      <c r="H4192" s="18">
        <v>19.93994100000009</v>
      </c>
      <c r="I4192" s="18">
        <v>14.101904401916144</v>
      </c>
      <c r="J4192" s="18">
        <v>12.581271979076668</v>
      </c>
      <c r="K4192" s="18">
        <v>9.7248981291845169</v>
      </c>
      <c r="L4192" s="18">
        <v>10.46457608339631</v>
      </c>
      <c r="N4192" s="18">
        <v>4191</v>
      </c>
      <c r="O4192" s="18">
        <v>19.93994100000009</v>
      </c>
      <c r="P4192" s="18">
        <v>26.785472481175631</v>
      </c>
      <c r="Q4192" s="18">
        <v>21.654455169175456</v>
      </c>
      <c r="R4192" s="18">
        <f t="shared" si="65"/>
        <v>22.095100609942538</v>
      </c>
    </row>
    <row r="4193" spans="1:18" x14ac:dyDescent="0.25">
      <c r="A4193" s="18">
        <v>4192</v>
      </c>
      <c r="B4193" s="18">
        <v>21.770019000000048</v>
      </c>
      <c r="C4193" s="18">
        <v>11.236858271734487</v>
      </c>
      <c r="D4193" s="18">
        <v>8.5168296133814625</v>
      </c>
      <c r="E4193" s="18">
        <v>9.3040474507323712</v>
      </c>
      <c r="F4193" s="18">
        <v>10.225187173504827</v>
      </c>
      <c r="H4193" s="18">
        <v>2.4700929999999062</v>
      </c>
      <c r="I4193" s="18">
        <v>10.482652433750637</v>
      </c>
      <c r="J4193" s="18">
        <v>11.254255719534353</v>
      </c>
      <c r="K4193" s="18">
        <v>6.870945499681711</v>
      </c>
      <c r="L4193" s="18">
        <v>7.3113530549425931</v>
      </c>
      <c r="N4193" s="18">
        <v>4192</v>
      </c>
      <c r="O4193" s="18">
        <v>24.240111999999954</v>
      </c>
      <c r="P4193" s="18">
        <v>21.719510705485124</v>
      </c>
      <c r="Q4193" s="18">
        <v>19.771085332915817</v>
      </c>
      <c r="R4193" s="18">
        <f t="shared" si="65"/>
        <v>17.536540228447421</v>
      </c>
    </row>
    <row r="4194" spans="1:18" x14ac:dyDescent="0.25">
      <c r="A4194" s="18">
        <v>4193</v>
      </c>
      <c r="B4194" s="18">
        <v>0</v>
      </c>
      <c r="C4194" s="18">
        <v>8.6177449575840583</v>
      </c>
      <c r="D4194" s="18">
        <v>9.7767966376127866</v>
      </c>
      <c r="E4194" s="18">
        <v>6.0940969971876067</v>
      </c>
      <c r="F4194" s="18">
        <v>6.6805983755330089</v>
      </c>
      <c r="H4194" s="18">
        <v>29.209961000000021</v>
      </c>
      <c r="I4194" s="18">
        <v>10.107898308165012</v>
      </c>
      <c r="J4194" s="18">
        <v>8.2882505333430512</v>
      </c>
      <c r="K4194" s="18">
        <v>6.0314469975719511</v>
      </c>
      <c r="L4194" s="18">
        <v>6.4866419781611437</v>
      </c>
      <c r="N4194" s="18">
        <v>4193</v>
      </c>
      <c r="O4194" s="18">
        <v>29.209961000000021</v>
      </c>
      <c r="P4194" s="18">
        <v>18.725643265749071</v>
      </c>
      <c r="Q4194" s="18">
        <v>18.065047170955836</v>
      </c>
      <c r="R4194" s="18">
        <f t="shared" si="65"/>
        <v>13.167240353694153</v>
      </c>
    </row>
    <row r="4195" spans="1:18" x14ac:dyDescent="0.25">
      <c r="A4195" s="18">
        <v>4194</v>
      </c>
      <c r="B4195" s="18">
        <v>15.089844000000085</v>
      </c>
      <c r="C4195" s="18">
        <v>9.1219004550836207</v>
      </c>
      <c r="D4195" s="18">
        <v>10.471654570527573</v>
      </c>
      <c r="E4195" s="18">
        <v>6.5612987947422692</v>
      </c>
      <c r="F4195" s="18">
        <v>7.1856900500946264</v>
      </c>
      <c r="H4195" s="18">
        <v>3.850097999999889</v>
      </c>
      <c r="I4195" s="18">
        <v>10.648588933514398</v>
      </c>
      <c r="J4195" s="18">
        <v>8.0425741671171913</v>
      </c>
      <c r="K4195" s="18">
        <v>6.3909746932399223</v>
      </c>
      <c r="L4195" s="18">
        <v>6.8704900792532442</v>
      </c>
      <c r="N4195" s="18">
        <v>4194</v>
      </c>
      <c r="O4195" s="18">
        <v>18.939941999999974</v>
      </c>
      <c r="P4195" s="18">
        <v>19.770489388598019</v>
      </c>
      <c r="Q4195" s="18">
        <v>18.514228737644764</v>
      </c>
      <c r="R4195" s="18">
        <f t="shared" si="65"/>
        <v>14.056180129347871</v>
      </c>
    </row>
    <row r="4196" spans="1:18" x14ac:dyDescent="0.25">
      <c r="A4196" s="18">
        <v>4195</v>
      </c>
      <c r="B4196" s="18">
        <v>12.699951999999939</v>
      </c>
      <c r="C4196" s="18">
        <v>8.1442643864901374</v>
      </c>
      <c r="D4196" s="18">
        <v>10.90006673592511</v>
      </c>
      <c r="E4196" s="18">
        <v>5.292665216067995</v>
      </c>
      <c r="F4196" s="18">
        <v>5.836665333286696</v>
      </c>
      <c r="H4196" s="18">
        <v>8.3499750000000859</v>
      </c>
      <c r="I4196" s="18">
        <v>10.099826677239301</v>
      </c>
      <c r="J4196" s="18">
        <v>6.5035130982940821</v>
      </c>
      <c r="K4196" s="18">
        <v>5.732195333237093</v>
      </c>
      <c r="L4196" s="18">
        <v>6.163665976446314</v>
      </c>
      <c r="N4196" s="18">
        <v>4195</v>
      </c>
      <c r="O4196" s="18">
        <v>21.049927000000025</v>
      </c>
      <c r="P4196" s="18">
        <v>18.244091063729439</v>
      </c>
      <c r="Q4196" s="18">
        <v>17.403579834219194</v>
      </c>
      <c r="R4196" s="18">
        <f t="shared" si="65"/>
        <v>12.00033130973301</v>
      </c>
    </row>
    <row r="4197" spans="1:18" x14ac:dyDescent="0.25">
      <c r="A4197" s="18">
        <v>4196</v>
      </c>
      <c r="B4197" s="18">
        <v>21.330077999999958</v>
      </c>
      <c r="C4197" s="18">
        <v>6.5475094064671069</v>
      </c>
      <c r="D4197" s="18">
        <v>9.1575024316472362</v>
      </c>
      <c r="E4197" s="18">
        <v>3.8839578705546574</v>
      </c>
      <c r="F4197" s="18">
        <v>4.2791262002626151</v>
      </c>
      <c r="H4197" s="18">
        <v>3.9799809999999525</v>
      </c>
      <c r="I4197" s="18">
        <v>7.9133366288177474</v>
      </c>
      <c r="J4197" s="18">
        <v>6.9136357522258605</v>
      </c>
      <c r="K4197" s="18">
        <v>4.1801278913580786</v>
      </c>
      <c r="L4197" s="18">
        <v>4.4887397980522046</v>
      </c>
      <c r="N4197" s="18">
        <v>4196</v>
      </c>
      <c r="O4197" s="18">
        <v>25.31005899999991</v>
      </c>
      <c r="P4197" s="18">
        <v>14.460846035284854</v>
      </c>
      <c r="Q4197" s="18">
        <v>16.071138183873096</v>
      </c>
      <c r="R4197" s="18">
        <f t="shared" si="65"/>
        <v>8.7678659983148197</v>
      </c>
    </row>
    <row r="4198" spans="1:18" x14ac:dyDescent="0.25">
      <c r="A4198" s="18">
        <v>4197</v>
      </c>
      <c r="B4198" s="18">
        <v>17.260009999999966</v>
      </c>
      <c r="C4198" s="18">
        <v>5.7892689447848458</v>
      </c>
      <c r="D4198" s="18">
        <v>7.3952311372473565</v>
      </c>
      <c r="E4198" s="18">
        <v>3.4977515698234658</v>
      </c>
      <c r="F4198" s="18">
        <v>3.8233012758996026</v>
      </c>
      <c r="H4198" s="18">
        <v>0</v>
      </c>
      <c r="I4198" s="18">
        <v>6.0015276694033082</v>
      </c>
      <c r="J4198" s="18">
        <v>8.091294095364157</v>
      </c>
      <c r="K4198" s="18">
        <v>2.9678447289290131</v>
      </c>
      <c r="L4198" s="18">
        <v>3.162976084056154</v>
      </c>
      <c r="N4198" s="18">
        <v>4197</v>
      </c>
      <c r="O4198" s="18">
        <v>17.260009999999966</v>
      </c>
      <c r="P4198" s="18">
        <v>11.790796614188153</v>
      </c>
      <c r="Q4198" s="18">
        <v>15.486525232611513</v>
      </c>
      <c r="R4198" s="18">
        <f t="shared" si="65"/>
        <v>6.986277359955757</v>
      </c>
    </row>
    <row r="4199" spans="1:18" x14ac:dyDescent="0.25">
      <c r="A4199" s="18">
        <v>4198</v>
      </c>
      <c r="B4199" s="18">
        <v>4.9501949999998942</v>
      </c>
      <c r="C4199" s="18">
        <v>6.6854291212778669</v>
      </c>
      <c r="D4199" s="18">
        <v>8.6106077407497459</v>
      </c>
      <c r="E4199" s="18">
        <v>4.3721974698670287</v>
      </c>
      <c r="F4199" s="18">
        <v>4.7319718064078149</v>
      </c>
      <c r="H4199" s="18">
        <v>4.7600099999999657</v>
      </c>
      <c r="I4199" s="18">
        <v>7.3934863940184865</v>
      </c>
      <c r="J4199" s="18">
        <v>8.0584872931548936</v>
      </c>
      <c r="K4199" s="18">
        <v>3.9687333128971094</v>
      </c>
      <c r="L4199" s="18">
        <v>4.2601172457734124</v>
      </c>
      <c r="N4199" s="18">
        <v>4198</v>
      </c>
      <c r="O4199" s="18">
        <v>9.7102049999998599</v>
      </c>
      <c r="P4199" s="18">
        <v>14.078915515296353</v>
      </c>
      <c r="Q4199" s="18">
        <v>16.66909503390464</v>
      </c>
      <c r="R4199" s="18">
        <f t="shared" si="65"/>
        <v>8.9920890521812282</v>
      </c>
    </row>
    <row r="4200" spans="1:18" x14ac:dyDescent="0.25">
      <c r="A4200" s="18">
        <v>4199</v>
      </c>
      <c r="B4200" s="18">
        <v>0.11987300000009782</v>
      </c>
      <c r="C4200" s="18">
        <v>7.6860533792417556</v>
      </c>
      <c r="D4200" s="18">
        <v>9.3436415460581852</v>
      </c>
      <c r="E4200" s="18">
        <v>5.1111661553869352</v>
      </c>
      <c r="F4200" s="18">
        <v>5.6302944973488076</v>
      </c>
      <c r="H4200" s="18">
        <v>6.7900389999999788</v>
      </c>
      <c r="I4200" s="18">
        <v>8.8235328622690279</v>
      </c>
      <c r="J4200" s="18">
        <v>7.633190734990638</v>
      </c>
      <c r="K4200" s="18">
        <v>4.9862896130770284</v>
      </c>
      <c r="L4200" s="18">
        <v>5.3453202651461016</v>
      </c>
      <c r="N4200" s="18">
        <v>4199</v>
      </c>
      <c r="O4200" s="18">
        <v>6.9099120000000767</v>
      </c>
      <c r="P4200" s="18">
        <v>16.509586241510782</v>
      </c>
      <c r="Q4200" s="18">
        <v>16.976832281048821</v>
      </c>
      <c r="R4200" s="18">
        <f t="shared" si="65"/>
        <v>10.97561476249491</v>
      </c>
    </row>
    <row r="4201" spans="1:18" x14ac:dyDescent="0.25">
      <c r="A4201" s="18">
        <v>4200</v>
      </c>
      <c r="B4201" s="18">
        <v>15.829834000000119</v>
      </c>
      <c r="C4201" s="18">
        <v>6.6989732535247901</v>
      </c>
      <c r="D4201" s="18">
        <v>8.7215015353601189</v>
      </c>
      <c r="E4201" s="18">
        <v>4.2507604379489683</v>
      </c>
      <c r="F4201" s="18">
        <v>4.6420383426239642</v>
      </c>
      <c r="H4201" s="18">
        <v>5.1801759999998467</v>
      </c>
      <c r="I4201" s="18">
        <v>7.5949500590071555</v>
      </c>
      <c r="J4201" s="18">
        <v>7.6864575912321351</v>
      </c>
      <c r="K4201" s="18">
        <v>4.0687467310952998</v>
      </c>
      <c r="L4201" s="18">
        <v>4.3640158250349641</v>
      </c>
      <c r="N4201" s="18">
        <v>4200</v>
      </c>
      <c r="O4201" s="18">
        <v>21.010009999999966</v>
      </c>
      <c r="P4201" s="18">
        <v>14.293923312531945</v>
      </c>
      <c r="Q4201" s="18">
        <v>16.407959126592253</v>
      </c>
      <c r="R4201" s="18">
        <f t="shared" si="65"/>
        <v>9.0060541676589274</v>
      </c>
    </row>
    <row r="4202" spans="1:18" x14ac:dyDescent="0.25">
      <c r="A4202" s="18">
        <v>4201</v>
      </c>
      <c r="B4202" s="18">
        <v>8</v>
      </c>
      <c r="C4202" s="18">
        <v>8.2039691017450078</v>
      </c>
      <c r="D4202" s="18">
        <v>8.0261064549778585</v>
      </c>
      <c r="E4202" s="18">
        <v>5.9919437131737947</v>
      </c>
      <c r="F4202" s="18">
        <v>6.5640663062586651</v>
      </c>
      <c r="H4202" s="18">
        <v>4.3701169999999365</v>
      </c>
      <c r="I4202" s="18">
        <v>8.7744902331318109</v>
      </c>
      <c r="J4202" s="18">
        <v>9.6240049501666824</v>
      </c>
      <c r="K4202" s="18">
        <v>5.2810583093791568</v>
      </c>
      <c r="L4202" s="18">
        <v>5.6607835734846157</v>
      </c>
      <c r="N4202" s="18">
        <v>4201</v>
      </c>
      <c r="O4202" s="18">
        <v>12.370116999999937</v>
      </c>
      <c r="P4202" s="18">
        <v>16.978459334876817</v>
      </c>
      <c r="Q4202" s="18">
        <v>17.650111405144543</v>
      </c>
      <c r="R4202" s="18">
        <f t="shared" si="65"/>
        <v>12.224849879743282</v>
      </c>
    </row>
    <row r="4203" spans="1:18" x14ac:dyDescent="0.25">
      <c r="A4203" s="18">
        <v>4202</v>
      </c>
      <c r="B4203" s="18">
        <v>9.5300290000000132</v>
      </c>
      <c r="C4203" s="18">
        <v>8.2887521988298687</v>
      </c>
      <c r="D4203" s="18">
        <v>7.3602059833063773</v>
      </c>
      <c r="E4203" s="18">
        <v>6.2755518167005722</v>
      </c>
      <c r="F4203" s="18">
        <v>6.8725766779184871</v>
      </c>
      <c r="H4203" s="18">
        <v>5.1999519999999393</v>
      </c>
      <c r="I4203" s="18">
        <v>7.9779590920782972</v>
      </c>
      <c r="J4203" s="18">
        <v>10.215205992439156</v>
      </c>
      <c r="K4203" s="18">
        <v>4.8078046024634267</v>
      </c>
      <c r="L4203" s="18">
        <v>5.1242870683940946</v>
      </c>
      <c r="N4203" s="18">
        <v>4202</v>
      </c>
      <c r="O4203" s="18">
        <v>14.729980999999952</v>
      </c>
      <c r="P4203" s="18">
        <v>16.266711290908166</v>
      </c>
      <c r="Q4203" s="18">
        <v>17.575411975745531</v>
      </c>
      <c r="R4203" s="18">
        <f t="shared" si="65"/>
        <v>11.996863746312581</v>
      </c>
    </row>
    <row r="4204" spans="1:18" x14ac:dyDescent="0.25">
      <c r="A4204" s="18">
        <v>4203</v>
      </c>
      <c r="B4204" s="18">
        <v>1.6899410000000898</v>
      </c>
      <c r="C4204" s="18">
        <v>7.806248103325208</v>
      </c>
      <c r="D4204" s="18">
        <v>7.1678643469684271</v>
      </c>
      <c r="E4204" s="18">
        <v>5.7695895557433818</v>
      </c>
      <c r="F4204" s="18">
        <v>6.3150020729809127</v>
      </c>
      <c r="H4204" s="18">
        <v>13.570067999999992</v>
      </c>
      <c r="I4204" s="18">
        <v>7.6152674666853333</v>
      </c>
      <c r="J4204" s="18">
        <v>10.043055336507823</v>
      </c>
      <c r="K4204" s="18">
        <v>4.5044141334708128</v>
      </c>
      <c r="L4204" s="18">
        <v>4.8045009711797109</v>
      </c>
      <c r="N4204" s="18">
        <v>4203</v>
      </c>
      <c r="O4204" s="18">
        <v>15.260009000000082</v>
      </c>
      <c r="P4204" s="18">
        <v>15.421515570010541</v>
      </c>
      <c r="Q4204" s="18">
        <v>17.210919683476249</v>
      </c>
      <c r="R4204" s="18">
        <f t="shared" si="65"/>
        <v>11.119503044160624</v>
      </c>
    </row>
    <row r="4205" spans="1:18" x14ac:dyDescent="0.25">
      <c r="A4205" s="18">
        <v>4204</v>
      </c>
      <c r="B4205" s="18">
        <v>2.8300779999999577</v>
      </c>
      <c r="C4205" s="18">
        <v>6.6841977076060974</v>
      </c>
      <c r="D4205" s="18">
        <v>7.6440894019631083</v>
      </c>
      <c r="E4205" s="18">
        <v>4.4947743845132866</v>
      </c>
      <c r="F4205" s="18">
        <v>4.9078571065131715</v>
      </c>
      <c r="H4205" s="18">
        <v>10.290038999999979</v>
      </c>
      <c r="I4205" s="18">
        <v>6.5657953173916308</v>
      </c>
      <c r="J4205" s="18">
        <v>8.5975984485596531</v>
      </c>
      <c r="K4205" s="18">
        <v>3.4784652913472605</v>
      </c>
      <c r="L4205" s="18">
        <v>3.7000456676664522</v>
      </c>
      <c r="N4205" s="18">
        <v>4204</v>
      </c>
      <c r="O4205" s="18">
        <v>13.120116999999937</v>
      </c>
      <c r="P4205" s="18">
        <v>13.249993024997728</v>
      </c>
      <c r="Q4205" s="18">
        <v>16.241687850522762</v>
      </c>
      <c r="R4205" s="18">
        <f t="shared" si="65"/>
        <v>8.6079027741796246</v>
      </c>
    </row>
    <row r="4206" spans="1:18" x14ac:dyDescent="0.25">
      <c r="A4206" s="18">
        <v>4205</v>
      </c>
      <c r="B4206" s="18">
        <v>0</v>
      </c>
      <c r="C4206" s="18">
        <v>7.3627083883220612</v>
      </c>
      <c r="D4206" s="18">
        <v>8.4087504579522658</v>
      </c>
      <c r="E4206" s="18">
        <v>5.0506431081340306</v>
      </c>
      <c r="F4206" s="18">
        <v>5.5087577108988004</v>
      </c>
      <c r="H4206" s="18">
        <v>11.850097000000005</v>
      </c>
      <c r="I4206" s="18">
        <v>8.1728314903145094</v>
      </c>
      <c r="J4206" s="18">
        <v>8.6768230363431034</v>
      </c>
      <c r="K4206" s="18">
        <v>4.6611997841906092</v>
      </c>
      <c r="L4206" s="18">
        <v>5.0040863385034946</v>
      </c>
      <c r="N4206" s="18">
        <v>4205</v>
      </c>
      <c r="O4206" s="18">
        <v>11.850097000000005</v>
      </c>
      <c r="P4206" s="18">
        <v>15.53553987863657</v>
      </c>
      <c r="Q4206" s="18">
        <v>17.085573494295367</v>
      </c>
      <c r="R4206" s="18">
        <f t="shared" si="65"/>
        <v>10.512844049402295</v>
      </c>
    </row>
    <row r="4207" spans="1:18" x14ac:dyDescent="0.25">
      <c r="A4207" s="18">
        <v>4206</v>
      </c>
      <c r="B4207" s="18">
        <v>7.0300290000000132</v>
      </c>
      <c r="C4207" s="18">
        <v>10.889899010387206</v>
      </c>
      <c r="D4207" s="18">
        <v>8.549770774521166</v>
      </c>
      <c r="E4207" s="18">
        <v>8.8892161082379211</v>
      </c>
      <c r="F4207" s="18">
        <v>9.7218308549764156</v>
      </c>
      <c r="H4207" s="18">
        <v>4.0400389999999788</v>
      </c>
      <c r="I4207" s="18">
        <v>11.496805850389187</v>
      </c>
      <c r="J4207" s="18">
        <v>11.613182679519674</v>
      </c>
      <c r="K4207" s="18">
        <v>7.6309272186738815</v>
      </c>
      <c r="L4207" s="18">
        <v>8.1925296169022168</v>
      </c>
      <c r="N4207" s="18">
        <v>4206</v>
      </c>
      <c r="O4207" s="18">
        <v>11.070067999999992</v>
      </c>
      <c r="P4207" s="18">
        <v>22.386704860776391</v>
      </c>
      <c r="Q4207" s="18">
        <v>20.162953454040839</v>
      </c>
      <c r="R4207" s="18">
        <f t="shared" si="65"/>
        <v>17.914360471878631</v>
      </c>
    </row>
    <row r="4208" spans="1:18" x14ac:dyDescent="0.25">
      <c r="A4208" s="18">
        <v>4207</v>
      </c>
      <c r="B4208" s="18">
        <v>7.5598150000000714</v>
      </c>
      <c r="C4208" s="18">
        <v>12.494532560113484</v>
      </c>
      <c r="D4208" s="18">
        <v>7.94438071030718</v>
      </c>
      <c r="E4208" s="18">
        <v>10.694440830142579</v>
      </c>
      <c r="F4208" s="18">
        <v>11.753796396620151</v>
      </c>
      <c r="H4208" s="18">
        <v>10.020019000000048</v>
      </c>
      <c r="I4208" s="18">
        <v>12.208933540761045</v>
      </c>
      <c r="J4208" s="18">
        <v>13.106151184382384</v>
      </c>
      <c r="K4208" s="18">
        <v>8.4518832242239679</v>
      </c>
      <c r="L4208" s="18">
        <v>9.0362458486656276</v>
      </c>
      <c r="N4208" s="18">
        <v>4207</v>
      </c>
      <c r="O4208" s="18">
        <v>17.579834000000119</v>
      </c>
      <c r="P4208" s="18">
        <v>24.703466100874529</v>
      </c>
      <c r="Q4208" s="18">
        <v>21.050531894689563</v>
      </c>
      <c r="R4208" s="18">
        <f t="shared" si="65"/>
        <v>20.790042245285779</v>
      </c>
    </row>
    <row r="4209" spans="1:18" x14ac:dyDescent="0.25">
      <c r="A4209" s="18">
        <v>4208</v>
      </c>
      <c r="B4209" s="18">
        <v>8.3701169999999365</v>
      </c>
      <c r="C4209" s="18">
        <v>8.8978228211327526</v>
      </c>
      <c r="D4209" s="18">
        <v>8.8465610147833242</v>
      </c>
      <c r="E4209" s="18">
        <v>6.6834054031755921</v>
      </c>
      <c r="F4209" s="18">
        <v>7.3285871125765913</v>
      </c>
      <c r="H4209" s="18">
        <v>19.309815000000071</v>
      </c>
      <c r="I4209" s="18">
        <v>8.8829799706868826</v>
      </c>
      <c r="J4209" s="18">
        <v>9.1486336300836317</v>
      </c>
      <c r="K4209" s="18">
        <v>5.302445860926527</v>
      </c>
      <c r="L4209" s="18">
        <v>5.6524723985149983</v>
      </c>
      <c r="N4209" s="18">
        <v>4208</v>
      </c>
      <c r="O4209" s="18">
        <v>27.679932000000008</v>
      </c>
      <c r="P4209" s="18">
        <v>17.780802791819635</v>
      </c>
      <c r="Q4209" s="18">
        <v>17.995194644866956</v>
      </c>
      <c r="R4209" s="18">
        <f t="shared" si="65"/>
        <v>12.981059511091591</v>
      </c>
    </row>
    <row r="4210" spans="1:18" x14ac:dyDescent="0.25">
      <c r="A4210" s="18">
        <v>4209</v>
      </c>
      <c r="B4210" s="18">
        <v>2.030029999999897</v>
      </c>
      <c r="C4210" s="18">
        <v>10.038255310205505</v>
      </c>
      <c r="D4210" s="18">
        <v>8.5174202695314776</v>
      </c>
      <c r="E4210" s="18">
        <v>7.8537252913823865</v>
      </c>
      <c r="F4210" s="18">
        <v>8.6088592625929934</v>
      </c>
      <c r="H4210" s="18">
        <v>19.540038999999979</v>
      </c>
      <c r="I4210" s="18">
        <v>11.198390661411919</v>
      </c>
      <c r="J4210" s="18">
        <v>10.866497433871061</v>
      </c>
      <c r="K4210" s="18">
        <v>7.2778234351512445</v>
      </c>
      <c r="L4210" s="18">
        <v>7.8283760749526117</v>
      </c>
      <c r="N4210" s="18">
        <v>4209</v>
      </c>
      <c r="O4210" s="18">
        <v>21.570068999999876</v>
      </c>
      <c r="P4210" s="18">
        <v>21.236645971617424</v>
      </c>
      <c r="Q4210" s="18">
        <v>19.383917703402538</v>
      </c>
      <c r="R4210" s="18">
        <f t="shared" si="65"/>
        <v>16.437235337545605</v>
      </c>
    </row>
    <row r="4211" spans="1:18" x14ac:dyDescent="0.25">
      <c r="A4211" s="18">
        <v>4210</v>
      </c>
      <c r="B4211" s="18">
        <v>16.25</v>
      </c>
      <c r="C4211" s="18">
        <v>10.677273744288371</v>
      </c>
      <c r="D4211" s="18">
        <v>6.8816391145437006</v>
      </c>
      <c r="E4211" s="18">
        <v>8.972840305135362</v>
      </c>
      <c r="F4211" s="18">
        <v>9.852169941310132</v>
      </c>
      <c r="H4211" s="18">
        <v>1.0598150000000714</v>
      </c>
      <c r="I4211" s="18">
        <v>9.6280917837696656</v>
      </c>
      <c r="J4211" s="18">
        <v>12.534627016235913</v>
      </c>
      <c r="K4211" s="18">
        <v>6.4484147477279867</v>
      </c>
      <c r="L4211" s="18">
        <v>6.862453787742858</v>
      </c>
      <c r="N4211" s="18">
        <v>4210</v>
      </c>
      <c r="O4211" s="18">
        <v>17.309815000000071</v>
      </c>
      <c r="P4211" s="18">
        <v>20.305365528058037</v>
      </c>
      <c r="Q4211" s="18">
        <v>19.416266130779611</v>
      </c>
      <c r="R4211" s="18">
        <f t="shared" si="65"/>
        <v>16.714623729052988</v>
      </c>
    </row>
    <row r="4212" spans="1:18" x14ac:dyDescent="0.25">
      <c r="A4212" s="18">
        <v>4211</v>
      </c>
      <c r="B4212" s="18">
        <v>0</v>
      </c>
      <c r="C4212" s="18">
        <v>8.0413234395911832</v>
      </c>
      <c r="D4212" s="18">
        <v>7.6697225156095117</v>
      </c>
      <c r="E4212" s="18">
        <v>5.9762352420197233</v>
      </c>
      <c r="F4212" s="18">
        <v>6.5360974666671412</v>
      </c>
      <c r="H4212" s="18">
        <v>22.290038999999979</v>
      </c>
      <c r="I4212" s="18">
        <v>7.7899120855431079</v>
      </c>
      <c r="J4212" s="18">
        <v>9.7280201924825853</v>
      </c>
      <c r="K4212" s="18">
        <v>4.5820233179972378</v>
      </c>
      <c r="L4212" s="18">
        <v>4.8823560188648685</v>
      </c>
      <c r="N4212" s="18">
        <v>4211</v>
      </c>
      <c r="O4212" s="18">
        <v>22.290038999999979</v>
      </c>
      <c r="P4212" s="18">
        <v>15.831235525134291</v>
      </c>
      <c r="Q4212" s="18">
        <v>17.397742708092096</v>
      </c>
      <c r="R4212" s="18">
        <f t="shared" si="65"/>
        <v>11.418453485532009</v>
      </c>
    </row>
    <row r="4213" spans="1:18" x14ac:dyDescent="0.25">
      <c r="A4213" s="18">
        <v>4212</v>
      </c>
      <c r="B4213" s="18">
        <v>0</v>
      </c>
      <c r="C4213" s="18">
        <v>7.9433259476261764</v>
      </c>
      <c r="D4213" s="18">
        <v>8.6914268077934622</v>
      </c>
      <c r="E4213" s="18">
        <v>5.6284578657406437</v>
      </c>
      <c r="F4213" s="18">
        <v>6.1524637760785836</v>
      </c>
      <c r="H4213" s="18">
        <v>14.75</v>
      </c>
      <c r="I4213" s="18">
        <v>8.6858511675396457</v>
      </c>
      <c r="J4213" s="18">
        <v>8.7987267378577005</v>
      </c>
      <c r="K4213" s="18">
        <v>5.0689588851624334</v>
      </c>
      <c r="L4213" s="18">
        <v>5.4356716554773428</v>
      </c>
      <c r="N4213" s="18">
        <v>4212</v>
      </c>
      <c r="O4213" s="18">
        <v>14.75</v>
      </c>
      <c r="P4213" s="18">
        <v>16.629177115165824</v>
      </c>
      <c r="Q4213" s="18">
        <v>17.490153545651161</v>
      </c>
      <c r="R4213" s="18">
        <f t="shared" si="65"/>
        <v>11.588135431555926</v>
      </c>
    </row>
    <row r="4214" spans="1:18" x14ac:dyDescent="0.25">
      <c r="A4214" s="18">
        <v>4213</v>
      </c>
      <c r="B4214" s="18">
        <v>7.2800290000000132</v>
      </c>
      <c r="C4214" s="18">
        <v>7.1366836765940125</v>
      </c>
      <c r="D4214" s="18">
        <v>8.5972245765926587</v>
      </c>
      <c r="E4214" s="18">
        <v>4.7001994235229825</v>
      </c>
      <c r="F4214" s="18">
        <v>5.1693166793055516</v>
      </c>
      <c r="H4214" s="18">
        <v>7.1799310000001242</v>
      </c>
      <c r="I4214" s="18">
        <v>7.6981519363469415</v>
      </c>
      <c r="J4214" s="18">
        <v>7.8778480668846687</v>
      </c>
      <c r="K4214" s="18">
        <v>4.1986736818930535</v>
      </c>
      <c r="L4214" s="18">
        <v>4.4843688902589509</v>
      </c>
      <c r="N4214" s="18">
        <v>4213</v>
      </c>
      <c r="O4214" s="18">
        <v>14.459960000000137</v>
      </c>
      <c r="P4214" s="18">
        <v>14.834835612940953</v>
      </c>
      <c r="Q4214" s="18">
        <v>16.475072643477326</v>
      </c>
      <c r="R4214" s="18">
        <f t="shared" si="65"/>
        <v>9.6536855695645016</v>
      </c>
    </row>
    <row r="4215" spans="1:18" x14ac:dyDescent="0.25">
      <c r="A4215" s="18">
        <v>4214</v>
      </c>
      <c r="B4215" s="18">
        <v>9.9499510000000555</v>
      </c>
      <c r="C4215" s="18">
        <v>6.3159255651588984</v>
      </c>
      <c r="D4215" s="18">
        <v>9.954512274098299</v>
      </c>
      <c r="E4215" s="18">
        <v>3.6667115959126741</v>
      </c>
      <c r="F4215" s="18">
        <v>3.9703266301868689</v>
      </c>
      <c r="H4215" s="18">
        <v>8.3200689999998758</v>
      </c>
      <c r="I4215" s="18">
        <v>7.8693207248305796</v>
      </c>
      <c r="J4215" s="18">
        <v>6.3883953079561291</v>
      </c>
      <c r="K4215" s="18">
        <v>4.0296750573636473</v>
      </c>
      <c r="L4215" s="18">
        <v>4.3426922502397654</v>
      </c>
      <c r="N4215" s="18">
        <v>4214</v>
      </c>
      <c r="O4215" s="18">
        <v>18.270019999999931</v>
      </c>
      <c r="P4215" s="18">
        <v>14.185246289989479</v>
      </c>
      <c r="Q4215" s="18">
        <v>16.34290758205443</v>
      </c>
      <c r="R4215" s="18">
        <f t="shared" si="65"/>
        <v>8.3130188804266343</v>
      </c>
    </row>
    <row r="4216" spans="1:18" x14ac:dyDescent="0.25">
      <c r="A4216" s="18">
        <v>4215</v>
      </c>
      <c r="B4216" s="18">
        <v>6.5998530000001665</v>
      </c>
      <c r="C4216" s="18">
        <v>9.9108410291275248</v>
      </c>
      <c r="D4216" s="18">
        <v>9.1197493464442445</v>
      </c>
      <c r="E4216" s="18">
        <v>7.5253434334955944</v>
      </c>
      <c r="F4216" s="18">
        <v>8.2796593732540522</v>
      </c>
      <c r="H4216" s="18">
        <v>3.2399900000000343</v>
      </c>
      <c r="I4216" s="18">
        <v>11.395985850019226</v>
      </c>
      <c r="J4216" s="18">
        <v>9.9541893411127713</v>
      </c>
      <c r="K4216" s="18">
        <v>7.2776066256116207</v>
      </c>
      <c r="L4216" s="18">
        <v>7.8278214129711001</v>
      </c>
      <c r="N4216" s="18">
        <v>4215</v>
      </c>
      <c r="O4216" s="18">
        <v>9.8398430000002008</v>
      </c>
      <c r="P4216" s="18">
        <v>21.306826879146751</v>
      </c>
      <c r="Q4216" s="18">
        <v>19.073938687557018</v>
      </c>
      <c r="R4216" s="18">
        <f t="shared" si="65"/>
        <v>16.107480786225153</v>
      </c>
    </row>
    <row r="4217" spans="1:18" x14ac:dyDescent="0.25">
      <c r="A4217" s="18">
        <v>4216</v>
      </c>
      <c r="B4217" s="18">
        <v>22.240233999999873</v>
      </c>
      <c r="C4217" s="18">
        <v>10.413538694316205</v>
      </c>
      <c r="D4217" s="18">
        <v>7.620132914010262</v>
      </c>
      <c r="E4217" s="18">
        <v>8.5857655059207509</v>
      </c>
      <c r="F4217" s="18">
        <v>9.3999787311343415</v>
      </c>
      <c r="H4217" s="18">
        <v>0</v>
      </c>
      <c r="I4217" s="18">
        <v>9.9543167453796855</v>
      </c>
      <c r="J4217" s="18">
        <v>11.843716465888759</v>
      </c>
      <c r="K4217" s="18">
        <v>6.5515226808105407</v>
      </c>
      <c r="L4217" s="18">
        <v>6.995507885340329</v>
      </c>
      <c r="N4217" s="18">
        <v>4216</v>
      </c>
      <c r="O4217" s="18">
        <v>22.240233999999873</v>
      </c>
      <c r="P4217" s="18">
        <v>20.367855439695891</v>
      </c>
      <c r="Q4217" s="18">
        <v>19.46384937989902</v>
      </c>
      <c r="R4217" s="18">
        <f t="shared" si="65"/>
        <v>16.39548661647467</v>
      </c>
    </row>
    <row r="4218" spans="1:18" x14ac:dyDescent="0.25">
      <c r="A4218" s="18">
        <v>4217</v>
      </c>
      <c r="B4218" s="18">
        <v>0</v>
      </c>
      <c r="C4218" s="18">
        <v>11.288458840280947</v>
      </c>
      <c r="D4218" s="18">
        <v>8.0321361338595469</v>
      </c>
      <c r="E4218" s="18">
        <v>9.4007337130432873</v>
      </c>
      <c r="F4218" s="18">
        <v>10.303697296138367</v>
      </c>
      <c r="H4218" s="18">
        <v>18.830077999999958</v>
      </c>
      <c r="I4218" s="18">
        <v>11.3808697805046</v>
      </c>
      <c r="J4218" s="18">
        <v>12.252015360158783</v>
      </c>
      <c r="K4218" s="18">
        <v>7.6709527983031176</v>
      </c>
      <c r="L4218" s="18">
        <v>8.2159698049410963</v>
      </c>
      <c r="N4218" s="18">
        <v>4217</v>
      </c>
      <c r="O4218" s="18">
        <v>18.830077999999958</v>
      </c>
      <c r="P4218" s="18">
        <v>22.669328620785549</v>
      </c>
      <c r="Q4218" s="18">
        <v>20.284151494018332</v>
      </c>
      <c r="R4218" s="18">
        <f t="shared" si="65"/>
        <v>18.519667101079463</v>
      </c>
    </row>
    <row r="4219" spans="1:18" x14ac:dyDescent="0.25">
      <c r="A4219" s="18">
        <v>4218</v>
      </c>
      <c r="B4219" s="18">
        <v>6.820067999999992</v>
      </c>
      <c r="C4219" s="18">
        <v>9.8284996811014764</v>
      </c>
      <c r="D4219" s="18">
        <v>10.058925450335659</v>
      </c>
      <c r="E4219" s="18">
        <v>7.489121228063695</v>
      </c>
      <c r="F4219" s="18">
        <v>8.2019596048887387</v>
      </c>
      <c r="H4219" s="18">
        <v>14.040038999999979</v>
      </c>
      <c r="I4219" s="18">
        <v>10.433765363675002</v>
      </c>
      <c r="J4219" s="18">
        <v>8.8941469094760066</v>
      </c>
      <c r="K4219" s="18">
        <v>6.3961490206738176</v>
      </c>
      <c r="L4219" s="18">
        <v>6.845067378782189</v>
      </c>
      <c r="N4219" s="18">
        <v>4218</v>
      </c>
      <c r="O4219" s="18">
        <v>20.860106999999971</v>
      </c>
      <c r="P4219" s="18">
        <v>20.262265044776477</v>
      </c>
      <c r="Q4219" s="18">
        <v>18.953072359811664</v>
      </c>
      <c r="R4219" s="18">
        <f t="shared" si="65"/>
        <v>15.047026983670929</v>
      </c>
    </row>
    <row r="4220" spans="1:18" x14ac:dyDescent="0.25">
      <c r="A4220" s="18">
        <v>4219</v>
      </c>
      <c r="B4220" s="18">
        <v>4.2900389999999788</v>
      </c>
      <c r="C4220" s="18">
        <v>11.618749878179804</v>
      </c>
      <c r="D4220" s="18">
        <v>9.503218765592095</v>
      </c>
      <c r="E4220" s="18">
        <v>9.3029636131737998</v>
      </c>
      <c r="F4220" s="18">
        <v>10.23119516178439</v>
      </c>
      <c r="H4220" s="18">
        <v>19.369995000000017</v>
      </c>
      <c r="I4220" s="18">
        <v>13.351634193451034</v>
      </c>
      <c r="J4220" s="18">
        <v>11.119925464590462</v>
      </c>
      <c r="K4220" s="18">
        <v>8.9217627441525131</v>
      </c>
      <c r="L4220" s="18">
        <v>9.6038927184542828</v>
      </c>
      <c r="N4220" s="18">
        <v>4219</v>
      </c>
      <c r="O4220" s="18">
        <v>23.660033999999996</v>
      </c>
      <c r="P4220" s="18">
        <v>24.970384071630839</v>
      </c>
      <c r="Q4220" s="18">
        <v>20.623144230182557</v>
      </c>
      <c r="R4220" s="18">
        <f t="shared" si="65"/>
        <v>19.835087880238675</v>
      </c>
    </row>
    <row r="4221" spans="1:18" x14ac:dyDescent="0.25">
      <c r="A4221" s="18">
        <v>4220</v>
      </c>
      <c r="B4221" s="18">
        <v>25.34985400000005</v>
      </c>
      <c r="C4221" s="18">
        <v>11.679533005052113</v>
      </c>
      <c r="D4221" s="18">
        <v>8.7052593629318036</v>
      </c>
      <c r="E4221" s="18">
        <v>9.7798001168230968</v>
      </c>
      <c r="F4221" s="18">
        <v>10.717140919863478</v>
      </c>
      <c r="H4221" s="18">
        <v>0</v>
      </c>
      <c r="I4221" s="18">
        <v>11.397743598508255</v>
      </c>
      <c r="J4221" s="18">
        <v>11.785045979116914</v>
      </c>
      <c r="K4221" s="18">
        <v>7.6163965568655208</v>
      </c>
      <c r="L4221" s="18">
        <v>8.1372576646743546</v>
      </c>
      <c r="N4221" s="18">
        <v>4220</v>
      </c>
      <c r="O4221" s="18">
        <v>25.34985400000005</v>
      </c>
      <c r="P4221" s="18">
        <v>23.077276603560367</v>
      </c>
      <c r="Q4221" s="18">
        <v>20.490305342048718</v>
      </c>
      <c r="R4221" s="18">
        <f t="shared" si="65"/>
        <v>18.854398584537833</v>
      </c>
    </row>
    <row r="4222" spans="1:18" x14ac:dyDescent="0.25">
      <c r="A4222" s="18">
        <v>4221</v>
      </c>
      <c r="B4222" s="18">
        <v>0.649902000000111</v>
      </c>
      <c r="C4222" s="18">
        <v>11.095635763072197</v>
      </c>
      <c r="D4222" s="18">
        <v>8.5151325084409279</v>
      </c>
      <c r="E4222" s="18">
        <v>8.9773794528810562</v>
      </c>
      <c r="F4222" s="18">
        <v>9.8807974480809335</v>
      </c>
      <c r="H4222" s="18">
        <v>24.220092999999906</v>
      </c>
      <c r="I4222" s="18">
        <v>11.661026813414416</v>
      </c>
      <c r="J4222" s="18">
        <v>11.377229466533183</v>
      </c>
      <c r="K4222" s="18">
        <v>7.7377111817351452</v>
      </c>
      <c r="L4222" s="18">
        <v>8.2918560963115766</v>
      </c>
      <c r="N4222" s="18">
        <v>4221</v>
      </c>
      <c r="O4222" s="18">
        <v>24.869995000000017</v>
      </c>
      <c r="P4222" s="18">
        <v>22.756662576486612</v>
      </c>
      <c r="Q4222" s="18">
        <v>19.892361974974111</v>
      </c>
      <c r="R4222" s="18">
        <f t="shared" si="65"/>
        <v>18.17265354439251</v>
      </c>
    </row>
    <row r="4223" spans="1:18" x14ac:dyDescent="0.25">
      <c r="A4223" s="18">
        <v>4222</v>
      </c>
      <c r="B4223" s="18">
        <v>16.230101999999988</v>
      </c>
      <c r="C4223" s="18">
        <v>8.1160322052545872</v>
      </c>
      <c r="D4223" s="18">
        <v>8.6657946574929561</v>
      </c>
      <c r="E4223" s="18">
        <v>5.8871441393712196</v>
      </c>
      <c r="F4223" s="18">
        <v>6.4430485190356883</v>
      </c>
      <c r="H4223" s="18">
        <v>9.8900149999999485</v>
      </c>
      <c r="I4223" s="18">
        <v>8.0803880510681463</v>
      </c>
      <c r="J4223" s="18">
        <v>8.7288547046774365</v>
      </c>
      <c r="K4223" s="18">
        <v>4.6298248719477018</v>
      </c>
      <c r="L4223" s="18">
        <v>4.9317449419989092</v>
      </c>
      <c r="N4223" s="18">
        <v>4222</v>
      </c>
      <c r="O4223" s="18">
        <v>26.120116999999937</v>
      </c>
      <c r="P4223" s="18">
        <v>16.196420256322732</v>
      </c>
      <c r="Q4223" s="18">
        <v>17.394649362170391</v>
      </c>
      <c r="R4223" s="18">
        <f t="shared" si="65"/>
        <v>11.374793461034598</v>
      </c>
    </row>
    <row r="4224" spans="1:18" x14ac:dyDescent="0.25">
      <c r="A4224" s="18">
        <v>4223</v>
      </c>
      <c r="B4224" s="18">
        <v>0</v>
      </c>
      <c r="C4224" s="18">
        <v>6.3251855919933586</v>
      </c>
      <c r="D4224" s="18">
        <v>8.9021877335891979</v>
      </c>
      <c r="E4224" s="18">
        <v>3.6903754232463255</v>
      </c>
      <c r="F4224" s="18">
        <v>4.0666864550874298</v>
      </c>
      <c r="H4224" s="18">
        <v>18.299927000000025</v>
      </c>
      <c r="I4224" s="18">
        <v>7.5657230118571608</v>
      </c>
      <c r="J4224" s="18">
        <v>6.9605599667345075</v>
      </c>
      <c r="K4224" s="18">
        <v>3.9312399402892058</v>
      </c>
      <c r="L4224" s="18">
        <v>4.2182544855873196</v>
      </c>
      <c r="N4224" s="18">
        <v>4223</v>
      </c>
      <c r="O4224" s="18">
        <v>18.299927000000025</v>
      </c>
      <c r="P4224" s="18">
        <v>13.890908603850519</v>
      </c>
      <c r="Q4224" s="18">
        <v>15.862747700323705</v>
      </c>
      <c r="R4224" s="18">
        <f t="shared" si="65"/>
        <v>8.2849409406747494</v>
      </c>
    </row>
    <row r="4225" spans="1:18" x14ac:dyDescent="0.25">
      <c r="A4225" s="18">
        <v>4224</v>
      </c>
      <c r="B4225" s="18">
        <v>16.470092999999906</v>
      </c>
      <c r="C4225" s="18">
        <v>6.6828435298683493</v>
      </c>
      <c r="D4225" s="18">
        <v>10.146110115321179</v>
      </c>
      <c r="E4225" s="18">
        <v>4.0884803756144024</v>
      </c>
      <c r="F4225" s="18">
        <v>4.4123057579599978</v>
      </c>
      <c r="H4225" s="18">
        <v>0</v>
      </c>
      <c r="I4225" s="18">
        <v>8.2353269034499892</v>
      </c>
      <c r="J4225" s="18">
        <v>6.6580350638057659</v>
      </c>
      <c r="K4225" s="18">
        <v>4.3391383419198446</v>
      </c>
      <c r="L4225" s="18">
        <v>4.6788808196022753</v>
      </c>
      <c r="N4225" s="18">
        <v>4224</v>
      </c>
      <c r="O4225" s="18">
        <v>16.470092999999906</v>
      </c>
      <c r="P4225" s="18">
        <v>14.918170433318338</v>
      </c>
      <c r="Q4225" s="18">
        <v>16.804145179126944</v>
      </c>
      <c r="R4225" s="18">
        <f t="shared" si="65"/>
        <v>9.0911865775622722</v>
      </c>
    </row>
    <row r="4226" spans="1:18" x14ac:dyDescent="0.25">
      <c r="A4226" s="18">
        <v>4225</v>
      </c>
      <c r="B4226" s="18">
        <v>3.350097999999889</v>
      </c>
      <c r="C4226" s="18">
        <v>7.9559848320510156</v>
      </c>
      <c r="D4226" s="18">
        <v>11.313628017806131</v>
      </c>
      <c r="E4226" s="18">
        <v>4.9463531217470997</v>
      </c>
      <c r="F4226" s="18">
        <v>5.472553993118459</v>
      </c>
      <c r="H4226" s="18">
        <v>4.969970000000103</v>
      </c>
      <c r="I4226" s="18">
        <v>10.35978176571086</v>
      </c>
      <c r="J4226" s="18">
        <v>5.8857074118879726</v>
      </c>
      <c r="K4226" s="18">
        <v>5.8176266301078794</v>
      </c>
      <c r="L4226" s="18">
        <v>6.265282522358234</v>
      </c>
      <c r="N4226" s="18">
        <v>4225</v>
      </c>
      <c r="O4226" s="18">
        <v>8.320067999999992</v>
      </c>
      <c r="P4226" s="18">
        <v>18.315766597761876</v>
      </c>
      <c r="Q4226" s="18">
        <v>17.199335429694102</v>
      </c>
      <c r="R4226" s="18">
        <f t="shared" si="65"/>
        <v>11.737836515476694</v>
      </c>
    </row>
    <row r="4227" spans="1:18" x14ac:dyDescent="0.25">
      <c r="A4227" s="18">
        <v>4226</v>
      </c>
      <c r="B4227" s="18">
        <v>27.020019999999931</v>
      </c>
      <c r="C4227" s="18">
        <v>6.0456940664231489</v>
      </c>
      <c r="D4227" s="18">
        <v>8.7832454570090839</v>
      </c>
      <c r="E4227" s="18">
        <v>3.4109769258505036</v>
      </c>
      <c r="F4227" s="18">
        <v>3.7595626703154839</v>
      </c>
      <c r="H4227" s="18">
        <v>0</v>
      </c>
      <c r="I4227" s="18">
        <v>7.2185537925233545</v>
      </c>
      <c r="J4227" s="18">
        <v>6.8274164214069106</v>
      </c>
      <c r="K4227" s="18">
        <v>3.6525341234201982</v>
      </c>
      <c r="L4227" s="18">
        <v>3.9168378407238524</v>
      </c>
      <c r="N4227" s="18">
        <v>4226</v>
      </c>
      <c r="O4227" s="18">
        <v>27.020019999999931</v>
      </c>
      <c r="P4227" s="18">
        <v>13.264247858946504</v>
      </c>
      <c r="Q4227" s="18">
        <v>15.610661878415995</v>
      </c>
      <c r="R4227" s="18">
        <f t="shared" ref="R4227:R4290" si="66">F4227+L4227</f>
        <v>7.6764005110393363</v>
      </c>
    </row>
    <row r="4228" spans="1:18" x14ac:dyDescent="0.25">
      <c r="A4228" s="18">
        <v>4227</v>
      </c>
      <c r="B4228" s="18">
        <v>15.800048000000061</v>
      </c>
      <c r="C4228" s="18">
        <v>4.7468983911408884</v>
      </c>
      <c r="D4228" s="18">
        <v>8.1459821738263507</v>
      </c>
      <c r="E4228" s="18">
        <v>2.2666657230201475</v>
      </c>
      <c r="F4228" s="18">
        <v>2.4539404894257113</v>
      </c>
      <c r="H4228" s="18">
        <v>0</v>
      </c>
      <c r="I4228" s="18">
        <v>5.3051735612913147</v>
      </c>
      <c r="J4228" s="18">
        <v>6.5619656930762709</v>
      </c>
      <c r="K4228" s="18">
        <v>2.1800713157915368</v>
      </c>
      <c r="L4228" s="18">
        <v>2.3252337863648891</v>
      </c>
      <c r="N4228" s="18">
        <v>4227</v>
      </c>
      <c r="O4228" s="18">
        <v>15.800048000000061</v>
      </c>
      <c r="P4228" s="18">
        <v>10.052071952432204</v>
      </c>
      <c r="Q4228" s="18">
        <v>14.707947866902622</v>
      </c>
      <c r="R4228" s="18">
        <f t="shared" si="66"/>
        <v>4.7791742757906004</v>
      </c>
    </row>
    <row r="4229" spans="1:18" x14ac:dyDescent="0.25">
      <c r="A4229" s="18">
        <v>4228</v>
      </c>
      <c r="B4229" s="18">
        <v>2.8601079999998547</v>
      </c>
      <c r="C4229" s="18">
        <v>6.6769128236230504</v>
      </c>
      <c r="D4229" s="18">
        <v>8.1516898902148469</v>
      </c>
      <c r="E4229" s="18">
        <v>4.3200236954748448</v>
      </c>
      <c r="F4229" s="18">
        <v>4.7095028214736336</v>
      </c>
      <c r="H4229" s="18">
        <v>4.3598630000001322</v>
      </c>
      <c r="I4229" s="18">
        <v>7.6170982747556728</v>
      </c>
      <c r="J4229" s="18">
        <v>8.3632195062649934</v>
      </c>
      <c r="K4229" s="18">
        <v>4.1917939308471643</v>
      </c>
      <c r="L4229" s="18">
        <v>4.5054155908073206</v>
      </c>
      <c r="N4229" s="18">
        <v>4228</v>
      </c>
      <c r="O4229" s="18">
        <v>7.2199709999999868</v>
      </c>
      <c r="P4229" s="18">
        <v>14.294011098378723</v>
      </c>
      <c r="Q4229" s="18">
        <v>16.51490939647984</v>
      </c>
      <c r="R4229" s="18">
        <f t="shared" si="66"/>
        <v>9.2149184122809551</v>
      </c>
    </row>
    <row r="4230" spans="1:18" x14ac:dyDescent="0.25">
      <c r="A4230" s="18">
        <v>4229</v>
      </c>
      <c r="B4230" s="18">
        <v>9</v>
      </c>
      <c r="C4230" s="18">
        <v>8.1504295499353656</v>
      </c>
      <c r="D4230" s="18">
        <v>7.9814816414012117</v>
      </c>
      <c r="E4230" s="18">
        <v>6.010168703698259</v>
      </c>
      <c r="F4230" s="18">
        <v>6.5743356816773044</v>
      </c>
      <c r="H4230" s="18">
        <v>0</v>
      </c>
      <c r="I4230" s="18">
        <v>8.2724498456768742</v>
      </c>
      <c r="J4230" s="18">
        <v>9.5761488848023717</v>
      </c>
      <c r="K4230" s="18">
        <v>4.9074671094004385</v>
      </c>
      <c r="L4230" s="18">
        <v>5.2439919386506491</v>
      </c>
      <c r="N4230" s="18">
        <v>4229</v>
      </c>
      <c r="O4230" s="18">
        <v>9</v>
      </c>
      <c r="P4230" s="18">
        <v>16.422879395612242</v>
      </c>
      <c r="Q4230" s="18">
        <v>17.557630526203582</v>
      </c>
      <c r="R4230" s="18">
        <f t="shared" si="66"/>
        <v>11.818327620327953</v>
      </c>
    </row>
    <row r="4231" spans="1:18" x14ac:dyDescent="0.25">
      <c r="A4231" s="18">
        <v>4230</v>
      </c>
      <c r="B4231" s="18">
        <v>3.3500970000000052</v>
      </c>
      <c r="C4231" s="18">
        <v>8.2189579577070386</v>
      </c>
      <c r="D4231" s="18">
        <v>8.4079841568500164</v>
      </c>
      <c r="E4231" s="18">
        <v>5.9724878680642037</v>
      </c>
      <c r="F4231" s="18">
        <v>6.5388074987781906</v>
      </c>
      <c r="H4231" s="18">
        <v>11.469970999999987</v>
      </c>
      <c r="I4231" s="18">
        <v>8.7190875929639198</v>
      </c>
      <c r="J4231" s="18">
        <v>9.2282040874939177</v>
      </c>
      <c r="K4231" s="18">
        <v>5.1750170883196294</v>
      </c>
      <c r="L4231" s="18">
        <v>5.5412467888453145</v>
      </c>
      <c r="N4231" s="18">
        <v>4230</v>
      </c>
      <c r="O4231" s="18">
        <v>14.820067999999992</v>
      </c>
      <c r="P4231" s="18">
        <v>16.938045550670957</v>
      </c>
      <c r="Q4231" s="18">
        <v>17.636188244343934</v>
      </c>
      <c r="R4231" s="18">
        <f t="shared" si="66"/>
        <v>12.080054287623504</v>
      </c>
    </row>
    <row r="4232" spans="1:18" x14ac:dyDescent="0.25">
      <c r="A4232" s="18">
        <v>4231</v>
      </c>
      <c r="B4232" s="18">
        <v>7.030029999999897</v>
      </c>
      <c r="C4232" s="18">
        <v>9.753832691590965</v>
      </c>
      <c r="D4232" s="18">
        <v>7.642229831783764</v>
      </c>
      <c r="E4232" s="18">
        <v>7.7773300892716604</v>
      </c>
      <c r="F4232" s="18">
        <v>8.5208335546389922</v>
      </c>
      <c r="H4232" s="18">
        <v>8.8398430000002008</v>
      </c>
      <c r="I4232" s="18">
        <v>9.9423856899699921</v>
      </c>
      <c r="J4232" s="18">
        <v>11.344249571428209</v>
      </c>
      <c r="K4232" s="18">
        <v>6.4451824832872955</v>
      </c>
      <c r="L4232" s="18">
        <v>6.9037510468566259</v>
      </c>
      <c r="N4232" s="18">
        <v>4231</v>
      </c>
      <c r="O4232" s="18">
        <v>15.869873000000098</v>
      </c>
      <c r="P4232" s="18">
        <v>19.696218381560957</v>
      </c>
      <c r="Q4232" s="18">
        <v>18.986479403211973</v>
      </c>
      <c r="R4232" s="18">
        <f t="shared" si="66"/>
        <v>15.424584601495617</v>
      </c>
    </row>
    <row r="4233" spans="1:18" x14ac:dyDescent="0.25">
      <c r="A4233" s="18">
        <v>4232</v>
      </c>
      <c r="B4233" s="18">
        <v>7.5500489999999445</v>
      </c>
      <c r="C4233" s="18">
        <v>7.8279551505652831</v>
      </c>
      <c r="D4233" s="18">
        <v>8.2394217800458467</v>
      </c>
      <c r="E4233" s="18">
        <v>5.6320101847285962</v>
      </c>
      <c r="F4233" s="18">
        <v>6.1743526588098652</v>
      </c>
      <c r="H4233" s="18">
        <v>9.1198730000000978</v>
      </c>
      <c r="I4233" s="18">
        <v>7.5454396951877918</v>
      </c>
      <c r="J4233" s="18">
        <v>8.7905596127948264</v>
      </c>
      <c r="K4233" s="18">
        <v>4.252711063612983</v>
      </c>
      <c r="L4233" s="18">
        <v>4.5176563831451748</v>
      </c>
      <c r="N4233" s="18">
        <v>4232</v>
      </c>
      <c r="O4233" s="18">
        <v>16.669922000000042</v>
      </c>
      <c r="P4233" s="18">
        <v>15.373394845753076</v>
      </c>
      <c r="Q4233" s="18">
        <v>17.029981392840675</v>
      </c>
      <c r="R4233" s="18">
        <f t="shared" si="66"/>
        <v>10.692009041955039</v>
      </c>
    </row>
    <row r="4234" spans="1:18" x14ac:dyDescent="0.25">
      <c r="A4234" s="18">
        <v>4233</v>
      </c>
      <c r="B4234" s="18">
        <v>0</v>
      </c>
      <c r="C4234" s="18">
        <v>5.1982357453790478</v>
      </c>
      <c r="D4234" s="18">
        <v>9.1223977059813919</v>
      </c>
      <c r="E4234" s="18">
        <v>2.476368309444946</v>
      </c>
      <c r="F4234" s="18">
        <v>2.7130464888035126</v>
      </c>
      <c r="H4234" s="18">
        <v>18.709961000000021</v>
      </c>
      <c r="I4234" s="18">
        <v>6.5084454168678727</v>
      </c>
      <c r="J4234" s="18">
        <v>5.8844979207613042</v>
      </c>
      <c r="K4234" s="18">
        <v>2.9562716304415364</v>
      </c>
      <c r="L4234" s="18">
        <v>3.1740601058794873</v>
      </c>
      <c r="N4234" s="18">
        <v>4233</v>
      </c>
      <c r="O4234" s="18">
        <v>18.709961000000021</v>
      </c>
      <c r="P4234" s="18">
        <v>11.70668116224692</v>
      </c>
      <c r="Q4234" s="18">
        <v>15.006895626742697</v>
      </c>
      <c r="R4234" s="18">
        <f t="shared" si="66"/>
        <v>5.8871065946829999</v>
      </c>
    </row>
    <row r="4235" spans="1:18" x14ac:dyDescent="0.25">
      <c r="A4235" s="18">
        <v>4234</v>
      </c>
      <c r="B4235" s="18">
        <v>12.530029000000013</v>
      </c>
      <c r="C4235" s="18">
        <v>4.5751602215163594</v>
      </c>
      <c r="D4235" s="18">
        <v>8.641256893843698</v>
      </c>
      <c r="E4235" s="18">
        <v>1.9198076563086965</v>
      </c>
      <c r="F4235" s="18">
        <v>2.089410020138335</v>
      </c>
      <c r="H4235" s="18">
        <v>0</v>
      </c>
      <c r="I4235" s="18">
        <v>5.6457879406121467</v>
      </c>
      <c r="J4235" s="18">
        <v>5.8839753177152874</v>
      </c>
      <c r="K4235" s="18">
        <v>2.3145761834619201</v>
      </c>
      <c r="L4235" s="18">
        <v>2.4813797635518799</v>
      </c>
      <c r="N4235" s="18">
        <v>4234</v>
      </c>
      <c r="O4235" s="18">
        <v>12.530029000000013</v>
      </c>
      <c r="P4235" s="18">
        <v>10.220948162128506</v>
      </c>
      <c r="Q4235" s="18">
        <v>14.525232211558986</v>
      </c>
      <c r="R4235" s="18">
        <f t="shared" si="66"/>
        <v>4.5707897836902145</v>
      </c>
    </row>
    <row r="4236" spans="1:18" x14ac:dyDescent="0.25">
      <c r="A4236" s="18">
        <v>4235</v>
      </c>
      <c r="B4236" s="18">
        <v>9.0400389999999788</v>
      </c>
      <c r="C4236" s="18">
        <v>5.5917053757139801</v>
      </c>
      <c r="D4236" s="18">
        <v>7.8866378147090828</v>
      </c>
      <c r="E4236" s="18">
        <v>3.180048408805725</v>
      </c>
      <c r="F4236" s="18">
        <v>3.4643760032694457</v>
      </c>
      <c r="H4236" s="18">
        <v>0</v>
      </c>
      <c r="I4236" s="18">
        <v>6.3603432522997112</v>
      </c>
      <c r="J4236" s="18">
        <v>7.5950688961736326</v>
      </c>
      <c r="K4236" s="18">
        <v>3.1349473151564946</v>
      </c>
      <c r="L4236" s="18">
        <v>3.3620114090053379</v>
      </c>
      <c r="N4236" s="18">
        <v>4235</v>
      </c>
      <c r="O4236" s="18">
        <v>9.0400389999999788</v>
      </c>
      <c r="P4236" s="18">
        <v>11.952048628013692</v>
      </c>
      <c r="Q4236" s="18">
        <v>15.481706710882715</v>
      </c>
      <c r="R4236" s="18">
        <f t="shared" si="66"/>
        <v>6.8263874122747836</v>
      </c>
    </row>
    <row r="4237" spans="1:18" x14ac:dyDescent="0.25">
      <c r="A4237" s="18">
        <v>4236</v>
      </c>
      <c r="B4237" s="18">
        <v>7.8400879999999233</v>
      </c>
      <c r="C4237" s="18">
        <v>8.8798377097385153</v>
      </c>
      <c r="D4237" s="18">
        <v>7.0818841303906099</v>
      </c>
      <c r="E4237" s="18">
        <v>6.9963626831083285</v>
      </c>
      <c r="F4237" s="18">
        <v>7.6324463517134493</v>
      </c>
      <c r="H4237" s="18">
        <v>0</v>
      </c>
      <c r="I4237" s="18">
        <v>8.8781384068844087</v>
      </c>
      <c r="J4237" s="18">
        <v>11.351337522591473</v>
      </c>
      <c r="K4237" s="18">
        <v>5.6462804143241492</v>
      </c>
      <c r="L4237" s="18">
        <v>6.0486786989902521</v>
      </c>
      <c r="N4237" s="18">
        <v>4236</v>
      </c>
      <c r="O4237" s="18">
        <v>7.8400879999999233</v>
      </c>
      <c r="P4237" s="18">
        <v>17.757976116622924</v>
      </c>
      <c r="Q4237" s="18">
        <v>18.433221652982084</v>
      </c>
      <c r="R4237" s="18">
        <f t="shared" si="66"/>
        <v>13.681125050703702</v>
      </c>
    </row>
    <row r="4238" spans="1:18" x14ac:dyDescent="0.25">
      <c r="A4238" s="18">
        <v>4237</v>
      </c>
      <c r="B4238" s="18">
        <v>1.9899909999999181</v>
      </c>
      <c r="C4238" s="18">
        <v>10.376012068126158</v>
      </c>
      <c r="D4238" s="18">
        <v>7.5711526260643112</v>
      </c>
      <c r="E4238" s="18">
        <v>8.5476605724814654</v>
      </c>
      <c r="F4238" s="18">
        <v>9.3636011677958138</v>
      </c>
      <c r="H4238" s="18">
        <v>7.9199220000000423</v>
      </c>
      <c r="I4238" s="18">
        <v>9.8342613563378443</v>
      </c>
      <c r="J4238" s="18">
        <v>11.801476866277895</v>
      </c>
      <c r="K4238" s="18">
        <v>6.4599015702303184</v>
      </c>
      <c r="L4238" s="18">
        <v>6.8929371249656795</v>
      </c>
      <c r="N4238" s="18">
        <v>4237</v>
      </c>
      <c r="O4238" s="18">
        <v>9.9099129999999604</v>
      </c>
      <c r="P4238" s="18">
        <v>20.210273424464003</v>
      </c>
      <c r="Q4238" s="18">
        <v>19.372629492342206</v>
      </c>
      <c r="R4238" s="18">
        <f t="shared" si="66"/>
        <v>16.256538292761494</v>
      </c>
    </row>
    <row r="4239" spans="1:18" x14ac:dyDescent="0.25">
      <c r="A4239" s="18">
        <v>4238</v>
      </c>
      <c r="B4239" s="18">
        <v>0</v>
      </c>
      <c r="C4239" s="18">
        <v>9.5829443851316256</v>
      </c>
      <c r="D4239" s="18">
        <v>8.0256053898270885</v>
      </c>
      <c r="E4239" s="18">
        <v>7.5271586896498928</v>
      </c>
      <c r="F4239" s="18">
        <v>8.2569743119196914</v>
      </c>
      <c r="H4239" s="18">
        <v>19.610106999999971</v>
      </c>
      <c r="I4239" s="18">
        <v>9.6467631909617282</v>
      </c>
      <c r="J4239" s="18">
        <v>10.660263599279919</v>
      </c>
      <c r="K4239" s="18">
        <v>6.1198414373346717</v>
      </c>
      <c r="L4239" s="18">
        <v>6.5426614159625451</v>
      </c>
      <c r="N4239" s="18">
        <v>4238</v>
      </c>
      <c r="O4239" s="18">
        <v>19.610106999999971</v>
      </c>
      <c r="P4239" s="18">
        <v>19.229707576093354</v>
      </c>
      <c r="Q4239" s="18">
        <v>18.685868989107007</v>
      </c>
      <c r="R4239" s="18">
        <f t="shared" si="66"/>
        <v>14.799635727882237</v>
      </c>
    </row>
    <row r="4240" spans="1:18" x14ac:dyDescent="0.25">
      <c r="A4240" s="18">
        <v>4239</v>
      </c>
      <c r="B4240" s="18">
        <v>6.3701169999999365</v>
      </c>
      <c r="C4240" s="18">
        <v>8.4449136076672122</v>
      </c>
      <c r="D4240" s="18">
        <v>8.2205698462905836</v>
      </c>
      <c r="E4240" s="18">
        <v>6.2713895216509883</v>
      </c>
      <c r="F4240" s="18">
        <v>6.8703478558049644</v>
      </c>
      <c r="H4240" s="18">
        <v>13.290038999999979</v>
      </c>
      <c r="I4240" s="18">
        <v>8.6095919719587499</v>
      </c>
      <c r="J4240" s="18">
        <v>9.5190037191494206</v>
      </c>
      <c r="K4240" s="18">
        <v>5.1520332978645813</v>
      </c>
      <c r="L4240" s="18">
        <v>5.5045824052574153</v>
      </c>
      <c r="N4240" s="18">
        <v>4239</v>
      </c>
      <c r="O4240" s="18">
        <v>19.660155999999915</v>
      </c>
      <c r="P4240" s="18">
        <v>17.05450557962596</v>
      </c>
      <c r="Q4240" s="18">
        <v>17.739573565440004</v>
      </c>
      <c r="R4240" s="18">
        <f t="shared" si="66"/>
        <v>12.37493026106238</v>
      </c>
    </row>
    <row r="4241" spans="1:18" x14ac:dyDescent="0.25">
      <c r="A4241" s="18">
        <v>4240</v>
      </c>
      <c r="B4241" s="18">
        <v>4.6501469999998335</v>
      </c>
      <c r="C4241" s="18">
        <v>10.207277656629431</v>
      </c>
      <c r="D4241" s="18">
        <v>9.127099658009687</v>
      </c>
      <c r="E4241" s="18">
        <v>8.0488495231125885</v>
      </c>
      <c r="F4241" s="18">
        <v>8.7892203147616748</v>
      </c>
      <c r="H4241" s="18">
        <v>12.549804000000222</v>
      </c>
      <c r="I4241" s="18">
        <v>11.215357861106236</v>
      </c>
      <c r="J4241" s="18">
        <v>10.551286367867441</v>
      </c>
      <c r="K4241" s="18">
        <v>7.2309393052611073</v>
      </c>
      <c r="L4241" s="18">
        <v>7.7742053569522032</v>
      </c>
      <c r="N4241" s="18">
        <v>4240</v>
      </c>
      <c r="O4241" s="18">
        <v>17.199951000000056</v>
      </c>
      <c r="P4241" s="18">
        <v>21.422635517735667</v>
      </c>
      <c r="Q4241" s="18">
        <v>19.678386025877128</v>
      </c>
      <c r="R4241" s="18">
        <f t="shared" si="66"/>
        <v>16.56342567171388</v>
      </c>
    </row>
    <row r="4242" spans="1:18" x14ac:dyDescent="0.25">
      <c r="A4242" s="18">
        <v>4241</v>
      </c>
      <c r="B4242" s="18">
        <v>8.049804000000222</v>
      </c>
      <c r="C4242" s="18">
        <v>11.355165222791653</v>
      </c>
      <c r="D4242" s="18">
        <v>8.2150770693774113</v>
      </c>
      <c r="E4242" s="18">
        <v>9.3281911943650755</v>
      </c>
      <c r="F4242" s="18">
        <v>10.279572176506756</v>
      </c>
      <c r="H4242" s="18">
        <v>7.8000489999999445</v>
      </c>
      <c r="I4242" s="18">
        <v>11.360500148349637</v>
      </c>
      <c r="J4242" s="18">
        <v>11.687337987017525</v>
      </c>
      <c r="K4242" s="18">
        <v>7.5862804677849862</v>
      </c>
      <c r="L4242" s="18">
        <v>8.1070336832383134</v>
      </c>
      <c r="N4242" s="18">
        <v>4241</v>
      </c>
      <c r="O4242" s="18">
        <v>15.849853000000167</v>
      </c>
      <c r="P4242" s="18">
        <v>22.715665371141291</v>
      </c>
      <c r="Q4242" s="18">
        <v>19.902415056394936</v>
      </c>
      <c r="R4242" s="18">
        <f t="shared" si="66"/>
        <v>18.386605859745067</v>
      </c>
    </row>
    <row r="4243" spans="1:18" x14ac:dyDescent="0.25">
      <c r="A4243" s="18">
        <v>4242</v>
      </c>
      <c r="B4243" s="18">
        <v>13.260009999999966</v>
      </c>
      <c r="C4243" s="18">
        <v>8.2956857021970034</v>
      </c>
      <c r="D4243" s="18">
        <v>9.5974229281806434</v>
      </c>
      <c r="E4243" s="18">
        <v>5.957878611634607</v>
      </c>
      <c r="F4243" s="18">
        <v>6.4890106043890627</v>
      </c>
      <c r="H4243" s="18">
        <v>15.989990000000034</v>
      </c>
      <c r="I4243" s="18">
        <v>8.9243409130967635</v>
      </c>
      <c r="J4243" s="18">
        <v>8.2703297127568636</v>
      </c>
      <c r="K4243" s="18">
        <v>5.1546845344519525</v>
      </c>
      <c r="L4243" s="18">
        <v>5.5209987652541717</v>
      </c>
      <c r="N4243" s="18">
        <v>4242</v>
      </c>
      <c r="O4243" s="18">
        <v>29.25</v>
      </c>
      <c r="P4243" s="18">
        <v>17.220026615293769</v>
      </c>
      <c r="Q4243" s="18">
        <v>17.867752640937507</v>
      </c>
      <c r="R4243" s="18">
        <f t="shared" si="66"/>
        <v>12.010009369643235</v>
      </c>
    </row>
    <row r="4244" spans="1:18" x14ac:dyDescent="0.25">
      <c r="A4244" s="18">
        <v>4243</v>
      </c>
      <c r="B4244" s="18">
        <v>0</v>
      </c>
      <c r="C4244" s="18">
        <v>7.4498863447293573</v>
      </c>
      <c r="D4244" s="18">
        <v>10.322673261388029</v>
      </c>
      <c r="E4244" s="18">
        <v>4.5714239232585561</v>
      </c>
      <c r="F4244" s="18">
        <v>5.0659725320219868</v>
      </c>
      <c r="H4244" s="18">
        <v>15.359863000000132</v>
      </c>
      <c r="I4244" s="18">
        <v>9.3708662543260264</v>
      </c>
      <c r="J4244" s="18">
        <v>6.3534657880189744</v>
      </c>
      <c r="K4244" s="18">
        <v>5.1723607940370249</v>
      </c>
      <c r="L4244" s="18">
        <v>5.5600977345585321</v>
      </c>
      <c r="N4244" s="18">
        <v>4243</v>
      </c>
      <c r="O4244" s="18">
        <v>15.359863000000132</v>
      </c>
      <c r="P4244" s="18">
        <v>16.820752599055382</v>
      </c>
      <c r="Q4244" s="18">
        <v>16.676139049407006</v>
      </c>
      <c r="R4244" s="18">
        <f t="shared" si="66"/>
        <v>10.62607026658052</v>
      </c>
    </row>
    <row r="4245" spans="1:18" x14ac:dyDescent="0.25">
      <c r="A4245" s="18">
        <v>4244</v>
      </c>
      <c r="B4245" s="18">
        <v>25.079834000000119</v>
      </c>
      <c r="C4245" s="18">
        <v>6.3662737843985324</v>
      </c>
      <c r="D4245" s="18">
        <v>8.8127923204782945</v>
      </c>
      <c r="E4245" s="18">
        <v>3.8722171703908845</v>
      </c>
      <c r="F4245" s="18">
        <v>4.2197722072291173</v>
      </c>
      <c r="H4245" s="18">
        <v>0</v>
      </c>
      <c r="I4245" s="18">
        <v>7.449273592744448</v>
      </c>
      <c r="J4245" s="18">
        <v>7.3859280761993915</v>
      </c>
      <c r="K4245" s="18">
        <v>3.9026833260134599</v>
      </c>
      <c r="L4245" s="18">
        <v>4.19306364346747</v>
      </c>
      <c r="N4245" s="18">
        <v>4244</v>
      </c>
      <c r="O4245" s="18">
        <v>25.079834000000119</v>
      </c>
      <c r="P4245" s="18">
        <v>13.81554737714298</v>
      </c>
      <c r="Q4245" s="18">
        <v>16.198720396677686</v>
      </c>
      <c r="R4245" s="18">
        <f t="shared" si="66"/>
        <v>8.4128358506965881</v>
      </c>
    </row>
    <row r="4246" spans="1:18" x14ac:dyDescent="0.25">
      <c r="A4246" s="18">
        <v>4245</v>
      </c>
      <c r="B4246" s="18">
        <v>8.4699709999999868</v>
      </c>
      <c r="C4246" s="18">
        <v>7.1129035573697061</v>
      </c>
      <c r="D4246" s="18">
        <v>10.106936850839135</v>
      </c>
      <c r="E4246" s="18">
        <v>4.4570842707303067</v>
      </c>
      <c r="F4246" s="18">
        <v>4.8646396412018413</v>
      </c>
      <c r="H4246" s="18">
        <v>2.1699210000001585</v>
      </c>
      <c r="I4246" s="18">
        <v>8.6008889238006478</v>
      </c>
      <c r="J4246" s="18">
        <v>6.7209162817675132</v>
      </c>
      <c r="K4246" s="18">
        <v>4.6428062302407369</v>
      </c>
      <c r="L4246" s="18">
        <v>4.9928140369972631</v>
      </c>
      <c r="N4246" s="18">
        <v>4245</v>
      </c>
      <c r="O4246" s="18">
        <v>10.639892000000145</v>
      </c>
      <c r="P4246" s="18">
        <v>15.713792481170355</v>
      </c>
      <c r="Q4246" s="18">
        <v>16.827853132606649</v>
      </c>
      <c r="R4246" s="18">
        <f t="shared" si="66"/>
        <v>9.8574536781991036</v>
      </c>
    </row>
    <row r="4247" spans="1:18" x14ac:dyDescent="0.25">
      <c r="A4247" s="18">
        <v>4246</v>
      </c>
      <c r="B4247" s="18">
        <v>9.9599610000000212</v>
      </c>
      <c r="C4247" s="18">
        <v>21.260626937137602</v>
      </c>
      <c r="D4247" s="18">
        <v>8.9471987831822304</v>
      </c>
      <c r="E4247" s="18">
        <v>20.131819734383267</v>
      </c>
      <c r="F4247" s="18">
        <v>21.992026884943634</v>
      </c>
      <c r="H4247" s="18">
        <v>5.3898930000000291</v>
      </c>
      <c r="I4247" s="18">
        <v>23.219668228463217</v>
      </c>
      <c r="J4247" s="18">
        <v>21.279451338864092</v>
      </c>
      <c r="K4247" s="18">
        <v>17.906231238807649</v>
      </c>
      <c r="L4247" s="18">
        <v>19.320037435631136</v>
      </c>
      <c r="N4247" s="18">
        <v>4246</v>
      </c>
      <c r="O4247" s="18">
        <v>15.34985400000005</v>
      </c>
      <c r="P4247" s="18">
        <v>44.480295165600822</v>
      </c>
      <c r="Q4247" s="18">
        <v>30.226650122046323</v>
      </c>
      <c r="R4247" s="18">
        <f t="shared" si="66"/>
        <v>41.31206432057477</v>
      </c>
    </row>
    <row r="4248" spans="1:18" x14ac:dyDescent="0.25">
      <c r="A4248" s="18">
        <v>4247</v>
      </c>
      <c r="B4248" s="18">
        <v>20.520019000000048</v>
      </c>
      <c r="C4248" s="18">
        <v>26.988564725560369</v>
      </c>
      <c r="D4248" s="18">
        <v>6.8817983465034871</v>
      </c>
      <c r="E4248" s="18">
        <v>26.753734659731169</v>
      </c>
      <c r="F4248" s="18">
        <v>29.478055607650418</v>
      </c>
      <c r="H4248" s="18">
        <v>0</v>
      </c>
      <c r="I4248" s="18">
        <v>23.146912546467597</v>
      </c>
      <c r="J4248" s="18">
        <v>25.544938575502531</v>
      </c>
      <c r="K4248" s="18">
        <v>18.798600298692687</v>
      </c>
      <c r="L4248" s="18">
        <v>20.027725289148943</v>
      </c>
      <c r="N4248" s="18">
        <v>4247</v>
      </c>
      <c r="O4248" s="18">
        <v>20.520019000000048</v>
      </c>
      <c r="P4248" s="18">
        <v>50.13547727202797</v>
      </c>
      <c r="Q4248" s="18">
        <v>32.426736922006015</v>
      </c>
      <c r="R4248" s="18">
        <f t="shared" si="66"/>
        <v>49.505780896799365</v>
      </c>
    </row>
    <row r="4249" spans="1:18" x14ac:dyDescent="0.25">
      <c r="A4249" s="18">
        <v>4248</v>
      </c>
      <c r="B4249" s="18">
        <v>0</v>
      </c>
      <c r="C4249" s="18">
        <v>14.084976872825797</v>
      </c>
      <c r="D4249" s="18">
        <v>10.068604145182981</v>
      </c>
      <c r="E4249" s="18">
        <v>12.159546404865264</v>
      </c>
      <c r="F4249" s="18">
        <v>13.367401600141683</v>
      </c>
      <c r="H4249" s="18">
        <v>71.240112999999837</v>
      </c>
      <c r="I4249" s="18">
        <v>13.431847317389867</v>
      </c>
      <c r="J4249" s="18">
        <v>12.064639709361074</v>
      </c>
      <c r="K4249" s="18">
        <v>9.2049044704673211</v>
      </c>
      <c r="L4249" s="18">
        <v>9.8119089016656709</v>
      </c>
      <c r="N4249" s="18">
        <v>4248</v>
      </c>
      <c r="O4249" s="18">
        <v>71.240112999999837</v>
      </c>
      <c r="P4249" s="18">
        <v>27.516824190215665</v>
      </c>
      <c r="Q4249" s="18">
        <v>22.133243854544055</v>
      </c>
      <c r="R4249" s="18">
        <f t="shared" si="66"/>
        <v>23.179310501807354</v>
      </c>
    </row>
    <row r="4250" spans="1:18" x14ac:dyDescent="0.25">
      <c r="A4250" s="18">
        <v>4249</v>
      </c>
      <c r="B4250" s="18">
        <v>0</v>
      </c>
      <c r="C4250" s="18">
        <v>9.711007703465981</v>
      </c>
      <c r="D4250" s="18">
        <v>13.140966000908989</v>
      </c>
      <c r="E4250" s="18">
        <v>6.5660291452386277</v>
      </c>
      <c r="F4250" s="18">
        <v>7.2241558884477985</v>
      </c>
      <c r="H4250" s="18">
        <v>39.769897000000128</v>
      </c>
      <c r="I4250" s="18">
        <v>13.052904266944783</v>
      </c>
      <c r="J4250" s="18">
        <v>5.8880810263151115</v>
      </c>
      <c r="K4250" s="18">
        <v>7.7910377110628808</v>
      </c>
      <c r="L4250" s="18">
        <v>8.414989123962183</v>
      </c>
      <c r="N4250" s="18">
        <v>4249</v>
      </c>
      <c r="O4250" s="18">
        <v>39.769897000000128</v>
      </c>
      <c r="P4250" s="18">
        <v>22.763911970410764</v>
      </c>
      <c r="Q4250" s="18">
        <v>19.029047027224102</v>
      </c>
      <c r="R4250" s="18">
        <f t="shared" si="66"/>
        <v>15.639145012409982</v>
      </c>
    </row>
    <row r="4251" spans="1:18" x14ac:dyDescent="0.25">
      <c r="A4251" s="18">
        <v>4250</v>
      </c>
      <c r="B4251" s="18">
        <v>29.419922000000042</v>
      </c>
      <c r="C4251" s="18">
        <v>10.112699612617545</v>
      </c>
      <c r="D4251" s="18">
        <v>12.73931251048797</v>
      </c>
      <c r="E4251" s="18">
        <v>7.0550522971552407</v>
      </c>
      <c r="F4251" s="18">
        <v>7.770245910977934</v>
      </c>
      <c r="H4251" s="18">
        <v>0</v>
      </c>
      <c r="I4251" s="18">
        <v>13.27734388847259</v>
      </c>
      <c r="J4251" s="18">
        <v>6.5726280382333835</v>
      </c>
      <c r="K4251" s="18">
        <v>8.0797871446810703</v>
      </c>
      <c r="L4251" s="18">
        <v>8.7206973806264578</v>
      </c>
      <c r="N4251" s="18">
        <v>4250</v>
      </c>
      <c r="O4251" s="18">
        <v>29.419922000000042</v>
      </c>
      <c r="P4251" s="18">
        <v>23.390043501090133</v>
      </c>
      <c r="Q4251" s="18">
        <v>19.311940548721353</v>
      </c>
      <c r="R4251" s="18">
        <f t="shared" si="66"/>
        <v>16.490943291604392</v>
      </c>
    </row>
    <row r="4252" spans="1:18" x14ac:dyDescent="0.25">
      <c r="A4252" s="18">
        <v>4251</v>
      </c>
      <c r="B4252" s="18">
        <v>30.439941999999974</v>
      </c>
      <c r="C4252" s="18">
        <v>8.1731626948748151</v>
      </c>
      <c r="D4252" s="18">
        <v>10.493880170025859</v>
      </c>
      <c r="E4252" s="18">
        <v>5.3171825333228639</v>
      </c>
      <c r="F4252" s="18">
        <v>5.8976327492504339</v>
      </c>
      <c r="H4252" s="18">
        <v>0</v>
      </c>
      <c r="I4252" s="18">
        <v>9.9735475830014444</v>
      </c>
      <c r="J4252" s="18">
        <v>6.6907343729388238</v>
      </c>
      <c r="K4252" s="18">
        <v>5.6848519239692088</v>
      </c>
      <c r="L4252" s="18">
        <v>6.1026370581553433</v>
      </c>
      <c r="N4252" s="18">
        <v>4251</v>
      </c>
      <c r="O4252" s="18">
        <v>30.439941999999974</v>
      </c>
      <c r="P4252" s="18">
        <v>18.146710277876259</v>
      </c>
      <c r="Q4252" s="18">
        <v>17.184614542964681</v>
      </c>
      <c r="R4252" s="18">
        <f t="shared" si="66"/>
        <v>12.000269807405777</v>
      </c>
    </row>
    <row r="4253" spans="1:18" x14ac:dyDescent="0.25">
      <c r="A4253" s="18">
        <v>4252</v>
      </c>
      <c r="B4253" s="18">
        <v>25.770019000000048</v>
      </c>
      <c r="C4253" s="18">
        <v>7.3281920475338529</v>
      </c>
      <c r="D4253" s="18">
        <v>7.8285778870112717</v>
      </c>
      <c r="E4253" s="18">
        <v>5.0764142482789811</v>
      </c>
      <c r="F4253" s="18">
        <v>5.5486291793317282</v>
      </c>
      <c r="H4253" s="18">
        <v>3.1699220000000423</v>
      </c>
      <c r="I4253" s="18">
        <v>8.0392759037638939</v>
      </c>
      <c r="J4253" s="18">
        <v>9.177093085942623</v>
      </c>
      <c r="K4253" s="18">
        <v>4.6494841145119654</v>
      </c>
      <c r="L4253" s="18">
        <v>4.9903339864634475</v>
      </c>
      <c r="N4253" s="18">
        <v>4252</v>
      </c>
      <c r="O4253" s="18">
        <v>28.93994100000009</v>
      </c>
      <c r="P4253" s="18">
        <v>15.367467951297748</v>
      </c>
      <c r="Q4253" s="18">
        <v>17.005670972953894</v>
      </c>
      <c r="R4253" s="18">
        <f t="shared" si="66"/>
        <v>10.538963165795176</v>
      </c>
    </row>
    <row r="4254" spans="1:18" x14ac:dyDescent="0.25">
      <c r="A4254" s="18">
        <v>4253</v>
      </c>
      <c r="B4254" s="18">
        <v>9.3698730000000978</v>
      </c>
      <c r="C4254" s="18">
        <v>9.4985145128830322</v>
      </c>
      <c r="D4254" s="18">
        <v>8.6500410076476477</v>
      </c>
      <c r="E4254" s="18">
        <v>7.4402589238539196</v>
      </c>
      <c r="F4254" s="18">
        <v>8.1110934099978671</v>
      </c>
      <c r="H4254" s="18">
        <v>1.4401859999998123</v>
      </c>
      <c r="I4254" s="18">
        <v>9.820612858344246</v>
      </c>
      <c r="J4254" s="18">
        <v>10.340416706301326</v>
      </c>
      <c r="K4254" s="18">
        <v>6.1699002656026405</v>
      </c>
      <c r="L4254" s="18">
        <v>6.6122405661908452</v>
      </c>
      <c r="N4254" s="18">
        <v>4253</v>
      </c>
      <c r="O4254" s="18">
        <v>10.81005899999991</v>
      </c>
      <c r="P4254" s="18">
        <v>19.319127371227278</v>
      </c>
      <c r="Q4254" s="18">
        <v>18.990457713948974</v>
      </c>
      <c r="R4254" s="18">
        <f t="shared" si="66"/>
        <v>14.723333976188712</v>
      </c>
    </row>
    <row r="4255" spans="1:18" x14ac:dyDescent="0.25">
      <c r="A4255" s="18">
        <v>4254</v>
      </c>
      <c r="B4255" s="18">
        <v>0</v>
      </c>
      <c r="C4255" s="18">
        <v>10.441561501868749</v>
      </c>
      <c r="D4255" s="18">
        <v>9.4630925840084394</v>
      </c>
      <c r="E4255" s="18">
        <v>8.1050219732646998</v>
      </c>
      <c r="F4255" s="18">
        <v>8.9195662830623892</v>
      </c>
      <c r="H4255" s="18">
        <v>14.189941999999974</v>
      </c>
      <c r="I4255" s="18">
        <v>11.384062879559183</v>
      </c>
      <c r="J4255" s="18">
        <v>9.8874823211341347</v>
      </c>
      <c r="K4255" s="18">
        <v>7.2737863517041195</v>
      </c>
      <c r="L4255" s="18">
        <v>7.7988826350486322</v>
      </c>
      <c r="N4255" s="18">
        <v>4254</v>
      </c>
      <c r="O4255" s="18">
        <v>14.189941999999974</v>
      </c>
      <c r="P4255" s="18">
        <v>21.825624381427932</v>
      </c>
      <c r="Q4255" s="18">
        <v>19.350574905142572</v>
      </c>
      <c r="R4255" s="18">
        <f t="shared" si="66"/>
        <v>16.718448918111022</v>
      </c>
    </row>
    <row r="4256" spans="1:18" x14ac:dyDescent="0.25">
      <c r="A4256" s="18">
        <v>4255</v>
      </c>
      <c r="B4256" s="18">
        <v>16.290038999999979</v>
      </c>
      <c r="C4256" s="18">
        <v>8.5706333328161683</v>
      </c>
      <c r="D4256" s="18">
        <v>10.437521597769674</v>
      </c>
      <c r="E4256" s="18">
        <v>6.0108995819843125</v>
      </c>
      <c r="F4256" s="18">
        <v>6.5725456903321611</v>
      </c>
      <c r="H4256" s="18">
        <v>10.409912000000077</v>
      </c>
      <c r="I4256" s="18">
        <v>9.8790620432529579</v>
      </c>
      <c r="J4256" s="18">
        <v>7.600127059926244</v>
      </c>
      <c r="K4256" s="18">
        <v>5.7461448827449315</v>
      </c>
      <c r="L4256" s="18">
        <v>6.1702237828734274</v>
      </c>
      <c r="N4256" s="18">
        <v>4255</v>
      </c>
      <c r="O4256" s="18">
        <v>26.699951000000056</v>
      </c>
      <c r="P4256" s="18">
        <v>18.449695376069126</v>
      </c>
      <c r="Q4256" s="18">
        <v>18.037648657695918</v>
      </c>
      <c r="R4256" s="18">
        <f t="shared" si="66"/>
        <v>12.742769473205588</v>
      </c>
    </row>
    <row r="4257" spans="1:18" x14ac:dyDescent="0.25">
      <c r="A4257" s="18">
        <v>4256</v>
      </c>
      <c r="B4257" s="18">
        <v>8.6601559999999154</v>
      </c>
      <c r="C4257" s="18">
        <v>7.2057071787029443</v>
      </c>
      <c r="D4257" s="18">
        <v>10.615737894949202</v>
      </c>
      <c r="E4257" s="18">
        <v>4.2626179004156883</v>
      </c>
      <c r="F4257" s="18">
        <v>4.722734981958693</v>
      </c>
      <c r="H4257" s="18">
        <v>11.030029000000013</v>
      </c>
      <c r="I4257" s="18">
        <v>9.2534706915606755</v>
      </c>
      <c r="J4257" s="18">
        <v>5.8867034876038646</v>
      </c>
      <c r="K4257" s="18">
        <v>5.0018899456734101</v>
      </c>
      <c r="L4257" s="18">
        <v>5.379664352307902</v>
      </c>
      <c r="N4257" s="18">
        <v>4256</v>
      </c>
      <c r="O4257" s="18">
        <v>19.690184999999929</v>
      </c>
      <c r="P4257" s="18">
        <v>16.45917787026362</v>
      </c>
      <c r="Q4257" s="18">
        <v>16.502441382553066</v>
      </c>
      <c r="R4257" s="18">
        <f t="shared" si="66"/>
        <v>10.102399334266595</v>
      </c>
    </row>
    <row r="4258" spans="1:18" x14ac:dyDescent="0.25">
      <c r="A4258" s="18">
        <v>4257</v>
      </c>
      <c r="B4258" s="18">
        <v>24.739990000000034</v>
      </c>
      <c r="C4258" s="18">
        <v>5.6986905451158805</v>
      </c>
      <c r="D4258" s="18">
        <v>9.7609047811586294</v>
      </c>
      <c r="E4258" s="18">
        <v>2.9504107688223864</v>
      </c>
      <c r="F4258" s="18">
        <v>3.2110116302808143</v>
      </c>
      <c r="H4258" s="18">
        <v>0</v>
      </c>
      <c r="I4258" s="18">
        <v>7.3390729418860623</v>
      </c>
      <c r="J4258" s="18">
        <v>5.8861831909319573</v>
      </c>
      <c r="K4258" s="18">
        <v>3.5582584878974473</v>
      </c>
      <c r="L4258" s="18">
        <v>3.8340809272643952</v>
      </c>
      <c r="N4258" s="18">
        <v>4257</v>
      </c>
      <c r="O4258" s="18">
        <v>24.739990000000034</v>
      </c>
      <c r="P4258" s="18">
        <v>13.037763487001943</v>
      </c>
      <c r="Q4258" s="18">
        <v>15.647087972090587</v>
      </c>
      <c r="R4258" s="18">
        <f t="shared" si="66"/>
        <v>7.0450925575452095</v>
      </c>
    </row>
    <row r="4259" spans="1:18" x14ac:dyDescent="0.25">
      <c r="A4259" s="18">
        <v>4258</v>
      </c>
      <c r="B4259" s="18">
        <v>11.43994100000009</v>
      </c>
      <c r="C4259" s="18">
        <v>6.7565014942082451</v>
      </c>
      <c r="D4259" s="18">
        <v>8.7735861632660033</v>
      </c>
      <c r="E4259" s="18">
        <v>4.1972673612990192</v>
      </c>
      <c r="F4259" s="18">
        <v>4.6163281763365607</v>
      </c>
      <c r="H4259" s="18">
        <v>0</v>
      </c>
      <c r="I4259" s="18">
        <v>7.9565360482213006</v>
      </c>
      <c r="J4259" s="18">
        <v>7.5281602291623004</v>
      </c>
      <c r="K4259" s="18">
        <v>4.3153072671083166</v>
      </c>
      <c r="L4259" s="18">
        <v>4.6330348125391865</v>
      </c>
      <c r="N4259" s="18">
        <v>4258</v>
      </c>
      <c r="O4259" s="18">
        <v>11.43994100000009</v>
      </c>
      <c r="P4259" s="18">
        <v>14.713037542429547</v>
      </c>
      <c r="Q4259" s="18">
        <v>16.301746392428303</v>
      </c>
      <c r="R4259" s="18">
        <f t="shared" si="66"/>
        <v>9.2493629888757471</v>
      </c>
    </row>
    <row r="4260" spans="1:18" x14ac:dyDescent="0.25">
      <c r="A4260" s="18">
        <v>4259</v>
      </c>
      <c r="B4260" s="18">
        <v>15.899902000000111</v>
      </c>
      <c r="C4260" s="18">
        <v>5.6309347741265539</v>
      </c>
      <c r="D4260" s="18">
        <v>8.3565980205535109</v>
      </c>
      <c r="E4260" s="18">
        <v>3.1989792549780329</v>
      </c>
      <c r="F4260" s="18">
        <v>3.48180209332694</v>
      </c>
      <c r="H4260" s="18">
        <v>0</v>
      </c>
      <c r="I4260" s="18">
        <v>6.0937577515385888</v>
      </c>
      <c r="J4260" s="18">
        <v>7.0658259616298604</v>
      </c>
      <c r="K4260" s="18">
        <v>2.8557423526681811</v>
      </c>
      <c r="L4260" s="18">
        <v>3.0460943349243212</v>
      </c>
      <c r="N4260" s="18">
        <v>4259</v>
      </c>
      <c r="O4260" s="18">
        <v>15.899902000000111</v>
      </c>
      <c r="P4260" s="18">
        <v>11.724692525665143</v>
      </c>
      <c r="Q4260" s="18">
        <v>15.422423982183371</v>
      </c>
      <c r="R4260" s="18">
        <f t="shared" si="66"/>
        <v>6.5278964282512613</v>
      </c>
    </row>
    <row r="4261" spans="1:18" x14ac:dyDescent="0.25">
      <c r="A4261" s="18">
        <v>4260</v>
      </c>
      <c r="B4261" s="18">
        <v>2.6398920000001453</v>
      </c>
      <c r="C4261" s="18">
        <v>6.5675194957834666</v>
      </c>
      <c r="D4261" s="18">
        <v>8.4300806018352912</v>
      </c>
      <c r="E4261" s="18">
        <v>4.1213280137630006</v>
      </c>
      <c r="F4261" s="18">
        <v>4.5042021117501392</v>
      </c>
      <c r="H4261" s="18">
        <v>7.600097999999889</v>
      </c>
      <c r="I4261" s="18">
        <v>7.621016583506794</v>
      </c>
      <c r="J4261" s="18">
        <v>7.903534390940175</v>
      </c>
      <c r="K4261" s="18">
        <v>4.1203801286201589</v>
      </c>
      <c r="L4261" s="18">
        <v>4.427361800167656</v>
      </c>
      <c r="N4261" s="18">
        <v>4260</v>
      </c>
      <c r="O4261" s="18">
        <v>10.239990000000034</v>
      </c>
      <c r="P4261" s="18">
        <v>14.188536079290261</v>
      </c>
      <c r="Q4261" s="18">
        <v>16.333614992775466</v>
      </c>
      <c r="R4261" s="18">
        <f t="shared" si="66"/>
        <v>8.9315639119177952</v>
      </c>
    </row>
    <row r="4262" spans="1:18" x14ac:dyDescent="0.25">
      <c r="A4262" s="18">
        <v>4261</v>
      </c>
      <c r="B4262" s="18">
        <v>11.110106999999971</v>
      </c>
      <c r="C4262" s="18">
        <v>6.2726222242564207</v>
      </c>
      <c r="D4262" s="18">
        <v>7.9651995001888682</v>
      </c>
      <c r="E4262" s="18">
        <v>3.9381527576198172</v>
      </c>
      <c r="F4262" s="18">
        <v>4.3115556425198722</v>
      </c>
      <c r="H4262" s="18">
        <v>0</v>
      </c>
      <c r="I4262" s="18">
        <v>6.4470166723457059</v>
      </c>
      <c r="J4262" s="18">
        <v>7.856357994946368</v>
      </c>
      <c r="K4262" s="18">
        <v>3.2646222860115439</v>
      </c>
      <c r="L4262" s="18">
        <v>3.4746875830796347</v>
      </c>
      <c r="N4262" s="18">
        <v>4261</v>
      </c>
      <c r="O4262" s="18">
        <v>11.110106999999971</v>
      </c>
      <c r="P4262" s="18">
        <v>12.719638896602127</v>
      </c>
      <c r="Q4262" s="18">
        <v>15.821557495135236</v>
      </c>
      <c r="R4262" s="18">
        <f t="shared" si="66"/>
        <v>7.7862432255995069</v>
      </c>
    </row>
    <row r="4263" spans="1:18" x14ac:dyDescent="0.25">
      <c r="A4263" s="18">
        <v>4262</v>
      </c>
      <c r="B4263" s="18">
        <v>3.920165999999881</v>
      </c>
      <c r="C4263" s="18">
        <v>5.0944295264582138</v>
      </c>
      <c r="D4263" s="18">
        <v>7.6128336020897471</v>
      </c>
      <c r="E4263" s="18">
        <v>2.6857028320010468</v>
      </c>
      <c r="F4263" s="18">
        <v>2.9328327984407552</v>
      </c>
      <c r="H4263" s="18">
        <v>9.3398440000000846</v>
      </c>
      <c r="I4263" s="18">
        <v>5.5393062082654332</v>
      </c>
      <c r="J4263" s="18">
        <v>7.2919960662749794</v>
      </c>
      <c r="K4263" s="18">
        <v>2.4850743975258576</v>
      </c>
      <c r="L4263" s="18">
        <v>2.6499013464924834</v>
      </c>
      <c r="N4263" s="18">
        <v>4262</v>
      </c>
      <c r="O4263" s="18">
        <v>13.260009999999966</v>
      </c>
      <c r="P4263" s="18">
        <v>10.633735734723647</v>
      </c>
      <c r="Q4263" s="18">
        <v>14.904829668364727</v>
      </c>
      <c r="R4263" s="18">
        <f t="shared" si="66"/>
        <v>5.5827341449332391</v>
      </c>
    </row>
    <row r="4264" spans="1:18" x14ac:dyDescent="0.25">
      <c r="A4264" s="18">
        <v>4263</v>
      </c>
      <c r="B4264" s="18">
        <v>6.3100589999999102</v>
      </c>
      <c r="C4264" s="18">
        <v>4.8643745971813797</v>
      </c>
      <c r="D4264" s="18">
        <v>8.0033284486133525</v>
      </c>
      <c r="E4264" s="18">
        <v>2.4504497908862293</v>
      </c>
      <c r="F4264" s="18">
        <v>2.6438641808965921</v>
      </c>
      <c r="H4264" s="18">
        <v>2.4101559999999154</v>
      </c>
      <c r="I4264" s="18">
        <v>5.3387403769418347</v>
      </c>
      <c r="J4264" s="18">
        <v>6.8882815444236387</v>
      </c>
      <c r="K4264" s="18">
        <v>2.2570296262246741</v>
      </c>
      <c r="L4264" s="18">
        <v>2.4089594387014182</v>
      </c>
      <c r="N4264" s="18">
        <v>4263</v>
      </c>
      <c r="O4264" s="18">
        <v>8.7202149999998255</v>
      </c>
      <c r="P4264" s="18">
        <v>10.203114974123213</v>
      </c>
      <c r="Q4264" s="18">
        <v>14.89160999303699</v>
      </c>
      <c r="R4264" s="18">
        <f t="shared" si="66"/>
        <v>5.0528236195980103</v>
      </c>
    </row>
    <row r="4265" spans="1:18" x14ac:dyDescent="0.25">
      <c r="A4265" s="18">
        <v>4264</v>
      </c>
      <c r="B4265" s="18">
        <v>0.83984400000008463</v>
      </c>
      <c r="C4265" s="18">
        <v>7.2313684536092948</v>
      </c>
      <c r="D4265" s="18">
        <v>8.0240738488345542</v>
      </c>
      <c r="E4265" s="18">
        <v>4.9378805725439339</v>
      </c>
      <c r="F4265" s="18">
        <v>5.3946346166651313</v>
      </c>
      <c r="H4265" s="18">
        <v>4.7800290000000132</v>
      </c>
      <c r="I4265" s="18">
        <v>8.0446397340221178</v>
      </c>
      <c r="J4265" s="18">
        <v>8.9159695665116185</v>
      </c>
      <c r="K4265" s="18">
        <v>4.6081858538374902</v>
      </c>
      <c r="L4265" s="18">
        <v>4.948501816900154</v>
      </c>
      <c r="N4265" s="18">
        <v>4264</v>
      </c>
      <c r="O4265" s="18">
        <v>5.6198730000000978</v>
      </c>
      <c r="P4265" s="18">
        <v>15.276008187631412</v>
      </c>
      <c r="Q4265" s="18">
        <v>16.940043415346175</v>
      </c>
      <c r="R4265" s="18">
        <f t="shared" si="66"/>
        <v>10.343136433565284</v>
      </c>
    </row>
    <row r="4266" spans="1:18" x14ac:dyDescent="0.25">
      <c r="A4266" s="18">
        <v>4265</v>
      </c>
      <c r="B4266" s="18">
        <v>9.5297850000001745</v>
      </c>
      <c r="C4266" s="18">
        <v>7.188206606576184</v>
      </c>
      <c r="D4266" s="18">
        <v>7.9880157695146634</v>
      </c>
      <c r="E4266" s="18">
        <v>4.9650147540586556</v>
      </c>
      <c r="F4266" s="18">
        <v>5.4335706447059753</v>
      </c>
      <c r="H4266" s="18">
        <v>1.2102049999998599</v>
      </c>
      <c r="I4266" s="18">
        <v>7.1504373424205436</v>
      </c>
      <c r="J4266" s="18">
        <v>8.625909694474462</v>
      </c>
      <c r="K4266" s="18">
        <v>3.920834773756471</v>
      </c>
      <c r="L4266" s="18">
        <v>4.1740778051983156</v>
      </c>
      <c r="N4266" s="18">
        <v>4265</v>
      </c>
      <c r="O4266" s="18">
        <v>10.739990000000034</v>
      </c>
      <c r="P4266" s="18">
        <v>14.338643948996728</v>
      </c>
      <c r="Q4266" s="18">
        <v>16.613925463989126</v>
      </c>
      <c r="R4266" s="18">
        <f t="shared" si="66"/>
        <v>9.6076484499042909</v>
      </c>
    </row>
    <row r="4267" spans="1:18" x14ac:dyDescent="0.25">
      <c r="A4267" s="18">
        <v>4266</v>
      </c>
      <c r="B4267" s="18">
        <v>1.6501469999998335</v>
      </c>
      <c r="C4267" s="18">
        <v>7.0781049434026109</v>
      </c>
      <c r="D4267" s="18">
        <v>7.7552483380464095</v>
      </c>
      <c r="E4267" s="18">
        <v>4.8139842792295351</v>
      </c>
      <c r="F4267" s="18">
        <v>5.268738121045744</v>
      </c>
      <c r="H4267" s="18">
        <v>13.159912000000077</v>
      </c>
      <c r="I4267" s="18">
        <v>7.6139802515203687</v>
      </c>
      <c r="J4267" s="18">
        <v>8.926974758285521</v>
      </c>
      <c r="K4267" s="18">
        <v>4.300226347937981</v>
      </c>
      <c r="L4267" s="18">
        <v>4.6064701756854598</v>
      </c>
      <c r="N4267" s="18">
        <v>4266</v>
      </c>
      <c r="O4267" s="18">
        <v>14.81005899999991</v>
      </c>
      <c r="P4267" s="18">
        <v>14.69208519492298</v>
      </c>
      <c r="Q4267" s="18">
        <v>16.682223096331931</v>
      </c>
      <c r="R4267" s="18">
        <f t="shared" si="66"/>
        <v>9.8752082967312038</v>
      </c>
    </row>
    <row r="4268" spans="1:18" x14ac:dyDescent="0.25">
      <c r="A4268" s="18">
        <v>4267</v>
      </c>
      <c r="B4268" s="18">
        <v>8.6401359999999841</v>
      </c>
      <c r="C4268" s="18">
        <v>7.4797221718999438</v>
      </c>
      <c r="D4268" s="18">
        <v>7.3803615135462142</v>
      </c>
      <c r="E4268" s="18">
        <v>5.4157184793366877</v>
      </c>
      <c r="F4268" s="18">
        <v>5.913988765346005</v>
      </c>
      <c r="H4268" s="18">
        <v>3.2299809999999525</v>
      </c>
      <c r="I4268" s="18">
        <v>7.2797713838361195</v>
      </c>
      <c r="J4268" s="18">
        <v>9.6099318414432187</v>
      </c>
      <c r="K4268" s="18">
        <v>4.1784913746826415</v>
      </c>
      <c r="L4268" s="18">
        <v>4.4541943832533484</v>
      </c>
      <c r="N4268" s="18">
        <v>4267</v>
      </c>
      <c r="O4268" s="18">
        <v>11.870116999999937</v>
      </c>
      <c r="P4268" s="18">
        <v>14.759493555736064</v>
      </c>
      <c r="Q4268" s="18">
        <v>16.990293354989433</v>
      </c>
      <c r="R4268" s="18">
        <f t="shared" si="66"/>
        <v>10.368183148599353</v>
      </c>
    </row>
    <row r="4269" spans="1:18" x14ac:dyDescent="0.25">
      <c r="A4269" s="18">
        <v>4268</v>
      </c>
      <c r="B4269" s="18">
        <v>0</v>
      </c>
      <c r="C4269" s="18">
        <v>7.9802270476472223</v>
      </c>
      <c r="D4269" s="18">
        <v>7.9048858694995259</v>
      </c>
      <c r="E4269" s="18">
        <v>5.8275295937040195</v>
      </c>
      <c r="F4269" s="18">
        <v>6.3707831139478959</v>
      </c>
      <c r="H4269" s="18">
        <v>11.760009999999966</v>
      </c>
      <c r="I4269" s="18">
        <v>8.2458811267104988</v>
      </c>
      <c r="J4269" s="18">
        <v>9.5701006672809577</v>
      </c>
      <c r="K4269" s="18">
        <v>4.8815746199550221</v>
      </c>
      <c r="L4269" s="18">
        <v>5.2230649189391167</v>
      </c>
      <c r="N4269" s="18">
        <v>4268</v>
      </c>
      <c r="O4269" s="18">
        <v>11.760009999999966</v>
      </c>
      <c r="P4269" s="18">
        <v>16.226108174357719</v>
      </c>
      <c r="Q4269" s="18">
        <v>17.474986536780484</v>
      </c>
      <c r="R4269" s="18">
        <f t="shared" si="66"/>
        <v>11.593848032887013</v>
      </c>
    </row>
    <row r="4270" spans="1:18" x14ac:dyDescent="0.25">
      <c r="A4270" s="18">
        <v>4269</v>
      </c>
      <c r="B4270" s="18">
        <v>4.570067999999992</v>
      </c>
      <c r="C4270" s="18">
        <v>7.672711211809931</v>
      </c>
      <c r="D4270" s="18">
        <v>8.1415966493336427</v>
      </c>
      <c r="E4270" s="18">
        <v>5.430776451211063</v>
      </c>
      <c r="F4270" s="18">
        <v>5.9503519920251948</v>
      </c>
      <c r="H4270" s="18">
        <v>8.7900389999999788</v>
      </c>
      <c r="I4270" s="18">
        <v>7.8899795374508717</v>
      </c>
      <c r="J4270" s="18">
        <v>8.915628140559587</v>
      </c>
      <c r="K4270" s="18">
        <v>4.5152787949682747</v>
      </c>
      <c r="L4270" s="18">
        <v>4.8211677143627547</v>
      </c>
      <c r="N4270" s="18">
        <v>4269</v>
      </c>
      <c r="O4270" s="18">
        <v>13.360106999999971</v>
      </c>
      <c r="P4270" s="18">
        <v>15.562690749260803</v>
      </c>
      <c r="Q4270" s="18">
        <v>17.05722478989323</v>
      </c>
      <c r="R4270" s="18">
        <f t="shared" si="66"/>
        <v>10.771519706387949</v>
      </c>
    </row>
    <row r="4271" spans="1:18" x14ac:dyDescent="0.25">
      <c r="A4271" s="18">
        <v>4270</v>
      </c>
      <c r="B4271" s="18">
        <v>5.1699210000001585</v>
      </c>
      <c r="C4271" s="18">
        <v>6.8604264908653416</v>
      </c>
      <c r="D4271" s="18">
        <v>8.4636610218703368</v>
      </c>
      <c r="E4271" s="18">
        <v>4.4789150217242089</v>
      </c>
      <c r="F4271" s="18">
        <v>4.8964753937587036</v>
      </c>
      <c r="H4271" s="18">
        <v>10.739990999999918</v>
      </c>
      <c r="I4271" s="18">
        <v>7.5062996355382019</v>
      </c>
      <c r="J4271" s="18">
        <v>8.0178928028516996</v>
      </c>
      <c r="K4271" s="18">
        <v>4.0657361473173044</v>
      </c>
      <c r="L4271" s="18">
        <v>4.3526714934821724</v>
      </c>
      <c r="N4271" s="18">
        <v>4270</v>
      </c>
      <c r="O4271" s="18">
        <v>15.909912000000077</v>
      </c>
      <c r="P4271" s="18">
        <v>14.366726126403544</v>
      </c>
      <c r="Q4271" s="18">
        <v>16.481553824722035</v>
      </c>
      <c r="R4271" s="18">
        <f t="shared" si="66"/>
        <v>9.249146887240876</v>
      </c>
    </row>
    <row r="4272" spans="1:18" x14ac:dyDescent="0.25">
      <c r="A4272" s="18">
        <v>4271</v>
      </c>
      <c r="B4272" s="18">
        <v>6.8000489999999445</v>
      </c>
      <c r="C4272" s="18">
        <v>6.913881686696266</v>
      </c>
      <c r="D4272" s="18">
        <v>8.2725181869219213</v>
      </c>
      <c r="E4272" s="18">
        <v>4.5480311184395381</v>
      </c>
      <c r="F4272" s="18">
        <v>4.9799914422430973</v>
      </c>
      <c r="H4272" s="18">
        <v>6.3100589999999102</v>
      </c>
      <c r="I4272" s="18">
        <v>7.5350106712710971</v>
      </c>
      <c r="J4272" s="18">
        <v>8.2127958695259267</v>
      </c>
      <c r="K4272" s="18">
        <v>4.1227866656774577</v>
      </c>
      <c r="L4272" s="18">
        <v>4.4131640231804941</v>
      </c>
      <c r="N4272" s="18">
        <v>4271</v>
      </c>
      <c r="O4272" s="18">
        <v>13.110107999999855</v>
      </c>
      <c r="P4272" s="18">
        <v>14.448892357967363</v>
      </c>
      <c r="Q4272" s="18">
        <v>16.485314056447848</v>
      </c>
      <c r="R4272" s="18">
        <f t="shared" si="66"/>
        <v>9.3931554654235914</v>
      </c>
    </row>
    <row r="4273" spans="1:18" x14ac:dyDescent="0.25">
      <c r="A4273" s="18">
        <v>4272</v>
      </c>
      <c r="B4273" s="18">
        <v>8.2600099999999657</v>
      </c>
      <c r="C4273" s="18">
        <v>9.7563134114525596</v>
      </c>
      <c r="D4273" s="18">
        <v>7.4296040281763416</v>
      </c>
      <c r="E4273" s="18">
        <v>7.8647329045591601</v>
      </c>
      <c r="F4273" s="18">
        <v>8.5896961565350072</v>
      </c>
      <c r="H4273" s="18">
        <v>5.3400879999999233</v>
      </c>
      <c r="I4273" s="18">
        <v>10.015142771827039</v>
      </c>
      <c r="J4273" s="18">
        <v>11.793597614860662</v>
      </c>
      <c r="K4273" s="18">
        <v>6.5617220188205092</v>
      </c>
      <c r="L4273" s="18">
        <v>7.0401544963063634</v>
      </c>
      <c r="N4273" s="18">
        <v>4272</v>
      </c>
      <c r="O4273" s="18">
        <v>13.600097999999889</v>
      </c>
      <c r="P4273" s="18">
        <v>19.771456183279597</v>
      </c>
      <c r="Q4273" s="18">
        <v>19.223201643037005</v>
      </c>
      <c r="R4273" s="18">
        <f t="shared" si="66"/>
        <v>15.62985065284137</v>
      </c>
    </row>
    <row r="4274" spans="1:18" x14ac:dyDescent="0.25">
      <c r="A4274" s="18">
        <v>4273</v>
      </c>
      <c r="B4274" s="18">
        <v>5.1401369999998678</v>
      </c>
      <c r="C4274" s="18">
        <v>9.0769519850418945</v>
      </c>
      <c r="D4274" s="18">
        <v>7.6660000887537576</v>
      </c>
      <c r="E4274" s="18">
        <v>7.0779767157527038</v>
      </c>
      <c r="F4274" s="18">
        <v>7.7794925756322222</v>
      </c>
      <c r="H4274" s="18">
        <v>6.9399410000000898</v>
      </c>
      <c r="I4274" s="18">
        <v>8.3136886172325628</v>
      </c>
      <c r="J4274" s="18">
        <v>10.275156957608999</v>
      </c>
      <c r="K4274" s="18">
        <v>5.0909038051285744</v>
      </c>
      <c r="L4274" s="18">
        <v>5.4029261063394687</v>
      </c>
      <c r="N4274" s="18">
        <v>4273</v>
      </c>
      <c r="O4274" s="18">
        <v>12.080077999999958</v>
      </c>
      <c r="P4274" s="18">
        <v>17.390640602274459</v>
      </c>
      <c r="Q4274" s="18">
        <v>17.941157046362758</v>
      </c>
      <c r="R4274" s="18">
        <f t="shared" si="66"/>
        <v>13.18241868197169</v>
      </c>
    </row>
    <row r="4275" spans="1:18" x14ac:dyDescent="0.25">
      <c r="A4275" s="18">
        <v>4274</v>
      </c>
      <c r="B4275" s="18">
        <v>0.26000999999996566</v>
      </c>
      <c r="C4275" s="18">
        <v>5.8901090796210598</v>
      </c>
      <c r="D4275" s="18">
        <v>8.092843473623077</v>
      </c>
      <c r="E4275" s="18">
        <v>3.4705878949393858</v>
      </c>
      <c r="F4275" s="18">
        <v>3.7946631471175323</v>
      </c>
      <c r="H4275" s="18">
        <v>22.359863000000132</v>
      </c>
      <c r="I4275" s="18">
        <v>6.4640110513101527</v>
      </c>
      <c r="J4275" s="18">
        <v>7.5035532220340153</v>
      </c>
      <c r="K4275" s="18">
        <v>3.2069080604530686</v>
      </c>
      <c r="L4275" s="18">
        <v>3.4275050267551279</v>
      </c>
      <c r="N4275" s="18">
        <v>4274</v>
      </c>
      <c r="O4275" s="18">
        <v>22.619873000000098</v>
      </c>
      <c r="P4275" s="18">
        <v>12.354120130931213</v>
      </c>
      <c r="Q4275" s="18">
        <v>15.596396695657091</v>
      </c>
      <c r="R4275" s="18">
        <f t="shared" si="66"/>
        <v>7.2221681738726602</v>
      </c>
    </row>
    <row r="4276" spans="1:18" x14ac:dyDescent="0.25">
      <c r="A4276" s="18">
        <v>4275</v>
      </c>
      <c r="B4276" s="18">
        <v>6.9799800000000687</v>
      </c>
      <c r="C4276" s="18">
        <v>5.5172032960706714</v>
      </c>
      <c r="D4276" s="18">
        <v>8.8795625898422514</v>
      </c>
      <c r="E4276" s="18">
        <v>2.9747918196278658</v>
      </c>
      <c r="F4276" s="18">
        <v>3.2268406985795961</v>
      </c>
      <c r="H4276" s="18">
        <v>4.25</v>
      </c>
      <c r="I4276" s="18">
        <v>6.443738108737616</v>
      </c>
      <c r="J4276" s="18">
        <v>6.57324289695765</v>
      </c>
      <c r="K4276" s="18">
        <v>3.0202848306997305</v>
      </c>
      <c r="L4276" s="18">
        <v>3.2382292589736137</v>
      </c>
      <c r="N4276" s="18">
        <v>4275</v>
      </c>
      <c r="O4276" s="18">
        <v>11.229980000000069</v>
      </c>
      <c r="P4276" s="18">
        <v>11.960941404808288</v>
      </c>
      <c r="Q4276" s="18">
        <v>15.452805486799901</v>
      </c>
      <c r="R4276" s="18">
        <f t="shared" si="66"/>
        <v>6.4650699575532098</v>
      </c>
    </row>
    <row r="4277" spans="1:18" x14ac:dyDescent="0.25">
      <c r="A4277" s="18">
        <v>4276</v>
      </c>
      <c r="B4277" s="18">
        <v>4.6799310000001242</v>
      </c>
      <c r="C4277" s="18">
        <v>6.0251278330833919</v>
      </c>
      <c r="D4277" s="18">
        <v>8.4823411297414602</v>
      </c>
      <c r="E4277" s="18">
        <v>3.4633552562091712</v>
      </c>
      <c r="F4277" s="18">
        <v>3.8088010457596515</v>
      </c>
      <c r="H4277" s="18">
        <v>4.4399419999999736</v>
      </c>
      <c r="I4277" s="18">
        <v>7.0627817093957255</v>
      </c>
      <c r="J4277" s="18">
        <v>7.1604459028145175</v>
      </c>
      <c r="K4277" s="18">
        <v>3.5926550519189355</v>
      </c>
      <c r="L4277" s="18">
        <v>3.8519272835695189</v>
      </c>
      <c r="N4277" s="18">
        <v>4276</v>
      </c>
      <c r="O4277" s="18">
        <v>9.1198730000000978</v>
      </c>
      <c r="P4277" s="18">
        <v>13.087909542479117</v>
      </c>
      <c r="Q4277" s="18">
        <v>15.642787032555978</v>
      </c>
      <c r="R4277" s="18">
        <f t="shared" si="66"/>
        <v>7.6607283293291708</v>
      </c>
    </row>
    <row r="4278" spans="1:18" x14ac:dyDescent="0.25">
      <c r="A4278" s="18">
        <v>4277</v>
      </c>
      <c r="B4278" s="18">
        <v>14.080077999999958</v>
      </c>
      <c r="C4278" s="18">
        <v>5.3759729908920306</v>
      </c>
      <c r="D4278" s="18">
        <v>7.6393234985693699</v>
      </c>
      <c r="E4278" s="18">
        <v>3.0518117154193298</v>
      </c>
      <c r="F4278" s="18">
        <v>3.3165828624037035</v>
      </c>
      <c r="H4278" s="18">
        <v>0</v>
      </c>
      <c r="I4278" s="18">
        <v>5.6167897600180163</v>
      </c>
      <c r="J4278" s="18">
        <v>7.5852927940745483</v>
      </c>
      <c r="K4278" s="18">
        <v>2.5910672868118656</v>
      </c>
      <c r="L4278" s="18">
        <v>2.7601439793245239</v>
      </c>
      <c r="N4278" s="18">
        <v>4277</v>
      </c>
      <c r="O4278" s="18">
        <v>14.080077999999958</v>
      </c>
      <c r="P4278" s="18">
        <v>10.992762750910046</v>
      </c>
      <c r="Q4278" s="18">
        <v>15.224616292643919</v>
      </c>
      <c r="R4278" s="18">
        <f t="shared" si="66"/>
        <v>6.0767268417282274</v>
      </c>
    </row>
    <row r="4279" spans="1:18" x14ac:dyDescent="0.25">
      <c r="A4279" s="18">
        <v>4278</v>
      </c>
      <c r="B4279" s="18">
        <v>1.6799310000001242</v>
      </c>
      <c r="C4279" s="18">
        <v>6.5446912861569233</v>
      </c>
      <c r="D4279" s="18">
        <v>7.4931753362843523</v>
      </c>
      <c r="E4279" s="18">
        <v>4.3159572913259163</v>
      </c>
      <c r="F4279" s="18">
        <v>4.7095284058829696</v>
      </c>
      <c r="H4279" s="18">
        <v>5.9099120000000767</v>
      </c>
      <c r="I4279" s="18">
        <v>6.9196879390071988</v>
      </c>
      <c r="J4279" s="18">
        <v>8.7826472904687041</v>
      </c>
      <c r="K4279" s="18">
        <v>3.7586772296203526</v>
      </c>
      <c r="L4279" s="18">
        <v>4.0225527509191989</v>
      </c>
      <c r="N4279" s="18">
        <v>4278</v>
      </c>
      <c r="O4279" s="18">
        <v>7.5898430000002008</v>
      </c>
      <c r="P4279" s="18">
        <v>13.464379225164123</v>
      </c>
      <c r="Q4279" s="18">
        <v>16.275822626753055</v>
      </c>
      <c r="R4279" s="18">
        <f t="shared" si="66"/>
        <v>8.7320811568021686</v>
      </c>
    </row>
    <row r="4280" spans="1:18" x14ac:dyDescent="0.25">
      <c r="A4280" s="18">
        <v>4279</v>
      </c>
      <c r="B4280" s="18">
        <v>5.4199220000000423</v>
      </c>
      <c r="C4280" s="18">
        <v>5.9797400806884609</v>
      </c>
      <c r="D4280" s="18">
        <v>8.0780256590469293</v>
      </c>
      <c r="E4280" s="18">
        <v>3.644356788913985</v>
      </c>
      <c r="F4280" s="18">
        <v>3.9739234880198904</v>
      </c>
      <c r="H4280" s="18">
        <v>3.6298830000000635</v>
      </c>
      <c r="I4280" s="18">
        <v>6.105007353180997</v>
      </c>
      <c r="J4280" s="18">
        <v>7.5615661327517483</v>
      </c>
      <c r="K4280" s="18">
        <v>2.9577014983597993</v>
      </c>
      <c r="L4280" s="18">
        <v>3.1448134834359203</v>
      </c>
      <c r="N4280" s="18">
        <v>4279</v>
      </c>
      <c r="O4280" s="18">
        <v>9.0498050000001058</v>
      </c>
      <c r="P4280" s="18">
        <v>12.084747433869458</v>
      </c>
      <c r="Q4280" s="18">
        <v>15.639591791798678</v>
      </c>
      <c r="R4280" s="18">
        <f t="shared" si="66"/>
        <v>7.1187369714558102</v>
      </c>
    </row>
    <row r="4281" spans="1:18" x14ac:dyDescent="0.25">
      <c r="A4281" s="18">
        <v>4280</v>
      </c>
      <c r="B4281" s="18">
        <v>0.5998530000001665</v>
      </c>
      <c r="C4281" s="18">
        <v>5.2319044831209665</v>
      </c>
      <c r="D4281" s="18">
        <v>8.2120597218406264</v>
      </c>
      <c r="E4281" s="18">
        <v>2.6879274971813958</v>
      </c>
      <c r="F4281" s="18">
        <v>2.9427889640711689</v>
      </c>
      <c r="H4281" s="18">
        <v>10.81005899999991</v>
      </c>
      <c r="I4281" s="18">
        <v>6.1226238715880772</v>
      </c>
      <c r="J4281" s="18">
        <v>6.8159299725628717</v>
      </c>
      <c r="K4281" s="18">
        <v>2.8333240590880475</v>
      </c>
      <c r="L4281" s="18">
        <v>3.0346797738649487</v>
      </c>
      <c r="N4281" s="18">
        <v>4280</v>
      </c>
      <c r="O4281" s="18">
        <v>11.409912000000077</v>
      </c>
      <c r="P4281" s="18">
        <v>11.354528354709043</v>
      </c>
      <c r="Q4281" s="18">
        <v>15.027989694403498</v>
      </c>
      <c r="R4281" s="18">
        <f t="shared" si="66"/>
        <v>5.9774687379361175</v>
      </c>
    </row>
    <row r="4282" spans="1:18" x14ac:dyDescent="0.25">
      <c r="A4282" s="18">
        <v>4281</v>
      </c>
      <c r="B4282" s="18">
        <v>10.479980000000069</v>
      </c>
      <c r="C4282" s="18">
        <v>4.5695612616440284</v>
      </c>
      <c r="D4282" s="18">
        <v>7.9749865350747866</v>
      </c>
      <c r="E4282" s="18">
        <v>2.1022601243350643</v>
      </c>
      <c r="F4282" s="18">
        <v>2.2751367787613059</v>
      </c>
      <c r="H4282" s="18">
        <v>0</v>
      </c>
      <c r="I4282" s="18">
        <v>5.0422307926977625</v>
      </c>
      <c r="J4282" s="18">
        <v>6.5529099504534223</v>
      </c>
      <c r="K4282" s="18">
        <v>1.9866014607724622</v>
      </c>
      <c r="L4282" s="18">
        <v>2.1149252755263004</v>
      </c>
      <c r="N4282" s="18">
        <v>4281</v>
      </c>
      <c r="O4282" s="18">
        <v>10.479980000000069</v>
      </c>
      <c r="P4282" s="18">
        <v>9.611792054341791</v>
      </c>
      <c r="Q4282" s="18">
        <v>14.52789648552821</v>
      </c>
      <c r="R4282" s="18">
        <f t="shared" si="66"/>
        <v>4.3900620542876059</v>
      </c>
    </row>
    <row r="4283" spans="1:18" x14ac:dyDescent="0.25">
      <c r="A4283" s="18">
        <v>4282</v>
      </c>
      <c r="B4283" s="18">
        <v>2.5400389999999788</v>
      </c>
      <c r="C4283" s="18">
        <v>5.4244456258171914</v>
      </c>
      <c r="D4283" s="18">
        <v>7.6596358348759246</v>
      </c>
      <c r="E4283" s="18">
        <v>3.0317901254380577</v>
      </c>
      <c r="F4283" s="18">
        <v>3.3057841032917743</v>
      </c>
      <c r="H4283" s="18">
        <v>4.320067999999992</v>
      </c>
      <c r="I4283" s="18">
        <v>6.077430480511067</v>
      </c>
      <c r="J4283" s="18">
        <v>7.6320614054467395</v>
      </c>
      <c r="K4283" s="18">
        <v>2.935504444178175</v>
      </c>
      <c r="L4283" s="18">
        <v>3.1440466668491895</v>
      </c>
      <c r="N4283" s="18">
        <v>4282</v>
      </c>
      <c r="O4283" s="18">
        <v>6.8601069999999709</v>
      </c>
      <c r="P4283" s="18">
        <v>11.501876106328258</v>
      </c>
      <c r="Q4283" s="18">
        <v>15.291697240322664</v>
      </c>
      <c r="R4283" s="18">
        <f t="shared" si="66"/>
        <v>6.4498307701409638</v>
      </c>
    </row>
    <row r="4284" spans="1:18" x14ac:dyDescent="0.25">
      <c r="A4284" s="18">
        <v>4283</v>
      </c>
      <c r="B4284" s="18">
        <v>7.7299809999999525</v>
      </c>
      <c r="C4284" s="18">
        <v>6.8600302211302253</v>
      </c>
      <c r="D4284" s="18">
        <v>7.4489197479227096</v>
      </c>
      <c r="E4284" s="18">
        <v>4.7386765395263488</v>
      </c>
      <c r="F4284" s="18">
        <v>5.1556478448970307</v>
      </c>
      <c r="H4284" s="18">
        <v>0</v>
      </c>
      <c r="I4284" s="18">
        <v>6.9312734032915193</v>
      </c>
      <c r="J4284" s="18">
        <v>9.157888777254179</v>
      </c>
      <c r="K4284" s="18">
        <v>3.8317444384996948</v>
      </c>
      <c r="L4284" s="18">
        <v>4.0941386734433536</v>
      </c>
      <c r="N4284" s="18">
        <v>4283</v>
      </c>
      <c r="O4284" s="18">
        <v>7.7299809999999525</v>
      </c>
      <c r="P4284" s="18">
        <v>13.791303624421744</v>
      </c>
      <c r="Q4284" s="18">
        <v>16.606808525176888</v>
      </c>
      <c r="R4284" s="18">
        <f t="shared" si="66"/>
        <v>9.2497865183403842</v>
      </c>
    </row>
    <row r="4285" spans="1:18" x14ac:dyDescent="0.25">
      <c r="A4285" s="18">
        <v>4284</v>
      </c>
      <c r="B4285" s="18">
        <v>0</v>
      </c>
      <c r="C4285" s="18">
        <v>6.1362729860835108</v>
      </c>
      <c r="D4285" s="18">
        <v>7.964007361375268</v>
      </c>
      <c r="E4285" s="18">
        <v>3.7648165730017427</v>
      </c>
      <c r="F4285" s="18">
        <v>4.1325031214172796</v>
      </c>
      <c r="H4285" s="18">
        <v>8.1000970000000052</v>
      </c>
      <c r="I4285" s="18">
        <v>6.2982041084581493</v>
      </c>
      <c r="J4285" s="18">
        <v>7.6431190100418984</v>
      </c>
      <c r="K4285" s="18">
        <v>3.1245350862860004</v>
      </c>
      <c r="L4285" s="18">
        <v>3.3208630828804724</v>
      </c>
      <c r="N4285" s="18">
        <v>4284</v>
      </c>
      <c r="O4285" s="18">
        <v>8.1000970000000052</v>
      </c>
      <c r="P4285" s="18">
        <v>12.434477094541659</v>
      </c>
      <c r="Q4285" s="18">
        <v>15.607126371417166</v>
      </c>
      <c r="R4285" s="18">
        <f t="shared" si="66"/>
        <v>7.453366204297752</v>
      </c>
    </row>
    <row r="4286" spans="1:18" x14ac:dyDescent="0.25">
      <c r="A4286" s="18">
        <v>4285</v>
      </c>
      <c r="B4286" s="18">
        <v>5.2399900000000343</v>
      </c>
      <c r="C4286" s="18">
        <v>5.6595177523625946</v>
      </c>
      <c r="D4286" s="18">
        <v>7.4792171133717869</v>
      </c>
      <c r="E4286" s="18">
        <v>3.3553677129793598</v>
      </c>
      <c r="F4286" s="18">
        <v>3.6498903405330441</v>
      </c>
      <c r="H4286" s="18">
        <v>9.3400879999999233</v>
      </c>
      <c r="I4286" s="18">
        <v>6.1472712591896439</v>
      </c>
      <c r="J4286" s="18">
        <v>8.0734661614841325</v>
      </c>
      <c r="K4286" s="18">
        <v>3.0610627356260807</v>
      </c>
      <c r="L4286" s="18">
        <v>3.2771269401382632</v>
      </c>
      <c r="N4286" s="18">
        <v>4285</v>
      </c>
      <c r="O4286" s="18">
        <v>14.580077999999958</v>
      </c>
      <c r="P4286" s="18">
        <v>11.806789011552238</v>
      </c>
      <c r="Q4286" s="18">
        <v>15.552683274855919</v>
      </c>
      <c r="R4286" s="18">
        <f t="shared" si="66"/>
        <v>6.9270172806713077</v>
      </c>
    </row>
    <row r="4287" spans="1:18" x14ac:dyDescent="0.25">
      <c r="A4287" s="18">
        <v>4286</v>
      </c>
      <c r="B4287" s="18">
        <v>5.1301269999999022</v>
      </c>
      <c r="C4287" s="18">
        <v>6.2091002155458126</v>
      </c>
      <c r="D4287" s="18">
        <v>7.3433329270232086</v>
      </c>
      <c r="E4287" s="18">
        <v>4.0169418898814921</v>
      </c>
      <c r="F4287" s="18">
        <v>4.3828420265364967</v>
      </c>
      <c r="H4287" s="18">
        <v>1.4399410000000898</v>
      </c>
      <c r="I4287" s="18">
        <v>6.121507066411616</v>
      </c>
      <c r="J4287" s="18">
        <v>8.5103636860031848</v>
      </c>
      <c r="K4287" s="18">
        <v>3.1327187542453672</v>
      </c>
      <c r="L4287" s="18">
        <v>3.3319445955450169</v>
      </c>
      <c r="N4287" s="18">
        <v>4286</v>
      </c>
      <c r="O4287" s="18">
        <v>6.570067999999992</v>
      </c>
      <c r="P4287" s="18">
        <v>12.330607281957429</v>
      </c>
      <c r="Q4287" s="18">
        <v>15.853696613026393</v>
      </c>
      <c r="R4287" s="18">
        <f t="shared" si="66"/>
        <v>7.7147866220815136</v>
      </c>
    </row>
    <row r="4288" spans="1:18" x14ac:dyDescent="0.25">
      <c r="A4288" s="18">
        <v>4287</v>
      </c>
      <c r="B4288" s="18">
        <v>0.76000999999996566</v>
      </c>
      <c r="C4288" s="18">
        <v>5.025344651436443</v>
      </c>
      <c r="D4288" s="18">
        <v>7.8466999237715163</v>
      </c>
      <c r="E4288" s="18">
        <v>2.6017089648187075</v>
      </c>
      <c r="F4288" s="18">
        <v>2.8355217350754489</v>
      </c>
      <c r="H4288" s="18">
        <v>9.1101069999999709</v>
      </c>
      <c r="I4288" s="18">
        <v>5.3594037342258369</v>
      </c>
      <c r="J4288" s="18">
        <v>6.9718683804408901</v>
      </c>
      <c r="K4288" s="18">
        <v>2.3012087588699082</v>
      </c>
      <c r="L4288" s="18">
        <v>2.4467546959336577</v>
      </c>
      <c r="N4288" s="18">
        <v>4287</v>
      </c>
      <c r="O4288" s="18">
        <v>9.8701169999999365</v>
      </c>
      <c r="P4288" s="18">
        <v>10.384748385662281</v>
      </c>
      <c r="Q4288" s="18">
        <v>14.818568304212405</v>
      </c>
      <c r="R4288" s="18">
        <f t="shared" si="66"/>
        <v>5.282276431009107</v>
      </c>
    </row>
    <row r="4289" spans="1:18" x14ac:dyDescent="0.25">
      <c r="A4289" s="18">
        <v>4288</v>
      </c>
      <c r="B4289" s="18">
        <v>3.5698240000001533</v>
      </c>
      <c r="C4289" s="18">
        <v>6.7592920255822611</v>
      </c>
      <c r="D4289" s="18">
        <v>7.6140294491804585</v>
      </c>
      <c r="E4289" s="18">
        <v>4.5449122602860461</v>
      </c>
      <c r="F4289" s="18">
        <v>4.943689439320277</v>
      </c>
      <c r="H4289" s="18">
        <v>5.6201169999999365</v>
      </c>
      <c r="I4289" s="18">
        <v>7.3931344306229541</v>
      </c>
      <c r="J4289" s="18">
        <v>9.0282556880063787</v>
      </c>
      <c r="K4289" s="18">
        <v>4.1397471288448413</v>
      </c>
      <c r="L4289" s="18">
        <v>4.4456200041249714</v>
      </c>
      <c r="N4289" s="18">
        <v>4288</v>
      </c>
      <c r="O4289" s="18">
        <v>9.1899410000000898</v>
      </c>
      <c r="P4289" s="18">
        <v>14.152426456205216</v>
      </c>
      <c r="Q4289" s="18">
        <v>16.642285137186839</v>
      </c>
      <c r="R4289" s="18">
        <f t="shared" si="66"/>
        <v>9.3893094434452493</v>
      </c>
    </row>
    <row r="4290" spans="1:18" x14ac:dyDescent="0.25">
      <c r="A4290" s="18">
        <v>4289</v>
      </c>
      <c r="B4290" s="18">
        <v>5.6098630000001322</v>
      </c>
      <c r="C4290" s="18">
        <v>7.11523276199976</v>
      </c>
      <c r="D4290" s="18">
        <v>7.6555519760787911</v>
      </c>
      <c r="E4290" s="18">
        <v>4.9324953395843245</v>
      </c>
      <c r="F4290" s="18">
        <v>5.4066036244541031</v>
      </c>
      <c r="H4290" s="18">
        <v>1.0100099999999657</v>
      </c>
      <c r="I4290" s="18">
        <v>6.869357905024402</v>
      </c>
      <c r="J4290" s="18">
        <v>8.7971366572204222</v>
      </c>
      <c r="K4290" s="18">
        <v>3.7498526362254632</v>
      </c>
      <c r="L4290" s="18">
        <v>3.9831285254685938</v>
      </c>
      <c r="N4290" s="18">
        <v>4289</v>
      </c>
      <c r="O4290" s="18">
        <v>6.6198730000000978</v>
      </c>
      <c r="P4290" s="18">
        <v>13.984590667024161</v>
      </c>
      <c r="Q4290" s="18">
        <v>16.452688633299214</v>
      </c>
      <c r="R4290" s="18">
        <f t="shared" si="66"/>
        <v>9.3897321499226969</v>
      </c>
    </row>
    <row r="4291" spans="1:18" x14ac:dyDescent="0.25">
      <c r="A4291" s="18">
        <v>4290</v>
      </c>
      <c r="B4291" s="18">
        <v>1.5698240000001533</v>
      </c>
      <c r="C4291" s="18">
        <v>8.6076988314027076</v>
      </c>
      <c r="D4291" s="18">
        <v>8.8443888207540517</v>
      </c>
      <c r="E4291" s="18">
        <v>6.3847445586602856</v>
      </c>
      <c r="F4291" s="18">
        <v>6.9417001820634834</v>
      </c>
      <c r="H4291" s="18">
        <v>13.840087999999923</v>
      </c>
      <c r="I4291" s="18">
        <v>9.7270750323613271</v>
      </c>
      <c r="J4291" s="18">
        <v>9.610701208439755</v>
      </c>
      <c r="K4291" s="18">
        <v>5.956126321413743</v>
      </c>
      <c r="L4291" s="18">
        <v>6.413424263395509</v>
      </c>
      <c r="N4291" s="18">
        <v>4290</v>
      </c>
      <c r="O4291" s="18">
        <v>15.409912000000077</v>
      </c>
      <c r="P4291" s="18">
        <v>18.334773863764035</v>
      </c>
      <c r="Q4291" s="18">
        <v>18.455090029193805</v>
      </c>
      <c r="R4291" s="18">
        <f t="shared" ref="R4291:R4354" si="67">F4291+L4291</f>
        <v>13.355124445458992</v>
      </c>
    </row>
    <row r="4292" spans="1:18" x14ac:dyDescent="0.25">
      <c r="A4292" s="18">
        <v>4291</v>
      </c>
      <c r="B4292" s="18">
        <v>5.7099610000000212</v>
      </c>
      <c r="C4292" s="18">
        <v>8.8888012624710377</v>
      </c>
      <c r="D4292" s="18">
        <v>9.6108880151675251</v>
      </c>
      <c r="E4292" s="18">
        <v>6.3998273860494539</v>
      </c>
      <c r="F4292" s="18">
        <v>7.0598059779282076</v>
      </c>
      <c r="H4292" s="18">
        <v>3.5500489999999445</v>
      </c>
      <c r="I4292" s="18">
        <v>9.5307204269536925</v>
      </c>
      <c r="J4292" s="18">
        <v>8.1650345429469233</v>
      </c>
      <c r="K4292" s="18">
        <v>5.6231211224926394</v>
      </c>
      <c r="L4292" s="18">
        <v>6.006143246470268</v>
      </c>
      <c r="N4292" s="18">
        <v>4291</v>
      </c>
      <c r="O4292" s="18">
        <v>9.2600099999999657</v>
      </c>
      <c r="P4292" s="18">
        <v>18.41952168942473</v>
      </c>
      <c r="Q4292" s="18">
        <v>17.775922558114448</v>
      </c>
      <c r="R4292" s="18">
        <f t="shared" si="67"/>
        <v>13.065949224398477</v>
      </c>
    </row>
    <row r="4293" spans="1:18" x14ac:dyDescent="0.25">
      <c r="A4293" s="18">
        <v>4292</v>
      </c>
      <c r="B4293" s="18">
        <v>12.839843000000201</v>
      </c>
      <c r="C4293" s="18">
        <v>6.7121721317248317</v>
      </c>
      <c r="D4293" s="18">
        <v>8.5221876125620568</v>
      </c>
      <c r="E4293" s="18">
        <v>4.2298194478858075</v>
      </c>
      <c r="F4293" s="18">
        <v>4.6367033615151509</v>
      </c>
      <c r="H4293" s="18">
        <v>14.71020499999986</v>
      </c>
      <c r="I4293" s="18">
        <v>7.8068110059260807</v>
      </c>
      <c r="J4293" s="18">
        <v>7.8337771876140199</v>
      </c>
      <c r="K4293" s="18">
        <v>4.2535402092259629</v>
      </c>
      <c r="L4293" s="18">
        <v>4.5684403242787521</v>
      </c>
      <c r="N4293" s="18">
        <v>4292</v>
      </c>
      <c r="O4293" s="18">
        <v>27.550048000000061</v>
      </c>
      <c r="P4293" s="18">
        <v>14.518983137650913</v>
      </c>
      <c r="Q4293" s="18">
        <v>16.355964800176075</v>
      </c>
      <c r="R4293" s="18">
        <f t="shared" si="67"/>
        <v>9.2051436857939031</v>
      </c>
    </row>
    <row r="4294" spans="1:18" x14ac:dyDescent="0.25">
      <c r="A4294" s="18">
        <v>4293</v>
      </c>
      <c r="B4294" s="18">
        <v>13.290038999999979</v>
      </c>
      <c r="C4294" s="18">
        <v>7.6311954074788595</v>
      </c>
      <c r="D4294" s="18">
        <v>7.1876564515420727</v>
      </c>
      <c r="E4294" s="18">
        <v>5.5792162478444904</v>
      </c>
      <c r="F4294" s="18">
        <v>6.1004613961334844</v>
      </c>
      <c r="H4294" s="18">
        <v>0</v>
      </c>
      <c r="I4294" s="18">
        <v>7.5329250917935484</v>
      </c>
      <c r="J4294" s="18">
        <v>9.9227170421935753</v>
      </c>
      <c r="K4294" s="18">
        <v>4.4201826766902563</v>
      </c>
      <c r="L4294" s="18">
        <v>4.718541108658604</v>
      </c>
      <c r="N4294" s="18">
        <v>4293</v>
      </c>
      <c r="O4294" s="18">
        <v>13.290038999999979</v>
      </c>
      <c r="P4294" s="18">
        <v>15.164120499272407</v>
      </c>
      <c r="Q4294" s="18">
        <v>17.110373493735647</v>
      </c>
      <c r="R4294" s="18">
        <f t="shared" si="67"/>
        <v>10.819002504792088</v>
      </c>
    </row>
    <row r="4295" spans="1:18" x14ac:dyDescent="0.25">
      <c r="A4295" s="18">
        <v>4294</v>
      </c>
      <c r="B4295" s="18">
        <v>2.8200689999998758</v>
      </c>
      <c r="C4295" s="18">
        <v>8.5933226640586433</v>
      </c>
      <c r="D4295" s="18">
        <v>7.143101511719637</v>
      </c>
      <c r="E4295" s="18">
        <v>6.6767278646870238</v>
      </c>
      <c r="F4295" s="18">
        <v>7.2945099745460347</v>
      </c>
      <c r="H4295" s="18">
        <v>9.0400389999999788</v>
      </c>
      <c r="I4295" s="18">
        <v>8.3026320680605306</v>
      </c>
      <c r="J4295" s="18">
        <v>10.8538812044238</v>
      </c>
      <c r="K4295" s="18">
        <v>5.1493728597091897</v>
      </c>
      <c r="L4295" s="18">
        <v>5.4991292921445218</v>
      </c>
      <c r="N4295" s="18">
        <v>4294</v>
      </c>
      <c r="O4295" s="18">
        <v>11.860107999999855</v>
      </c>
      <c r="P4295" s="18">
        <v>16.895954732119172</v>
      </c>
      <c r="Q4295" s="18">
        <v>17.996982716143435</v>
      </c>
      <c r="R4295" s="18">
        <f t="shared" si="67"/>
        <v>12.793639266690557</v>
      </c>
    </row>
    <row r="4296" spans="1:18" x14ac:dyDescent="0.25">
      <c r="A4296" s="18">
        <v>4295</v>
      </c>
      <c r="B4296" s="18">
        <v>0.22998000000006869</v>
      </c>
      <c r="C4296" s="18">
        <v>7.5370591231927389</v>
      </c>
      <c r="D4296" s="18">
        <v>7.9018453424200805</v>
      </c>
      <c r="E4296" s="18">
        <v>5.347836433076079</v>
      </c>
      <c r="F4296" s="18">
        <v>5.8618325871604977</v>
      </c>
      <c r="H4296" s="18">
        <v>12.209961000000021</v>
      </c>
      <c r="I4296" s="18">
        <v>7.3959097446676623</v>
      </c>
      <c r="J4296" s="18">
        <v>8.9347671714365333</v>
      </c>
      <c r="K4296" s="18">
        <v>4.1623586202289395</v>
      </c>
      <c r="L4296" s="18">
        <v>4.4291441964484815</v>
      </c>
      <c r="N4296" s="18">
        <v>4295</v>
      </c>
      <c r="O4296" s="18">
        <v>12.43994100000009</v>
      </c>
      <c r="P4296" s="18">
        <v>14.932968867860401</v>
      </c>
      <c r="Q4296" s="18">
        <v>16.836612513856615</v>
      </c>
      <c r="R4296" s="18">
        <f t="shared" si="67"/>
        <v>10.290976783608979</v>
      </c>
    </row>
    <row r="4297" spans="1:18" x14ac:dyDescent="0.25">
      <c r="A4297" s="18">
        <v>4296</v>
      </c>
      <c r="B4297" s="18">
        <v>2.2299809999999525</v>
      </c>
      <c r="C4297" s="18">
        <v>6.3559706524348654</v>
      </c>
      <c r="D4297" s="18">
        <v>8.1577465134185694</v>
      </c>
      <c r="E4297" s="18">
        <v>3.9703391885856121</v>
      </c>
      <c r="F4297" s="18">
        <v>4.3385801233936228</v>
      </c>
      <c r="H4297" s="18">
        <v>14.239990000000034</v>
      </c>
      <c r="I4297" s="18">
        <v>7.0078837669212994</v>
      </c>
      <c r="J4297" s="18">
        <v>7.8927811548732851</v>
      </c>
      <c r="K4297" s="18">
        <v>3.6745831552580315</v>
      </c>
      <c r="L4297" s="18">
        <v>3.9345531809585461</v>
      </c>
      <c r="N4297" s="18">
        <v>4296</v>
      </c>
      <c r="O4297" s="18">
        <v>16.469970999999987</v>
      </c>
      <c r="P4297" s="18">
        <v>13.363854419356166</v>
      </c>
      <c r="Q4297" s="18">
        <v>16.050527668291856</v>
      </c>
      <c r="R4297" s="18">
        <f t="shared" si="67"/>
        <v>8.273133304352168</v>
      </c>
    </row>
    <row r="4298" spans="1:18" x14ac:dyDescent="0.25">
      <c r="A4298" s="18">
        <v>4297</v>
      </c>
      <c r="B4298" s="18">
        <v>7.3801269999999022</v>
      </c>
      <c r="C4298" s="18">
        <v>6.2704747462896906</v>
      </c>
      <c r="D4298" s="18">
        <v>7.6691284754456044</v>
      </c>
      <c r="E4298" s="18">
        <v>3.9777363742164411</v>
      </c>
      <c r="F4298" s="18">
        <v>4.3511954387375535</v>
      </c>
      <c r="H4298" s="18">
        <v>3.899902000000111</v>
      </c>
      <c r="I4298" s="18">
        <v>6.508982989514438</v>
      </c>
      <c r="J4298" s="18">
        <v>8.2093291579429888</v>
      </c>
      <c r="K4298" s="18">
        <v>3.3677344400179896</v>
      </c>
      <c r="L4298" s="18">
        <v>3.59183652756575</v>
      </c>
      <c r="N4298" s="18">
        <v>4297</v>
      </c>
      <c r="O4298" s="18">
        <v>11.280029000000013</v>
      </c>
      <c r="P4298" s="18">
        <v>12.779457735804129</v>
      </c>
      <c r="Q4298" s="18">
        <v>15.878457633388592</v>
      </c>
      <c r="R4298" s="18">
        <f t="shared" si="67"/>
        <v>7.9430319663033035</v>
      </c>
    </row>
    <row r="4299" spans="1:18" x14ac:dyDescent="0.25">
      <c r="A4299" s="18">
        <v>4298</v>
      </c>
      <c r="B4299" s="18">
        <v>4.9599610000000212</v>
      </c>
      <c r="C4299" s="18">
        <v>5.6177291982892328</v>
      </c>
      <c r="D4299" s="18">
        <v>7.3849433287987134</v>
      </c>
      <c r="E4299" s="18">
        <v>3.3395553402601603</v>
      </c>
      <c r="F4299" s="18">
        <v>3.6422904316449687</v>
      </c>
      <c r="H4299" s="18">
        <v>6.5100090000000819</v>
      </c>
      <c r="I4299" s="18">
        <v>5.7323340505418017</v>
      </c>
      <c r="J4299" s="18">
        <v>7.9661207516528005</v>
      </c>
      <c r="K4299" s="18">
        <v>2.7484918984752249</v>
      </c>
      <c r="L4299" s="18">
        <v>2.9249302134122441</v>
      </c>
      <c r="N4299" s="18">
        <v>4298</v>
      </c>
      <c r="O4299" s="18">
        <v>11.469970000000103</v>
      </c>
      <c r="P4299" s="18">
        <v>11.350063248831034</v>
      </c>
      <c r="Q4299" s="18">
        <v>15.351064080451515</v>
      </c>
      <c r="R4299" s="18">
        <f t="shared" si="67"/>
        <v>6.5672206450572128</v>
      </c>
    </row>
    <row r="4300" spans="1:18" x14ac:dyDescent="0.25">
      <c r="A4300" s="18">
        <v>4299</v>
      </c>
      <c r="B4300" s="18">
        <v>2.7001949999998942</v>
      </c>
      <c r="C4300" s="18">
        <v>13.118032919502719</v>
      </c>
      <c r="D4300" s="18">
        <v>7.0959310600041086</v>
      </c>
      <c r="E4300" s="18">
        <v>11.69111679122963</v>
      </c>
      <c r="F4300" s="18">
        <v>12.729161272146467</v>
      </c>
      <c r="H4300" s="18">
        <v>6.0998540000000503</v>
      </c>
      <c r="I4300" s="18">
        <v>13.521146446215454</v>
      </c>
      <c r="J4300" s="18">
        <v>15.61718021772427</v>
      </c>
      <c r="K4300" s="18">
        <v>9.7825476272786158</v>
      </c>
      <c r="L4300" s="18">
        <v>10.530549049613533</v>
      </c>
      <c r="N4300" s="18">
        <v>4299</v>
      </c>
      <c r="O4300" s="18">
        <v>8.8000489999999445</v>
      </c>
      <c r="P4300" s="18">
        <v>26.639179365718171</v>
      </c>
      <c r="Q4300" s="18">
        <v>22.71311127772838</v>
      </c>
      <c r="R4300" s="18">
        <f t="shared" si="67"/>
        <v>23.25971032176</v>
      </c>
    </row>
    <row r="4301" spans="1:18" x14ac:dyDescent="0.25">
      <c r="A4301" s="18">
        <v>4300</v>
      </c>
      <c r="B4301" s="18">
        <v>2.1799310000001242</v>
      </c>
      <c r="C4301" s="18">
        <v>16.050278436867938</v>
      </c>
      <c r="D4301" s="18">
        <v>11.474040969373128</v>
      </c>
      <c r="E4301" s="18">
        <v>14.108365771680237</v>
      </c>
      <c r="F4301" s="18">
        <v>15.474776927997636</v>
      </c>
      <c r="H4301" s="18">
        <v>5.2700199999999313</v>
      </c>
      <c r="I4301" s="18">
        <v>16.046867828455834</v>
      </c>
      <c r="J4301" s="18">
        <v>12.666586671230299</v>
      </c>
      <c r="K4301" s="18">
        <v>11.228897787345385</v>
      </c>
      <c r="L4301" s="18">
        <v>12.010439107165423</v>
      </c>
      <c r="N4301" s="18">
        <v>4300</v>
      </c>
      <c r="O4301" s="18">
        <v>7.4499510000000555</v>
      </c>
      <c r="P4301" s="18">
        <v>32.097146265323772</v>
      </c>
      <c r="Q4301" s="18">
        <v>24.140627640603427</v>
      </c>
      <c r="R4301" s="18">
        <f t="shared" si="67"/>
        <v>27.485216035163059</v>
      </c>
    </row>
    <row r="4302" spans="1:18" x14ac:dyDescent="0.25">
      <c r="A4302" s="18">
        <v>4301</v>
      </c>
      <c r="B4302" s="18">
        <v>0</v>
      </c>
      <c r="C4302" s="18">
        <v>15.749178604314533</v>
      </c>
      <c r="D4302" s="18">
        <v>11.148739846394657</v>
      </c>
      <c r="E4302" s="18">
        <v>13.321973506702626</v>
      </c>
      <c r="F4302" s="18">
        <v>14.714006919132247</v>
      </c>
      <c r="H4302" s="18">
        <v>41.270019000000048</v>
      </c>
      <c r="I4302" s="18">
        <v>18.242694745839771</v>
      </c>
      <c r="J4302" s="18">
        <v>12.677941701737806</v>
      </c>
      <c r="K4302" s="18">
        <v>12.83564615260034</v>
      </c>
      <c r="L4302" s="18">
        <v>13.815468422548268</v>
      </c>
      <c r="N4302" s="18">
        <v>4301</v>
      </c>
      <c r="O4302" s="18">
        <v>41.270019000000048</v>
      </c>
      <c r="P4302" s="18">
        <v>33.991873350154307</v>
      </c>
      <c r="Q4302" s="18">
        <v>23.826681548132463</v>
      </c>
      <c r="R4302" s="18">
        <f t="shared" si="67"/>
        <v>28.529475341680516</v>
      </c>
    </row>
    <row r="4303" spans="1:18" x14ac:dyDescent="0.25">
      <c r="A4303" s="18">
        <v>4302</v>
      </c>
      <c r="B4303" s="18">
        <v>42.439941999999974</v>
      </c>
      <c r="C4303" s="18">
        <v>12.208727849084548</v>
      </c>
      <c r="D4303" s="18">
        <v>8.3372385651403818</v>
      </c>
      <c r="E4303" s="18">
        <v>10.400669153307422</v>
      </c>
      <c r="F4303" s="18">
        <v>11.427190210224527</v>
      </c>
      <c r="H4303" s="18">
        <v>1.7399900000000343</v>
      </c>
      <c r="I4303" s="18">
        <v>11.344352976918831</v>
      </c>
      <c r="J4303" s="18">
        <v>12.292486965912083</v>
      </c>
      <c r="K4303" s="18">
        <v>7.6890030773714217</v>
      </c>
      <c r="L4303" s="18">
        <v>8.1900560423671056</v>
      </c>
      <c r="N4303" s="18">
        <v>4302</v>
      </c>
      <c r="O4303" s="18">
        <v>44.179932000000008</v>
      </c>
      <c r="P4303" s="18">
        <v>23.553080826003381</v>
      </c>
      <c r="Q4303" s="18">
        <v>20.629725531052465</v>
      </c>
      <c r="R4303" s="18">
        <f t="shared" si="67"/>
        <v>19.617246252591634</v>
      </c>
    </row>
    <row r="4304" spans="1:18" x14ac:dyDescent="0.25">
      <c r="A4304" s="18">
        <v>4303</v>
      </c>
      <c r="B4304" s="18">
        <v>0</v>
      </c>
      <c r="C4304" s="18">
        <v>9.3745462766702801</v>
      </c>
      <c r="D4304" s="18">
        <v>11.045060889746562</v>
      </c>
      <c r="E4304" s="18">
        <v>6.7412807723365802</v>
      </c>
      <c r="F4304" s="18">
        <v>7.3759680854474032</v>
      </c>
      <c r="H4304" s="18">
        <v>30.199951000000056</v>
      </c>
      <c r="I4304" s="18">
        <v>11.210137494784854</v>
      </c>
      <c r="J4304" s="18">
        <v>7.766693570296626</v>
      </c>
      <c r="K4304" s="18">
        <v>6.754908760933211</v>
      </c>
      <c r="L4304" s="18">
        <v>7.2705851698631605</v>
      </c>
      <c r="N4304" s="18">
        <v>4303</v>
      </c>
      <c r="O4304" s="18">
        <v>30.199951000000056</v>
      </c>
      <c r="P4304" s="18">
        <v>20.584683771455133</v>
      </c>
      <c r="Q4304" s="18">
        <v>18.81175446004319</v>
      </c>
      <c r="R4304" s="18">
        <f t="shared" si="67"/>
        <v>14.646553255310565</v>
      </c>
    </row>
    <row r="4305" spans="1:18" x14ac:dyDescent="0.25">
      <c r="A4305" s="18">
        <v>4304</v>
      </c>
      <c r="B4305" s="18">
        <v>13.469970999999987</v>
      </c>
      <c r="C4305" s="18">
        <v>10.324861800605257</v>
      </c>
      <c r="D4305" s="18">
        <v>9.4905729319063923</v>
      </c>
      <c r="E4305" s="18">
        <v>7.848208554644172</v>
      </c>
      <c r="F4305" s="18">
        <v>8.6688752793610533</v>
      </c>
      <c r="H4305" s="18">
        <v>7.9602049999998599</v>
      </c>
      <c r="I4305" s="18">
        <v>11.76664040526212</v>
      </c>
      <c r="J4305" s="18">
        <v>9.6499477599426751</v>
      </c>
      <c r="K4305" s="18">
        <v>7.5197216148910595</v>
      </c>
      <c r="L4305" s="18">
        <v>8.0754525328384972</v>
      </c>
      <c r="N4305" s="18">
        <v>4304</v>
      </c>
      <c r="O4305" s="18">
        <v>21.430175999999847</v>
      </c>
      <c r="P4305" s="18">
        <v>22.091502205867378</v>
      </c>
      <c r="Q4305" s="18">
        <v>19.140520691849069</v>
      </c>
      <c r="R4305" s="18">
        <f t="shared" si="67"/>
        <v>16.74432781219955</v>
      </c>
    </row>
    <row r="4306" spans="1:18" x14ac:dyDescent="0.25">
      <c r="A4306" s="18">
        <v>4305</v>
      </c>
      <c r="B4306" s="18">
        <v>25.949951999999939</v>
      </c>
      <c r="C4306" s="18">
        <v>8.581880693238114</v>
      </c>
      <c r="D4306" s="18">
        <v>7.9211650882444982</v>
      </c>
      <c r="E4306" s="18">
        <v>6.5322646208544999</v>
      </c>
      <c r="F4306" s="18">
        <v>7.140300912589705</v>
      </c>
      <c r="H4306" s="18">
        <v>3</v>
      </c>
      <c r="I4306" s="18">
        <v>8.4361651325948017</v>
      </c>
      <c r="J4306" s="18">
        <v>10.001309515549606</v>
      </c>
      <c r="K4306" s="18">
        <v>5.1056724010723222</v>
      </c>
      <c r="L4306" s="18">
        <v>5.4493764875353428</v>
      </c>
      <c r="N4306" s="18">
        <v>4305</v>
      </c>
      <c r="O4306" s="18">
        <v>28.949951999999939</v>
      </c>
      <c r="P4306" s="18">
        <v>17.018045825832914</v>
      </c>
      <c r="Q4306" s="18">
        <v>17.922474603794104</v>
      </c>
      <c r="R4306" s="18">
        <f t="shared" si="67"/>
        <v>12.589677400125048</v>
      </c>
    </row>
    <row r="4307" spans="1:18" x14ac:dyDescent="0.25">
      <c r="A4307" s="18">
        <v>4306</v>
      </c>
      <c r="B4307" s="18">
        <v>0</v>
      </c>
      <c r="C4307" s="18">
        <v>7.6499653952682998</v>
      </c>
      <c r="D4307" s="18">
        <v>8.3734861506400922</v>
      </c>
      <c r="E4307" s="18">
        <v>5.3087935050906863</v>
      </c>
      <c r="F4307" s="18">
        <v>5.8315723156505515</v>
      </c>
      <c r="H4307" s="18">
        <v>15.280029000000013</v>
      </c>
      <c r="I4307" s="18">
        <v>8.149106135645388</v>
      </c>
      <c r="J4307" s="18">
        <v>8.5999971213853108</v>
      </c>
      <c r="K4307" s="18">
        <v>4.6551567946013792</v>
      </c>
      <c r="L4307" s="18">
        <v>4.9769471307397977</v>
      </c>
      <c r="N4307" s="18">
        <v>4306</v>
      </c>
      <c r="O4307" s="18">
        <v>15.280029000000013</v>
      </c>
      <c r="P4307" s="18">
        <v>15.799071530913688</v>
      </c>
      <c r="Q4307" s="18">
        <v>16.973483272025405</v>
      </c>
      <c r="R4307" s="18">
        <f t="shared" si="67"/>
        <v>10.808519446390349</v>
      </c>
    </row>
    <row r="4308" spans="1:18" x14ac:dyDescent="0.25">
      <c r="A4308" s="18">
        <v>4307</v>
      </c>
      <c r="B4308" s="18">
        <v>9.6201169999999365</v>
      </c>
      <c r="C4308" s="18">
        <v>7.784238856487109</v>
      </c>
      <c r="D4308" s="18">
        <v>9.5919988894040902</v>
      </c>
      <c r="E4308" s="18">
        <v>5.3565471877481645</v>
      </c>
      <c r="F4308" s="18">
        <v>5.8223396765522351</v>
      </c>
      <c r="H4308" s="18">
        <v>8.0800779999999577</v>
      </c>
      <c r="I4308" s="18">
        <v>8.9875339080261316</v>
      </c>
      <c r="J4308" s="18">
        <v>8.0160490345289652</v>
      </c>
      <c r="K4308" s="18">
        <v>5.1423690091658187</v>
      </c>
      <c r="L4308" s="18">
        <v>5.5313885771263003</v>
      </c>
      <c r="N4308" s="18">
        <v>4307</v>
      </c>
      <c r="O4308" s="18">
        <v>17.700194999999894</v>
      </c>
      <c r="P4308" s="18">
        <v>16.771772764513241</v>
      </c>
      <c r="Q4308" s="18">
        <v>17.608047923933057</v>
      </c>
      <c r="R4308" s="18">
        <f t="shared" si="67"/>
        <v>11.353728253678536</v>
      </c>
    </row>
    <row r="4309" spans="1:18" x14ac:dyDescent="0.25">
      <c r="A4309" s="18">
        <v>4308</v>
      </c>
      <c r="B4309" s="18">
        <v>4.8601079999998547</v>
      </c>
      <c r="C4309" s="18">
        <v>7.4657016702851671</v>
      </c>
      <c r="D4309" s="18">
        <v>9.9257945726141603</v>
      </c>
      <c r="E4309" s="18">
        <v>4.6998056532628301</v>
      </c>
      <c r="F4309" s="18">
        <v>5.2066042645159731</v>
      </c>
      <c r="H4309" s="18">
        <v>6.7700190000000475</v>
      </c>
      <c r="I4309" s="18">
        <v>8.8570998336390296</v>
      </c>
      <c r="J4309" s="18">
        <v>6.6597525376654048</v>
      </c>
      <c r="K4309" s="18">
        <v>4.8555094395745151</v>
      </c>
      <c r="L4309" s="18">
        <v>5.2024692656021614</v>
      </c>
      <c r="N4309" s="18">
        <v>4308</v>
      </c>
      <c r="O4309" s="18">
        <v>11.630126999999902</v>
      </c>
      <c r="P4309" s="18">
        <v>16.322801503924197</v>
      </c>
      <c r="Q4309" s="18">
        <v>16.585547110279563</v>
      </c>
      <c r="R4309" s="18">
        <f t="shared" si="67"/>
        <v>10.409073530118135</v>
      </c>
    </row>
    <row r="4310" spans="1:18" x14ac:dyDescent="0.25">
      <c r="A4310" s="18">
        <v>4309</v>
      </c>
      <c r="B4310" s="18">
        <v>20.530029000000013</v>
      </c>
      <c r="C4310" s="18">
        <v>5.9305681651203486</v>
      </c>
      <c r="D4310" s="18">
        <v>7.8400546208961943</v>
      </c>
      <c r="E4310" s="18">
        <v>3.5414064415629829</v>
      </c>
      <c r="F4310" s="18">
        <v>3.8672619907981454</v>
      </c>
      <c r="H4310" s="18">
        <v>5.0100099999999657</v>
      </c>
      <c r="I4310" s="18">
        <v>6.6874602289505924</v>
      </c>
      <c r="J4310" s="18">
        <v>7.8954120249425053</v>
      </c>
      <c r="K4310" s="18">
        <v>3.4321125539727673</v>
      </c>
      <c r="L4310" s="18">
        <v>3.6805509740596882</v>
      </c>
      <c r="N4310" s="18">
        <v>4309</v>
      </c>
      <c r="O4310" s="18">
        <v>25.540038999999979</v>
      </c>
      <c r="P4310" s="18">
        <v>12.61802839407094</v>
      </c>
      <c r="Q4310" s="18">
        <v>15.735466645838699</v>
      </c>
      <c r="R4310" s="18">
        <f t="shared" si="67"/>
        <v>7.5478129648578332</v>
      </c>
    </row>
    <row r="4311" spans="1:18" x14ac:dyDescent="0.25">
      <c r="A4311" s="18">
        <v>4310</v>
      </c>
      <c r="B4311" s="18">
        <v>9.0500489999999445</v>
      </c>
      <c r="C4311" s="18">
        <v>7.6128730286540467</v>
      </c>
      <c r="D4311" s="18">
        <v>6.9252915564277364</v>
      </c>
      <c r="E4311" s="18">
        <v>5.63734303260083</v>
      </c>
      <c r="F4311" s="18">
        <v>6.1522406472529294</v>
      </c>
      <c r="H4311" s="18">
        <v>0</v>
      </c>
      <c r="I4311" s="18">
        <v>7.3820199251539185</v>
      </c>
      <c r="J4311" s="18">
        <v>10.246138714306648</v>
      </c>
      <c r="K4311" s="18">
        <v>4.359536577474441</v>
      </c>
      <c r="L4311" s="18">
        <v>4.6533312914837683</v>
      </c>
      <c r="N4311" s="18">
        <v>4310</v>
      </c>
      <c r="O4311" s="18">
        <v>9.0500489999999445</v>
      </c>
      <c r="P4311" s="18">
        <v>14.994892953807966</v>
      </c>
      <c r="Q4311" s="18">
        <v>17.171430270734383</v>
      </c>
      <c r="R4311" s="18">
        <f t="shared" si="67"/>
        <v>10.805571938736698</v>
      </c>
    </row>
    <row r="4312" spans="1:18" x14ac:dyDescent="0.25">
      <c r="A4312" s="18">
        <v>4311</v>
      </c>
      <c r="B4312" s="18">
        <v>0.45996100000002116</v>
      </c>
      <c r="C4312" s="18">
        <v>7.9207340827005019</v>
      </c>
      <c r="D4312" s="18">
        <v>8.513254347229136</v>
      </c>
      <c r="E4312" s="18">
        <v>5.7194034364553676</v>
      </c>
      <c r="F4312" s="18">
        <v>6.2362679499380462</v>
      </c>
      <c r="H4312" s="18">
        <v>9.320067999999992</v>
      </c>
      <c r="I4312" s="18">
        <v>8.1534780837832983</v>
      </c>
      <c r="J4312" s="18">
        <v>8.9483058345810953</v>
      </c>
      <c r="K4312" s="18">
        <v>4.7067395750921177</v>
      </c>
      <c r="L4312" s="18">
        <v>5.0315928364327842</v>
      </c>
      <c r="N4312" s="18">
        <v>4311</v>
      </c>
      <c r="O4312" s="18">
        <v>9.7800290000000132</v>
      </c>
      <c r="P4312" s="18">
        <v>16.0742121664838</v>
      </c>
      <c r="Q4312" s="18">
        <v>17.461560181810231</v>
      </c>
      <c r="R4312" s="18">
        <f t="shared" si="67"/>
        <v>11.26786078637083</v>
      </c>
    </row>
    <row r="4313" spans="1:18" x14ac:dyDescent="0.25">
      <c r="A4313" s="18">
        <v>4312</v>
      </c>
      <c r="B4313" s="18">
        <v>0</v>
      </c>
      <c r="C4313" s="18">
        <v>8.9302684280480502</v>
      </c>
      <c r="D4313" s="18">
        <v>9.5401693598773658</v>
      </c>
      <c r="E4313" s="18">
        <v>6.4724467268686237</v>
      </c>
      <c r="F4313" s="18">
        <v>7.0997077882712336</v>
      </c>
      <c r="H4313" s="18">
        <v>13.5</v>
      </c>
      <c r="I4313" s="18">
        <v>10.276656546013282</v>
      </c>
      <c r="J4313" s="18">
        <v>8.7525971323082175</v>
      </c>
      <c r="K4313" s="18">
        <v>6.2412686480105943</v>
      </c>
      <c r="L4313" s="18">
        <v>6.7084550543051273</v>
      </c>
      <c r="N4313" s="18">
        <v>4312</v>
      </c>
      <c r="O4313" s="18">
        <v>13.5</v>
      </c>
      <c r="P4313" s="18">
        <v>19.20692497406133</v>
      </c>
      <c r="Q4313" s="18">
        <v>18.292766492185585</v>
      </c>
      <c r="R4313" s="18">
        <f t="shared" si="67"/>
        <v>13.808162842576362</v>
      </c>
    </row>
    <row r="4314" spans="1:18" x14ac:dyDescent="0.25">
      <c r="A4314" s="18">
        <v>4313</v>
      </c>
      <c r="B4314" s="18">
        <v>15.089844000000085</v>
      </c>
      <c r="C4314" s="18">
        <v>11.8635037372166</v>
      </c>
      <c r="D4314" s="18">
        <v>8.348961741483329</v>
      </c>
      <c r="E4314" s="18">
        <v>9.9460994087700119</v>
      </c>
      <c r="F4314" s="18">
        <v>10.897425795621265</v>
      </c>
      <c r="H4314" s="18">
        <v>4.4899900000000343</v>
      </c>
      <c r="I4314" s="18">
        <v>12.404125257310557</v>
      </c>
      <c r="J4314" s="18">
        <v>12.565445755895146</v>
      </c>
      <c r="K4314" s="18">
        <v>8.4735225676858335</v>
      </c>
      <c r="L4314" s="18">
        <v>9.0955393754640568</v>
      </c>
      <c r="N4314" s="18">
        <v>4313</v>
      </c>
      <c r="O4314" s="18">
        <v>19.579834000000119</v>
      </c>
      <c r="P4314" s="18">
        <v>24.267628994527158</v>
      </c>
      <c r="Q4314" s="18">
        <v>20.914407497378477</v>
      </c>
      <c r="R4314" s="18">
        <f t="shared" si="67"/>
        <v>19.992965171085324</v>
      </c>
    </row>
    <row r="4315" spans="1:18" x14ac:dyDescent="0.25">
      <c r="A4315" s="18">
        <v>4314</v>
      </c>
      <c r="B4315" s="18">
        <v>10.549804000000222</v>
      </c>
      <c r="C4315" s="18">
        <v>10.075782518693607</v>
      </c>
      <c r="D4315" s="18">
        <v>9.2937562435708436</v>
      </c>
      <c r="E4315" s="18">
        <v>7.8659412710784773</v>
      </c>
      <c r="F4315" s="18">
        <v>8.6444433390591904</v>
      </c>
      <c r="H4315" s="18">
        <v>10.06005899999991</v>
      </c>
      <c r="I4315" s="18">
        <v>10.016178616626563</v>
      </c>
      <c r="J4315" s="18">
        <v>9.5625596200183836</v>
      </c>
      <c r="K4315" s="18">
        <v>6.225694275528241</v>
      </c>
      <c r="L4315" s="18">
        <v>6.6366252530486882</v>
      </c>
      <c r="N4315" s="18">
        <v>4314</v>
      </c>
      <c r="O4315" s="18">
        <v>20.609863000000132</v>
      </c>
      <c r="P4315" s="18">
        <v>20.091961135320169</v>
      </c>
      <c r="Q4315" s="18">
        <v>18.856315863589227</v>
      </c>
      <c r="R4315" s="18">
        <f t="shared" si="67"/>
        <v>15.281068592107879</v>
      </c>
    </row>
    <row r="4316" spans="1:18" x14ac:dyDescent="0.25">
      <c r="A4316" s="18">
        <v>4315</v>
      </c>
      <c r="B4316" s="18">
        <v>3.7700199999999313</v>
      </c>
      <c r="C4316" s="18">
        <v>7.3643925675505004</v>
      </c>
      <c r="D4316" s="18">
        <v>8.778674018047063</v>
      </c>
      <c r="E4316" s="18">
        <v>4.8195222199485777</v>
      </c>
      <c r="F4316" s="18">
        <v>5.314608297700584</v>
      </c>
      <c r="H4316" s="18">
        <v>23.699951000000056</v>
      </c>
      <c r="I4316" s="18">
        <v>8.5835735563255771</v>
      </c>
      <c r="J4316" s="18">
        <v>7.9475998046317722</v>
      </c>
      <c r="K4316" s="18">
        <v>4.8591927289036247</v>
      </c>
      <c r="L4316" s="18">
        <v>5.2158435228808404</v>
      </c>
      <c r="N4316" s="18">
        <v>4315</v>
      </c>
      <c r="O4316" s="18">
        <v>27.469970999999987</v>
      </c>
      <c r="P4316" s="18">
        <v>15.947966123876078</v>
      </c>
      <c r="Q4316" s="18">
        <v>16.726273822678834</v>
      </c>
      <c r="R4316" s="18">
        <f t="shared" si="67"/>
        <v>10.530451820581424</v>
      </c>
    </row>
    <row r="4317" spans="1:18" x14ac:dyDescent="0.25">
      <c r="A4317" s="18">
        <v>4316</v>
      </c>
      <c r="B4317" s="18">
        <v>18.790038999999979</v>
      </c>
      <c r="C4317" s="18">
        <v>9.1080996965845689</v>
      </c>
      <c r="D4317" s="18">
        <v>7.1132274810881819</v>
      </c>
      <c r="E4317" s="18">
        <v>7.2670099782118518</v>
      </c>
      <c r="F4317" s="18">
        <v>7.9217250383370974</v>
      </c>
      <c r="H4317" s="18">
        <v>0</v>
      </c>
      <c r="I4317" s="18">
        <v>9.023032945545177</v>
      </c>
      <c r="J4317" s="18">
        <v>11.550204347544277</v>
      </c>
      <c r="K4317" s="18">
        <v>5.7874602055669504</v>
      </c>
      <c r="L4317" s="18">
        <v>6.1990268574865439</v>
      </c>
      <c r="N4317" s="18">
        <v>4316</v>
      </c>
      <c r="O4317" s="18">
        <v>18.790038999999979</v>
      </c>
      <c r="P4317" s="18">
        <v>18.131132642129746</v>
      </c>
      <c r="Q4317" s="18">
        <v>18.663431828632458</v>
      </c>
      <c r="R4317" s="18">
        <f t="shared" si="67"/>
        <v>14.120751895823641</v>
      </c>
    </row>
    <row r="4318" spans="1:18" x14ac:dyDescent="0.25">
      <c r="A4318" s="18">
        <v>4317</v>
      </c>
      <c r="B4318" s="18">
        <v>7.9834000000118976E-2</v>
      </c>
      <c r="C4318" s="18">
        <v>7.9167804132283637</v>
      </c>
      <c r="D4318" s="18">
        <v>8.0419906758095827</v>
      </c>
      <c r="E4318" s="18">
        <v>5.72172444301928</v>
      </c>
      <c r="F4318" s="18">
        <v>6.2939575343844982</v>
      </c>
      <c r="H4318" s="18">
        <v>9.5600580000000264</v>
      </c>
      <c r="I4318" s="18">
        <v>7.487084357756264</v>
      </c>
      <c r="J4318" s="18">
        <v>8.8886693736109983</v>
      </c>
      <c r="K4318" s="18">
        <v>4.2384978877053374</v>
      </c>
      <c r="L4318" s="18">
        <v>4.4937390499192365</v>
      </c>
      <c r="N4318" s="18">
        <v>4317</v>
      </c>
      <c r="O4318" s="18">
        <v>9.6398920000001453</v>
      </c>
      <c r="P4318" s="18">
        <v>15.403864770984628</v>
      </c>
      <c r="Q4318" s="18">
        <v>16.930660049420581</v>
      </c>
      <c r="R4318" s="18">
        <f t="shared" si="67"/>
        <v>10.787696584303735</v>
      </c>
    </row>
    <row r="4319" spans="1:18" x14ac:dyDescent="0.25">
      <c r="A4319" s="18">
        <v>4318</v>
      </c>
      <c r="B4319" s="18">
        <v>2.0898440000000846</v>
      </c>
      <c r="C4319" s="18">
        <v>5.9967633862093699</v>
      </c>
      <c r="D4319" s="18">
        <v>8.2740378260560394</v>
      </c>
      <c r="E4319" s="18">
        <v>3.5519515533101744</v>
      </c>
      <c r="F4319" s="18">
        <v>3.8700527059971828</v>
      </c>
      <c r="H4319" s="18">
        <v>19.360106999999971</v>
      </c>
      <c r="I4319" s="18">
        <v>6.964459889308583</v>
      </c>
      <c r="J4319" s="18">
        <v>7.5975391359536442</v>
      </c>
      <c r="K4319" s="18">
        <v>3.5805310934610253</v>
      </c>
      <c r="L4319" s="18">
        <v>3.8464038543968302</v>
      </c>
      <c r="N4319" s="18">
        <v>4318</v>
      </c>
      <c r="O4319" s="18">
        <v>21.449951000000056</v>
      </c>
      <c r="P4319" s="18">
        <v>12.961223275517952</v>
      </c>
      <c r="Q4319" s="18">
        <v>15.871576962009684</v>
      </c>
      <c r="R4319" s="18">
        <f t="shared" si="67"/>
        <v>7.716456560394013</v>
      </c>
    </row>
    <row r="4320" spans="1:18" x14ac:dyDescent="0.25">
      <c r="A4320" s="18">
        <v>4319</v>
      </c>
      <c r="B4320" s="18">
        <v>8.8000489999999445</v>
      </c>
      <c r="C4320" s="18">
        <v>9.3803991018406769</v>
      </c>
      <c r="D4320" s="18">
        <v>7.5328698945818804</v>
      </c>
      <c r="E4320" s="18">
        <v>7.4344810580335619</v>
      </c>
      <c r="F4320" s="18">
        <v>8.122130874142135</v>
      </c>
      <c r="H4320" s="18">
        <v>0</v>
      </c>
      <c r="I4320" s="18">
        <v>9.6015425308727043</v>
      </c>
      <c r="J4320" s="18">
        <v>11.294208301554344</v>
      </c>
      <c r="K4320" s="18">
        <v>6.1745968022036024</v>
      </c>
      <c r="L4320" s="18">
        <v>6.6198686029970002</v>
      </c>
      <c r="N4320" s="18">
        <v>4319</v>
      </c>
      <c r="O4320" s="18">
        <v>8.8000489999999445</v>
      </c>
      <c r="P4320" s="18">
        <v>18.981941632713379</v>
      </c>
      <c r="Q4320" s="18">
        <v>18.827078196136224</v>
      </c>
      <c r="R4320" s="18">
        <f t="shared" si="67"/>
        <v>14.741999477139135</v>
      </c>
    </row>
    <row r="4321" spans="1:18" x14ac:dyDescent="0.25">
      <c r="A4321" s="18">
        <v>4320</v>
      </c>
      <c r="B4321" s="18">
        <v>4.7099610000000212</v>
      </c>
      <c r="C4321" s="18">
        <v>7.8905917966865617</v>
      </c>
      <c r="D4321" s="18">
        <v>8.0434097546739167</v>
      </c>
      <c r="E4321" s="18">
        <v>5.6996009105173133</v>
      </c>
      <c r="F4321" s="18">
        <v>6.2666822845441938</v>
      </c>
      <c r="H4321" s="18">
        <v>7.9399419999999736</v>
      </c>
      <c r="I4321" s="18">
        <v>7.4644177002162264</v>
      </c>
      <c r="J4321" s="18">
        <v>8.8855040610619795</v>
      </c>
      <c r="K4321" s="18">
        <v>4.2198605227522314</v>
      </c>
      <c r="L4321" s="18">
        <v>4.4744763725717105</v>
      </c>
      <c r="N4321" s="18">
        <v>4320</v>
      </c>
      <c r="O4321" s="18">
        <v>12.649902999999995</v>
      </c>
      <c r="P4321" s="18">
        <v>15.355009496902788</v>
      </c>
      <c r="Q4321" s="18">
        <v>16.928913815735896</v>
      </c>
      <c r="R4321" s="18">
        <f t="shared" si="67"/>
        <v>10.741158657115903</v>
      </c>
    </row>
    <row r="4322" spans="1:18" x14ac:dyDescent="0.25">
      <c r="A4322" s="18">
        <v>4321</v>
      </c>
      <c r="B4322" s="18">
        <v>1.670165999999881</v>
      </c>
      <c r="C4322" s="18">
        <v>11.062442266156781</v>
      </c>
      <c r="D4322" s="18">
        <v>7.8269986371975566</v>
      </c>
      <c r="E4322" s="18">
        <v>9.2155417278884926</v>
      </c>
      <c r="F4322" s="18">
        <v>10.044938574363821</v>
      </c>
      <c r="H4322" s="18">
        <v>19.339843000000201</v>
      </c>
      <c r="I4322" s="18">
        <v>12.061102494672165</v>
      </c>
      <c r="J4322" s="18">
        <v>12.907485519655442</v>
      </c>
      <c r="K4322" s="18">
        <v>8.2415668669621844</v>
      </c>
      <c r="L4322" s="18">
        <v>8.8797789852688283</v>
      </c>
      <c r="N4322" s="18">
        <v>4321</v>
      </c>
      <c r="O4322" s="18">
        <v>21.010009000000082</v>
      </c>
      <c r="P4322" s="18">
        <v>23.123544760828945</v>
      </c>
      <c r="Q4322" s="18">
        <v>20.734484156853</v>
      </c>
      <c r="R4322" s="18">
        <f t="shared" si="67"/>
        <v>18.924717559632647</v>
      </c>
    </row>
    <row r="4323" spans="1:18" x14ac:dyDescent="0.25">
      <c r="A4323" s="18">
        <v>4322</v>
      </c>
      <c r="B4323" s="18">
        <v>9.2102049999998599</v>
      </c>
      <c r="C4323" s="18">
        <v>11.5152753217738</v>
      </c>
      <c r="D4323" s="18">
        <v>7.731223367914577</v>
      </c>
      <c r="E4323" s="18">
        <v>9.7112367356606875</v>
      </c>
      <c r="F4323" s="18">
        <v>10.700660493755365</v>
      </c>
      <c r="H4323" s="18">
        <v>0</v>
      </c>
      <c r="I4323" s="18">
        <v>10.161407347230263</v>
      </c>
      <c r="J4323" s="18">
        <v>11.990516117632584</v>
      </c>
      <c r="K4323" s="18">
        <v>6.7811326582227727</v>
      </c>
      <c r="L4323" s="18">
        <v>7.1924561614244791</v>
      </c>
      <c r="N4323" s="18">
        <v>4322</v>
      </c>
      <c r="O4323" s="18">
        <v>9.2102049999998599</v>
      </c>
      <c r="P4323" s="18">
        <v>21.676682669004062</v>
      </c>
      <c r="Q4323" s="18">
        <v>19.721739485547161</v>
      </c>
      <c r="R4323" s="18">
        <f t="shared" si="67"/>
        <v>17.893116655179846</v>
      </c>
    </row>
    <row r="4324" spans="1:18" x14ac:dyDescent="0.25">
      <c r="A4324" s="18">
        <v>4323</v>
      </c>
      <c r="B4324" s="18">
        <v>0.20996100000002116</v>
      </c>
      <c r="C4324" s="18">
        <v>8.904975364572433</v>
      </c>
      <c r="D4324" s="18">
        <v>8.509773367342806</v>
      </c>
      <c r="E4324" s="18">
        <v>6.7244738651845495</v>
      </c>
      <c r="F4324" s="18">
        <v>7.3386943747460718</v>
      </c>
      <c r="H4324" s="18">
        <v>32.510009999999966</v>
      </c>
      <c r="I4324" s="18">
        <v>9.7732846473711774</v>
      </c>
      <c r="J4324" s="18">
        <v>10.002008814753399</v>
      </c>
      <c r="K4324" s="18">
        <v>6.0699423415144302</v>
      </c>
      <c r="L4324" s="18">
        <v>6.5238269901442063</v>
      </c>
      <c r="N4324" s="18">
        <v>4323</v>
      </c>
      <c r="O4324" s="18">
        <v>32.719970999999987</v>
      </c>
      <c r="P4324" s="18">
        <v>18.67826001194361</v>
      </c>
      <c r="Q4324" s="18">
        <v>18.511782182096205</v>
      </c>
      <c r="R4324" s="18">
        <f t="shared" si="67"/>
        <v>13.862521364890277</v>
      </c>
    </row>
    <row r="4325" spans="1:18" x14ac:dyDescent="0.25">
      <c r="A4325" s="18">
        <v>4324</v>
      </c>
      <c r="B4325" s="18">
        <v>7.6901849999999286</v>
      </c>
      <c r="C4325" s="18">
        <v>9.4767856277677041</v>
      </c>
      <c r="D4325" s="18">
        <v>8.7050392334376205</v>
      </c>
      <c r="E4325" s="18">
        <v>7.2669696774166876</v>
      </c>
      <c r="F4325" s="18">
        <v>7.9868421616275693</v>
      </c>
      <c r="H4325" s="18">
        <v>4.899902000000111</v>
      </c>
      <c r="I4325" s="18">
        <v>9.6859099260445269</v>
      </c>
      <c r="J4325" s="18">
        <v>9.7442628886798985</v>
      </c>
      <c r="K4325" s="18">
        <v>6.0006546528942364</v>
      </c>
      <c r="L4325" s="18">
        <v>6.4100533186876927</v>
      </c>
      <c r="N4325" s="18">
        <v>4324</v>
      </c>
      <c r="O4325" s="18">
        <v>12.59008700000004</v>
      </c>
      <c r="P4325" s="18">
        <v>19.162695553812231</v>
      </c>
      <c r="Q4325" s="18">
        <v>18.449302122117519</v>
      </c>
      <c r="R4325" s="18">
        <f t="shared" si="67"/>
        <v>14.396895480315262</v>
      </c>
    </row>
    <row r="4326" spans="1:18" x14ac:dyDescent="0.25">
      <c r="A4326" s="18">
        <v>4325</v>
      </c>
      <c r="B4326" s="18">
        <v>7.9299310000001242</v>
      </c>
      <c r="C4326" s="18">
        <v>7.5061197289826742</v>
      </c>
      <c r="D4326" s="18">
        <v>8.121954879856558</v>
      </c>
      <c r="E4326" s="18">
        <v>5.1972644061249627</v>
      </c>
      <c r="F4326" s="18">
        <v>5.7056935416995094</v>
      </c>
      <c r="H4326" s="18">
        <v>15.540038999999979</v>
      </c>
      <c r="I4326" s="18">
        <v>7.9822851385567777</v>
      </c>
      <c r="J4326" s="18">
        <v>8.7646290663432822</v>
      </c>
      <c r="K4326" s="18">
        <v>4.5566806123671055</v>
      </c>
      <c r="L4326" s="18">
        <v>4.8731233541236332</v>
      </c>
      <c r="N4326" s="18">
        <v>4325</v>
      </c>
      <c r="O4326" s="18">
        <v>23.469970000000103</v>
      </c>
      <c r="P4326" s="18">
        <v>15.488404867539451</v>
      </c>
      <c r="Q4326" s="18">
        <v>16.886583946199842</v>
      </c>
      <c r="R4326" s="18">
        <f t="shared" si="67"/>
        <v>10.578816895823142</v>
      </c>
    </row>
    <row r="4327" spans="1:18" x14ac:dyDescent="0.25">
      <c r="A4327" s="18">
        <v>4326</v>
      </c>
      <c r="B4327" s="18">
        <v>9.5100090000000819</v>
      </c>
      <c r="C4327" s="18">
        <v>5.9758264864191517</v>
      </c>
      <c r="D4327" s="18">
        <v>7.8017134555453334</v>
      </c>
      <c r="E4327" s="18">
        <v>3.659381489680801</v>
      </c>
      <c r="F4327" s="18">
        <v>3.9969546512294545</v>
      </c>
      <c r="H4327" s="18">
        <v>6.6999519999999393</v>
      </c>
      <c r="I4327" s="18">
        <v>6.1298555664687742</v>
      </c>
      <c r="J4327" s="18">
        <v>7.8153954166097215</v>
      </c>
      <c r="K4327" s="18">
        <v>3.0194650904985223</v>
      </c>
      <c r="L4327" s="18">
        <v>3.2134183560894813</v>
      </c>
      <c r="N4327" s="18">
        <v>4326</v>
      </c>
      <c r="O4327" s="18">
        <v>16.209961000000021</v>
      </c>
      <c r="P4327" s="18">
        <v>12.105682052887925</v>
      </c>
      <c r="Q4327" s="18">
        <v>15.617108872155054</v>
      </c>
      <c r="R4327" s="18">
        <f t="shared" si="67"/>
        <v>7.2103730073189354</v>
      </c>
    </row>
    <row r="4328" spans="1:18" x14ac:dyDescent="0.25">
      <c r="A4328" s="18">
        <v>4327</v>
      </c>
      <c r="B4328" s="18">
        <v>2.6601559999999154</v>
      </c>
      <c r="C4328" s="18">
        <v>5.3318447792818402</v>
      </c>
      <c r="D4328" s="18">
        <v>8.3136198909929639</v>
      </c>
      <c r="E4328" s="18">
        <v>2.8413118382026283</v>
      </c>
      <c r="F4328" s="18">
        <v>3.0916317227500558</v>
      </c>
      <c r="H4328" s="18">
        <v>8.5200190000000475</v>
      </c>
      <c r="I4328" s="18">
        <v>6.0958865683367751</v>
      </c>
      <c r="J4328" s="18">
        <v>6.8952961640251367</v>
      </c>
      <c r="K4328" s="18">
        <v>2.8228217428584554</v>
      </c>
      <c r="L4328" s="18">
        <v>3.0220164127112072</v>
      </c>
      <c r="N4328" s="18">
        <v>4327</v>
      </c>
      <c r="O4328" s="18">
        <v>11.180174999999963</v>
      </c>
      <c r="P4328" s="18">
        <v>11.427731347618614</v>
      </c>
      <c r="Q4328" s="18">
        <v>15.208916055018101</v>
      </c>
      <c r="R4328" s="18">
        <f t="shared" si="67"/>
        <v>6.1136481354612631</v>
      </c>
    </row>
    <row r="4329" spans="1:18" x14ac:dyDescent="0.25">
      <c r="A4329" s="18">
        <v>4328</v>
      </c>
      <c r="B4329" s="18">
        <v>6.0698240000001533</v>
      </c>
      <c r="C4329" s="18">
        <v>6.6581245097378625</v>
      </c>
      <c r="D4329" s="18">
        <v>8.1498253064976929</v>
      </c>
      <c r="E4329" s="18">
        <v>4.3078413683110597</v>
      </c>
      <c r="F4329" s="18">
        <v>4.7010214097618803</v>
      </c>
      <c r="H4329" s="18">
        <v>2.8200689999998758</v>
      </c>
      <c r="I4329" s="18">
        <v>7.4119486900115135</v>
      </c>
      <c r="J4329" s="18">
        <v>8.255378776885868</v>
      </c>
      <c r="K4329" s="18">
        <v>4.029096565332325</v>
      </c>
      <c r="L4329" s="18">
        <v>4.3220042362961522</v>
      </c>
      <c r="N4329" s="18">
        <v>4328</v>
      </c>
      <c r="O4329" s="18">
        <v>8.8898930000000291</v>
      </c>
      <c r="P4329" s="18">
        <v>14.070073199749377</v>
      </c>
      <c r="Q4329" s="18">
        <v>16.405204083383559</v>
      </c>
      <c r="R4329" s="18">
        <f t="shared" si="67"/>
        <v>9.0230256460580325</v>
      </c>
    </row>
    <row r="4330" spans="1:18" x14ac:dyDescent="0.25">
      <c r="A4330" s="18">
        <v>4329</v>
      </c>
      <c r="B4330" s="18">
        <v>7.6298820000001797</v>
      </c>
      <c r="C4330" s="18">
        <v>7.5567341756529247</v>
      </c>
      <c r="D4330" s="18">
        <v>7.6924481578195145</v>
      </c>
      <c r="E4330" s="18">
        <v>5.3878011919525193</v>
      </c>
      <c r="F4330" s="18">
        <v>5.8977608406418236</v>
      </c>
      <c r="H4330" s="18">
        <v>2.6601569999997992</v>
      </c>
      <c r="I4330" s="18">
        <v>7.684434484134802</v>
      </c>
      <c r="J4330" s="18">
        <v>9.3091142136143201</v>
      </c>
      <c r="K4330" s="18">
        <v>4.4278458634999804</v>
      </c>
      <c r="L4330" s="18">
        <v>4.7289854044976689</v>
      </c>
      <c r="N4330" s="18">
        <v>4329</v>
      </c>
      <c r="O4330" s="18">
        <v>10.290038999999979</v>
      </c>
      <c r="P4330" s="18">
        <v>15.241168659787727</v>
      </c>
      <c r="Q4330" s="18">
        <v>17.001562371433835</v>
      </c>
      <c r="R4330" s="18">
        <f t="shared" si="67"/>
        <v>10.626746245139493</v>
      </c>
    </row>
    <row r="4331" spans="1:18" x14ac:dyDescent="0.25">
      <c r="A4331" s="18">
        <v>4330</v>
      </c>
      <c r="B4331" s="18">
        <v>4.6699220000000423</v>
      </c>
      <c r="C4331" s="18">
        <v>5.9836553294590642</v>
      </c>
      <c r="D4331" s="18">
        <v>7.878933011848801</v>
      </c>
      <c r="E4331" s="18">
        <v>3.6427309051678161</v>
      </c>
      <c r="F4331" s="18">
        <v>3.9860845476915081</v>
      </c>
      <c r="H4331" s="18">
        <v>9.0700689999998758</v>
      </c>
      <c r="I4331" s="18">
        <v>6.111991318340606</v>
      </c>
      <c r="J4331" s="18">
        <v>7.6761762341347417</v>
      </c>
      <c r="K4331" s="18">
        <v>2.9870438444939489</v>
      </c>
      <c r="L4331" s="18">
        <v>3.1751210955909617</v>
      </c>
      <c r="N4331" s="18">
        <v>4330</v>
      </c>
      <c r="O4331" s="18">
        <v>13.739990999999918</v>
      </c>
      <c r="P4331" s="18">
        <v>12.09564664779967</v>
      </c>
      <c r="Q4331" s="18">
        <v>15.555109245983543</v>
      </c>
      <c r="R4331" s="18">
        <f t="shared" si="67"/>
        <v>7.1612056432824698</v>
      </c>
    </row>
    <row r="4332" spans="1:18" x14ac:dyDescent="0.25">
      <c r="A4332" s="18">
        <v>4331</v>
      </c>
      <c r="B4332" s="18">
        <v>3.1999510000000555</v>
      </c>
      <c r="C4332" s="18">
        <v>5.6610026564879457</v>
      </c>
      <c r="D4332" s="18">
        <v>7.6945402065104282</v>
      </c>
      <c r="E4332" s="18">
        <v>3.303140192423049</v>
      </c>
      <c r="F4332" s="18">
        <v>3.5989080153413182</v>
      </c>
      <c r="H4332" s="18">
        <v>9.3398440000000846</v>
      </c>
      <c r="I4332" s="18">
        <v>6.2368529051850121</v>
      </c>
      <c r="J4332" s="18">
        <v>7.8121428668683048</v>
      </c>
      <c r="K4332" s="18">
        <v>3.0845200139055837</v>
      </c>
      <c r="L4332" s="18">
        <v>3.3022392917543035</v>
      </c>
      <c r="N4332" s="18">
        <v>4331</v>
      </c>
      <c r="O4332" s="18">
        <v>12.53979500000014</v>
      </c>
      <c r="P4332" s="18">
        <v>11.897855561672959</v>
      </c>
      <c r="Q4332" s="18">
        <v>15.506683073378733</v>
      </c>
      <c r="R4332" s="18">
        <f t="shared" si="67"/>
        <v>6.9011473070956217</v>
      </c>
    </row>
    <row r="4333" spans="1:18" x14ac:dyDescent="0.25">
      <c r="A4333" s="18">
        <v>4332</v>
      </c>
      <c r="B4333" s="18">
        <v>6.2900389999999788</v>
      </c>
      <c r="C4333" s="18">
        <v>6.5031706993440856</v>
      </c>
      <c r="D4333" s="18">
        <v>7.996944006327448</v>
      </c>
      <c r="E4333" s="18">
        <v>4.2319354752405296</v>
      </c>
      <c r="F4333" s="18">
        <v>4.6061941279748133</v>
      </c>
      <c r="H4333" s="18">
        <v>1.5900879999999233</v>
      </c>
      <c r="I4333" s="18">
        <v>6.8336825216351471</v>
      </c>
      <c r="J4333" s="18">
        <v>8.2540278439530717</v>
      </c>
      <c r="K4333" s="18">
        <v>3.6053688552179866</v>
      </c>
      <c r="L4333" s="18">
        <v>3.8536443760975163</v>
      </c>
      <c r="N4333" s="18">
        <v>4332</v>
      </c>
      <c r="O4333" s="18">
        <v>7.8801269999999022</v>
      </c>
      <c r="P4333" s="18">
        <v>13.336853220979233</v>
      </c>
      <c r="Q4333" s="18">
        <v>16.250971850280521</v>
      </c>
      <c r="R4333" s="18">
        <f t="shared" si="67"/>
        <v>8.4598385040723301</v>
      </c>
    </row>
    <row r="4334" spans="1:18" x14ac:dyDescent="0.25">
      <c r="A4334" s="18">
        <v>4333</v>
      </c>
      <c r="B4334" s="18">
        <v>1.719970000000103</v>
      </c>
      <c r="C4334" s="18">
        <v>7.8140902060537663</v>
      </c>
      <c r="D4334" s="18">
        <v>8.088810925725884</v>
      </c>
      <c r="E4334" s="18">
        <v>5.5622040221853943</v>
      </c>
      <c r="F4334" s="18">
        <v>6.090669408589199</v>
      </c>
      <c r="H4334" s="18">
        <v>7.7900389999999788</v>
      </c>
      <c r="I4334" s="18">
        <v>8.390348261343382</v>
      </c>
      <c r="J4334" s="18">
        <v>9.2108289406362829</v>
      </c>
      <c r="K4334" s="18">
        <v>4.9266407542651685</v>
      </c>
      <c r="L4334" s="18">
        <v>5.2792045847244697</v>
      </c>
      <c r="N4334" s="18">
        <v>4333</v>
      </c>
      <c r="O4334" s="18">
        <v>9.5100090000000819</v>
      </c>
      <c r="P4334" s="18">
        <v>16.204438467397146</v>
      </c>
      <c r="Q4334" s="18">
        <v>17.299639866362167</v>
      </c>
      <c r="R4334" s="18">
        <f t="shared" si="67"/>
        <v>11.369873993313668</v>
      </c>
    </row>
    <row r="4335" spans="1:18" x14ac:dyDescent="0.25">
      <c r="A4335" s="18">
        <v>4334</v>
      </c>
      <c r="B4335" s="18">
        <v>8.7600090000000819</v>
      </c>
      <c r="C4335" s="18">
        <v>9.156755589177429</v>
      </c>
      <c r="D4335" s="18">
        <v>8.1031110067923962</v>
      </c>
      <c r="E4335" s="18">
        <v>7.1077342253030054</v>
      </c>
      <c r="F4335" s="18">
        <v>7.7654485212090805</v>
      </c>
      <c r="H4335" s="18">
        <v>5.3798830000000635</v>
      </c>
      <c r="I4335" s="18">
        <v>9.3843129707099884</v>
      </c>
      <c r="J4335" s="18">
        <v>10.455010925111168</v>
      </c>
      <c r="K4335" s="18">
        <v>5.8751644151856821</v>
      </c>
      <c r="L4335" s="18">
        <v>6.2919611859682085</v>
      </c>
      <c r="N4335" s="18">
        <v>4334</v>
      </c>
      <c r="O4335" s="18">
        <v>14.139892000000145</v>
      </c>
      <c r="P4335" s="18">
        <v>18.541068559887417</v>
      </c>
      <c r="Q4335" s="18">
        <v>18.558121931903564</v>
      </c>
      <c r="R4335" s="18">
        <f t="shared" si="67"/>
        <v>14.057409707177289</v>
      </c>
    </row>
    <row r="4336" spans="1:18" x14ac:dyDescent="0.25">
      <c r="A4336" s="18">
        <v>4335</v>
      </c>
      <c r="B4336" s="18">
        <v>3.0698240000001533</v>
      </c>
      <c r="C4336" s="18">
        <v>7.848151166626999</v>
      </c>
      <c r="D4336" s="18">
        <v>8.1045787410999832</v>
      </c>
      <c r="E4336" s="18">
        <v>5.5626501075403976</v>
      </c>
      <c r="F4336" s="18">
        <v>6.1304569832031914</v>
      </c>
      <c r="H4336" s="18">
        <v>11.540038999999979</v>
      </c>
      <c r="I4336" s="18">
        <v>7.8875852611301944</v>
      </c>
      <c r="J4336" s="18">
        <v>8.7988472878953345</v>
      </c>
      <c r="K4336" s="18">
        <v>4.5134283327552902</v>
      </c>
      <c r="L4336" s="18">
        <v>4.8045542898432405</v>
      </c>
      <c r="N4336" s="18">
        <v>4335</v>
      </c>
      <c r="O4336" s="18">
        <v>14.609863000000132</v>
      </c>
      <c r="P4336" s="18">
        <v>15.735736427757193</v>
      </c>
      <c r="Q4336" s="18">
        <v>16.90342602899532</v>
      </c>
      <c r="R4336" s="18">
        <f t="shared" si="67"/>
        <v>10.935011273046431</v>
      </c>
    </row>
    <row r="4337" spans="1:18" x14ac:dyDescent="0.25">
      <c r="A4337" s="18">
        <v>4336</v>
      </c>
      <c r="B4337" s="18">
        <v>8.4899909999999181</v>
      </c>
      <c r="C4337" s="18">
        <v>11.036333646424154</v>
      </c>
      <c r="D4337" s="18">
        <v>7.5232634797663946</v>
      </c>
      <c r="E4337" s="18">
        <v>9.3068636333800931</v>
      </c>
      <c r="F4337" s="18">
        <v>10.130879189188114</v>
      </c>
      <c r="H4337" s="18">
        <v>12.869873000000098</v>
      </c>
      <c r="I4337" s="18">
        <v>11.611285362716398</v>
      </c>
      <c r="J4337" s="18">
        <v>13.204237063635269</v>
      </c>
      <c r="K4337" s="18">
        <v>7.9615140179787858</v>
      </c>
      <c r="L4337" s="18">
        <v>8.5681051234926731</v>
      </c>
      <c r="N4337" s="18">
        <v>4336</v>
      </c>
      <c r="O4337" s="18">
        <v>21.359864000000016</v>
      </c>
      <c r="P4337" s="18">
        <v>22.647619009140552</v>
      </c>
      <c r="Q4337" s="18">
        <v>20.727500543401664</v>
      </c>
      <c r="R4337" s="18">
        <f t="shared" si="67"/>
        <v>18.698984312680786</v>
      </c>
    </row>
    <row r="4338" spans="1:18" x14ac:dyDescent="0.25">
      <c r="A4338" s="18">
        <v>4337</v>
      </c>
      <c r="B4338" s="18">
        <v>3.4699709999999868</v>
      </c>
      <c r="C4338" s="18">
        <v>13.333689241135634</v>
      </c>
      <c r="D4338" s="18">
        <v>7.4047383930565651</v>
      </c>
      <c r="E4338" s="18">
        <v>11.737881668204118</v>
      </c>
      <c r="F4338" s="18">
        <v>12.921162002812849</v>
      </c>
      <c r="H4338" s="18">
        <v>4.25</v>
      </c>
      <c r="I4338" s="18">
        <v>12.024069278548597</v>
      </c>
      <c r="J4338" s="18">
        <v>14.005058157723171</v>
      </c>
      <c r="K4338" s="18">
        <v>8.4999743777886358</v>
      </c>
      <c r="L4338" s="18">
        <v>9.0487257578544469</v>
      </c>
      <c r="N4338" s="18">
        <v>4337</v>
      </c>
      <c r="O4338" s="18">
        <v>7.7199709999999868</v>
      </c>
      <c r="P4338" s="18">
        <v>25.357758519684232</v>
      </c>
      <c r="Q4338" s="18">
        <v>21.409796550779738</v>
      </c>
      <c r="R4338" s="18">
        <f t="shared" si="67"/>
        <v>21.969887760667298</v>
      </c>
    </row>
    <row r="4339" spans="1:18" x14ac:dyDescent="0.25">
      <c r="A4339" s="18">
        <v>4338</v>
      </c>
      <c r="B4339" s="18">
        <v>2.7700190000000475</v>
      </c>
      <c r="C4339" s="18">
        <v>9.6059245056066835</v>
      </c>
      <c r="D4339" s="18">
        <v>7.514930965895485</v>
      </c>
      <c r="E4339" s="18">
        <v>7.6867187135480277</v>
      </c>
      <c r="F4339" s="18">
        <v>8.4211477618911701</v>
      </c>
      <c r="H4339" s="18">
        <v>30.829834000000119</v>
      </c>
      <c r="I4339" s="18">
        <v>9.2975874309983961</v>
      </c>
      <c r="J4339" s="18">
        <v>11.211892581366357</v>
      </c>
      <c r="K4339" s="18">
        <v>5.9569443766191892</v>
      </c>
      <c r="L4339" s="18">
        <v>6.3602436744554094</v>
      </c>
      <c r="N4339" s="18">
        <v>4338</v>
      </c>
      <c r="O4339" s="18">
        <v>33.599853000000167</v>
      </c>
      <c r="P4339" s="18">
        <v>18.903511936605078</v>
      </c>
      <c r="Q4339" s="18">
        <v>18.726823547261841</v>
      </c>
      <c r="R4339" s="18">
        <f t="shared" si="67"/>
        <v>14.781391436346579</v>
      </c>
    </row>
    <row r="4340" spans="1:18" x14ac:dyDescent="0.25">
      <c r="A4340" s="18">
        <v>4339</v>
      </c>
      <c r="B4340" s="18">
        <v>2.3300779999999577</v>
      </c>
      <c r="C4340" s="18">
        <v>7.5073769798501253</v>
      </c>
      <c r="D4340" s="18">
        <v>8.9065680134541267</v>
      </c>
      <c r="E4340" s="18">
        <v>5.1379096870667116</v>
      </c>
      <c r="F4340" s="18">
        <v>5.624861756202213</v>
      </c>
      <c r="H4340" s="18">
        <v>15.429932000000008</v>
      </c>
      <c r="I4340" s="18">
        <v>7.8852427453153515</v>
      </c>
      <c r="J4340" s="18">
        <v>7.9906027034855702</v>
      </c>
      <c r="K4340" s="18">
        <v>4.3540776850292033</v>
      </c>
      <c r="L4340" s="18">
        <v>4.647524636444377</v>
      </c>
      <c r="N4340" s="18">
        <v>4339</v>
      </c>
      <c r="O4340" s="18">
        <v>17.760009999999966</v>
      </c>
      <c r="P4340" s="18">
        <v>15.392619725165478</v>
      </c>
      <c r="Q4340" s="18">
        <v>16.897170716939698</v>
      </c>
      <c r="R4340" s="18">
        <f t="shared" si="67"/>
        <v>10.27238639264659</v>
      </c>
    </row>
    <row r="4341" spans="1:18" x14ac:dyDescent="0.25">
      <c r="A4341" s="18">
        <v>4340</v>
      </c>
      <c r="B4341" s="18">
        <v>3.7600099999999657</v>
      </c>
      <c r="C4341" s="18">
        <v>7.7459093915657782</v>
      </c>
      <c r="D4341" s="18">
        <v>11.813747002425504</v>
      </c>
      <c r="E4341" s="18">
        <v>4.8330632454434914</v>
      </c>
      <c r="F4341" s="18">
        <v>5.255761311595136</v>
      </c>
      <c r="H4341" s="18">
        <v>13.570068999999876</v>
      </c>
      <c r="I4341" s="18">
        <v>10.442324837485033</v>
      </c>
      <c r="J4341" s="18">
        <v>5.8826957457845879</v>
      </c>
      <c r="K4341" s="18">
        <v>5.8377030692464817</v>
      </c>
      <c r="L4341" s="18">
        <v>6.3147314118904951</v>
      </c>
      <c r="N4341" s="18">
        <v>4340</v>
      </c>
      <c r="O4341" s="18">
        <v>17.330078999999841</v>
      </c>
      <c r="P4341" s="18">
        <v>18.188234229050813</v>
      </c>
      <c r="Q4341" s="18">
        <v>17.696442748210092</v>
      </c>
      <c r="R4341" s="18">
        <f t="shared" si="67"/>
        <v>11.570492723485632</v>
      </c>
    </row>
    <row r="4342" spans="1:18" x14ac:dyDescent="0.25">
      <c r="A4342" s="18">
        <v>4341</v>
      </c>
      <c r="B4342" s="18">
        <v>15.280029000000013</v>
      </c>
      <c r="C4342" s="18">
        <v>10.112048696257869</v>
      </c>
      <c r="D4342" s="18">
        <v>11.871771003221262</v>
      </c>
      <c r="E4342" s="18">
        <v>7.1707372561983131</v>
      </c>
      <c r="F4342" s="18">
        <v>7.9169188965809791</v>
      </c>
      <c r="H4342" s="18">
        <v>0</v>
      </c>
      <c r="I4342" s="18">
        <v>12.86389534236362</v>
      </c>
      <c r="J4342" s="18">
        <v>7.2566498361202987</v>
      </c>
      <c r="K4342" s="18">
        <v>7.9049028141824769</v>
      </c>
      <c r="L4342" s="18">
        <v>8.5201528997380969</v>
      </c>
      <c r="N4342" s="18">
        <v>4341</v>
      </c>
      <c r="O4342" s="18">
        <v>15.280029000000013</v>
      </c>
      <c r="P4342" s="18">
        <v>22.975944038621488</v>
      </c>
      <c r="Q4342" s="18">
        <v>19.128420839341562</v>
      </c>
      <c r="R4342" s="18">
        <f t="shared" si="67"/>
        <v>16.437071796319074</v>
      </c>
    </row>
    <row r="4343" spans="1:18" x14ac:dyDescent="0.25">
      <c r="A4343" s="18">
        <v>4342</v>
      </c>
      <c r="B4343" s="18">
        <v>31.409912000000077</v>
      </c>
      <c r="C4343" s="18">
        <v>11.448012190074817</v>
      </c>
      <c r="D4343" s="18">
        <v>12.756631982108621</v>
      </c>
      <c r="E4343" s="18">
        <v>8.7209559455997656</v>
      </c>
      <c r="F4343" s="18">
        <v>9.5202552346855125</v>
      </c>
      <c r="H4343" s="18">
        <v>0</v>
      </c>
      <c r="I4343" s="18">
        <v>14.293740265600407</v>
      </c>
      <c r="J4343" s="18">
        <v>8.2117672689002568</v>
      </c>
      <c r="K4343" s="18">
        <v>9.0906531307530418</v>
      </c>
      <c r="L4343" s="18">
        <v>9.8148566418666903</v>
      </c>
      <c r="N4343" s="18">
        <v>4342</v>
      </c>
      <c r="O4343" s="18">
        <v>31.409912000000077</v>
      </c>
      <c r="P4343" s="18">
        <v>25.741752455675226</v>
      </c>
      <c r="Q4343" s="18">
        <v>20.968399251008876</v>
      </c>
      <c r="R4343" s="18">
        <f t="shared" si="67"/>
        <v>19.335111876552205</v>
      </c>
    </row>
    <row r="4344" spans="1:18" x14ac:dyDescent="0.25">
      <c r="A4344" s="18">
        <v>4343</v>
      </c>
      <c r="B4344" s="18">
        <v>16.950194999999894</v>
      </c>
      <c r="C4344" s="18">
        <v>14.515459410703755</v>
      </c>
      <c r="D4344" s="18">
        <v>12.360174267340444</v>
      </c>
      <c r="E4344" s="18">
        <v>11.813427114664277</v>
      </c>
      <c r="F4344" s="18">
        <v>13.049145277669629</v>
      </c>
      <c r="H4344" s="18">
        <v>6.3598630000001322</v>
      </c>
      <c r="I4344" s="18">
        <v>17.217421476043615</v>
      </c>
      <c r="J4344" s="18">
        <v>10.373270408655159</v>
      </c>
      <c r="K4344" s="18">
        <v>11.682060043890489</v>
      </c>
      <c r="L4344" s="18">
        <v>12.572229078589247</v>
      </c>
      <c r="N4344" s="18">
        <v>4343</v>
      </c>
      <c r="O4344" s="18">
        <v>23.310058000000026</v>
      </c>
      <c r="P4344" s="18">
        <v>31.73288088674737</v>
      </c>
      <c r="Q4344" s="18">
        <v>22.733444675995603</v>
      </c>
      <c r="R4344" s="18">
        <f t="shared" si="67"/>
        <v>25.621374356258876</v>
      </c>
    </row>
    <row r="4345" spans="1:18" x14ac:dyDescent="0.25">
      <c r="A4345" s="18">
        <v>4344</v>
      </c>
      <c r="B4345" s="18">
        <v>38.540038999999979</v>
      </c>
      <c r="C4345" s="18">
        <v>10.823744145552059</v>
      </c>
      <c r="D4345" s="18">
        <v>8.7162148805977182</v>
      </c>
      <c r="E4345" s="18">
        <v>8.6355994812912442</v>
      </c>
      <c r="F4345" s="18">
        <v>9.5308715607898336</v>
      </c>
      <c r="H4345" s="18">
        <v>6.2099610000000212</v>
      </c>
      <c r="I4345" s="18">
        <v>11.008686080418009</v>
      </c>
      <c r="J4345" s="18">
        <v>10.625414730182161</v>
      </c>
      <c r="K4345" s="18">
        <v>7.1493154211921066</v>
      </c>
      <c r="L4345" s="18">
        <v>7.6361915140410535</v>
      </c>
      <c r="N4345" s="18">
        <v>4344</v>
      </c>
      <c r="O4345" s="18">
        <v>44.75</v>
      </c>
      <c r="P4345" s="18">
        <v>21.832430225970068</v>
      </c>
      <c r="Q4345" s="18">
        <v>19.341629610779879</v>
      </c>
      <c r="R4345" s="18">
        <f t="shared" si="67"/>
        <v>17.167063074830885</v>
      </c>
    </row>
    <row r="4346" spans="1:18" x14ac:dyDescent="0.25">
      <c r="A4346" s="18">
        <v>4345</v>
      </c>
      <c r="B4346" s="18">
        <v>14.81005899999991</v>
      </c>
      <c r="C4346" s="18">
        <v>7.8882399593440384</v>
      </c>
      <c r="D4346" s="18">
        <v>7.8206231494191112</v>
      </c>
      <c r="E4346" s="18">
        <v>5.7533030770650386</v>
      </c>
      <c r="F4346" s="18">
        <v>6.2893262138347712</v>
      </c>
      <c r="H4346" s="18">
        <v>16.320067999999992</v>
      </c>
      <c r="I4346" s="18">
        <v>8.0151974224224674</v>
      </c>
      <c r="J4346" s="18">
        <v>9.5354700007458639</v>
      </c>
      <c r="K4346" s="18">
        <v>4.7083695346367795</v>
      </c>
      <c r="L4346" s="18">
        <v>5.0320322204143952</v>
      </c>
      <c r="N4346" s="18">
        <v>4345</v>
      </c>
      <c r="O4346" s="18">
        <v>31.130126999999902</v>
      </c>
      <c r="P4346" s="18">
        <v>15.903437381766505</v>
      </c>
      <c r="Q4346" s="18">
        <v>17.356093150164973</v>
      </c>
      <c r="R4346" s="18">
        <f t="shared" si="67"/>
        <v>11.321358434249166</v>
      </c>
    </row>
    <row r="4347" spans="1:18" x14ac:dyDescent="0.25">
      <c r="A4347" s="18">
        <v>4346</v>
      </c>
      <c r="B4347" s="18">
        <v>3.2099610000000212</v>
      </c>
      <c r="C4347" s="18">
        <v>7.0709224790240999</v>
      </c>
      <c r="D4347" s="18">
        <v>8.8129519638844336</v>
      </c>
      <c r="E4347" s="18">
        <v>4.6583403662973222</v>
      </c>
      <c r="F4347" s="18">
        <v>5.0963908392902377</v>
      </c>
      <c r="H4347" s="18">
        <v>10.219970999999987</v>
      </c>
      <c r="I4347" s="18">
        <v>7.6632843764211893</v>
      </c>
      <c r="J4347" s="18">
        <v>7.7797605973730004</v>
      </c>
      <c r="K4347" s="18">
        <v>4.1471576459189947</v>
      </c>
      <c r="L4347" s="18">
        <v>4.434359001207679</v>
      </c>
      <c r="N4347" s="18">
        <v>4346</v>
      </c>
      <c r="O4347" s="18">
        <v>13.429932000000008</v>
      </c>
      <c r="P4347" s="18">
        <v>14.73420685544529</v>
      </c>
      <c r="Q4347" s="18">
        <v>16.592712561257436</v>
      </c>
      <c r="R4347" s="18">
        <f t="shared" si="67"/>
        <v>9.5307498404979167</v>
      </c>
    </row>
    <row r="4348" spans="1:18" x14ac:dyDescent="0.25">
      <c r="A4348" s="18">
        <v>4347</v>
      </c>
      <c r="B4348" s="18">
        <v>5.7202139999999417</v>
      </c>
      <c r="C4348" s="18">
        <v>6.0951185836629351</v>
      </c>
      <c r="D4348" s="18">
        <v>8.3238184211501647</v>
      </c>
      <c r="E4348" s="18">
        <v>3.5802130571805213</v>
      </c>
      <c r="F4348" s="18">
        <v>3.9379351678477033</v>
      </c>
      <c r="H4348" s="18">
        <v>9.5598150000000714</v>
      </c>
      <c r="I4348" s="18">
        <v>6.9320133833433619</v>
      </c>
      <c r="J4348" s="18">
        <v>7.330480286816468</v>
      </c>
      <c r="K4348" s="18">
        <v>3.5296201534187914</v>
      </c>
      <c r="L4348" s="18">
        <v>3.7776264256799035</v>
      </c>
      <c r="N4348" s="18">
        <v>4347</v>
      </c>
      <c r="O4348" s="18">
        <v>15.280029000000013</v>
      </c>
      <c r="P4348" s="18">
        <v>13.027131967006298</v>
      </c>
      <c r="Q4348" s="18">
        <v>15.654298707966632</v>
      </c>
      <c r="R4348" s="18">
        <f t="shared" si="67"/>
        <v>7.7155615935276067</v>
      </c>
    </row>
    <row r="4349" spans="1:18" x14ac:dyDescent="0.25">
      <c r="A4349" s="18">
        <v>4348</v>
      </c>
      <c r="B4349" s="18">
        <v>12.550048999999944</v>
      </c>
      <c r="C4349" s="18">
        <v>5.2669404544418024</v>
      </c>
      <c r="D4349" s="18">
        <v>8.0713481844079453</v>
      </c>
      <c r="E4349" s="18">
        <v>2.8670841154222004</v>
      </c>
      <c r="F4349" s="18">
        <v>3.1055253181287465</v>
      </c>
      <c r="H4349" s="18">
        <v>1.9101559999999154</v>
      </c>
      <c r="I4349" s="18">
        <v>5.7516971219928337</v>
      </c>
      <c r="J4349" s="18">
        <v>7.1330914114186772</v>
      </c>
      <c r="K4349" s="18">
        <v>2.6080078420849233</v>
      </c>
      <c r="L4349" s="18">
        <v>2.7856246211452289</v>
      </c>
      <c r="N4349" s="18">
        <v>4348</v>
      </c>
      <c r="O4349" s="18">
        <v>14.46020499999986</v>
      </c>
      <c r="P4349" s="18">
        <v>11.018637576434635</v>
      </c>
      <c r="Q4349" s="18">
        <v>15.204439595826623</v>
      </c>
      <c r="R4349" s="18">
        <f t="shared" si="67"/>
        <v>5.8911499392739755</v>
      </c>
    </row>
    <row r="4350" spans="1:18" x14ac:dyDescent="0.25">
      <c r="A4350" s="18">
        <v>4349</v>
      </c>
      <c r="B4350" s="18">
        <v>1.6899419999999736</v>
      </c>
      <c r="C4350" s="18">
        <v>6.0370104241792468</v>
      </c>
      <c r="D4350" s="18">
        <v>8.1576972669404135</v>
      </c>
      <c r="E4350" s="18">
        <v>3.593102532726018</v>
      </c>
      <c r="F4350" s="18">
        <v>3.9322845612683555</v>
      </c>
      <c r="H4350" s="18">
        <v>5.3300779999999577</v>
      </c>
      <c r="I4350" s="18">
        <v>6.8051097809268715</v>
      </c>
      <c r="J4350" s="18">
        <v>7.5840395826206795</v>
      </c>
      <c r="K4350" s="18">
        <v>3.4714960432782185</v>
      </c>
      <c r="L4350" s="18">
        <v>3.7185182169674831</v>
      </c>
      <c r="N4350" s="18">
        <v>4349</v>
      </c>
      <c r="O4350" s="18">
        <v>7.0200199999999313</v>
      </c>
      <c r="P4350" s="18">
        <v>12.842120205106118</v>
      </c>
      <c r="Q4350" s="18">
        <v>15.741736849561093</v>
      </c>
      <c r="R4350" s="18">
        <f t="shared" si="67"/>
        <v>7.650802778235839</v>
      </c>
    </row>
    <row r="4351" spans="1:18" x14ac:dyDescent="0.25">
      <c r="A4351" s="18">
        <v>4350</v>
      </c>
      <c r="B4351" s="18">
        <v>9.4499519999999393</v>
      </c>
      <c r="C4351" s="18">
        <v>5.5512117500411149</v>
      </c>
      <c r="D4351" s="18">
        <v>8.5123546558524623</v>
      </c>
      <c r="E4351" s="18">
        <v>3.0850288640033865</v>
      </c>
      <c r="F4351" s="18">
        <v>3.3519373325627053</v>
      </c>
      <c r="H4351" s="18">
        <v>1.9602049999998599</v>
      </c>
      <c r="I4351" s="18">
        <v>6.1678385734804992</v>
      </c>
      <c r="J4351" s="18">
        <v>6.8859711785481759</v>
      </c>
      <c r="K4351" s="18">
        <v>2.8772118278732322</v>
      </c>
      <c r="L4351" s="18">
        <v>3.074798951343801</v>
      </c>
      <c r="N4351" s="18">
        <v>4350</v>
      </c>
      <c r="O4351" s="18">
        <v>11.410156999999799</v>
      </c>
      <c r="P4351" s="18">
        <v>11.719050323521614</v>
      </c>
      <c r="Q4351" s="18">
        <v>15.398325834400637</v>
      </c>
      <c r="R4351" s="18">
        <f t="shared" si="67"/>
        <v>6.4267362839065063</v>
      </c>
    </row>
    <row r="4352" spans="1:18" x14ac:dyDescent="0.25">
      <c r="A4352" s="18">
        <v>4351</v>
      </c>
      <c r="B4352" s="18">
        <v>3.0397950000001401</v>
      </c>
      <c r="C4352" s="18">
        <v>6.163463070435709</v>
      </c>
      <c r="D4352" s="18">
        <v>8.4629942339323421</v>
      </c>
      <c r="E4352" s="18">
        <v>3.6490464751456271</v>
      </c>
      <c r="F4352" s="18">
        <v>3.9980293941242264</v>
      </c>
      <c r="H4352" s="18">
        <v>6.4702149999998255</v>
      </c>
      <c r="I4352" s="18">
        <v>7.2104118608925702</v>
      </c>
      <c r="J4352" s="18">
        <v>7.4042760263110257</v>
      </c>
      <c r="K4352" s="18">
        <v>3.7384093246021086</v>
      </c>
      <c r="L4352" s="18">
        <v>4.012768105505792</v>
      </c>
      <c r="N4352" s="18">
        <v>4351</v>
      </c>
      <c r="O4352" s="18">
        <v>9.5100099999999657</v>
      </c>
      <c r="P4352" s="18">
        <v>13.373874931328279</v>
      </c>
      <c r="Q4352" s="18">
        <v>15.867270260243368</v>
      </c>
      <c r="R4352" s="18">
        <f t="shared" si="67"/>
        <v>8.0107974996300193</v>
      </c>
    </row>
    <row r="4353" spans="1:18" x14ac:dyDescent="0.25">
      <c r="A4353" s="18">
        <v>4352</v>
      </c>
      <c r="B4353" s="18">
        <v>12.270019000000048</v>
      </c>
      <c r="C4353" s="18">
        <v>6.0163529377928864</v>
      </c>
      <c r="D4353" s="18">
        <v>7.8714692712052967</v>
      </c>
      <c r="E4353" s="18">
        <v>3.6915107366948847</v>
      </c>
      <c r="F4353" s="18">
        <v>4.0269023123214103</v>
      </c>
      <c r="H4353" s="18">
        <v>0</v>
      </c>
      <c r="I4353" s="18">
        <v>6.3084148444738535</v>
      </c>
      <c r="J4353" s="18">
        <v>7.8485058870837445</v>
      </c>
      <c r="K4353" s="18">
        <v>3.1532706686146761</v>
      </c>
      <c r="L4353" s="18">
        <v>3.3634170116335493</v>
      </c>
      <c r="N4353" s="18">
        <v>4352</v>
      </c>
      <c r="O4353" s="18">
        <v>12.270019000000048</v>
      </c>
      <c r="P4353" s="18">
        <v>12.32476778226674</v>
      </c>
      <c r="Q4353" s="18">
        <v>15.719975158289042</v>
      </c>
      <c r="R4353" s="18">
        <f t="shared" si="67"/>
        <v>7.3903193239549596</v>
      </c>
    </row>
    <row r="4354" spans="1:18" x14ac:dyDescent="0.25">
      <c r="A4354" s="18">
        <v>4353</v>
      </c>
      <c r="B4354" s="18">
        <v>3.2399900000000343</v>
      </c>
      <c r="C4354" s="18">
        <v>4.9733790454255882</v>
      </c>
      <c r="D4354" s="18">
        <v>8.2646982423718782</v>
      </c>
      <c r="E4354" s="18">
        <v>2.4444030915444954</v>
      </c>
      <c r="F4354" s="18">
        <v>2.6678631055550013</v>
      </c>
      <c r="H4354" s="18">
        <v>7.0500489999999445</v>
      </c>
      <c r="I4354" s="18">
        <v>5.6058990620241431</v>
      </c>
      <c r="J4354" s="18">
        <v>6.5076588839105884</v>
      </c>
      <c r="K4354" s="18">
        <v>2.4024665967131531</v>
      </c>
      <c r="L4354" s="18">
        <v>2.5621751912307253</v>
      </c>
      <c r="N4354" s="18">
        <v>4353</v>
      </c>
      <c r="O4354" s="18">
        <v>10.290038999999979</v>
      </c>
      <c r="P4354" s="18">
        <v>10.579278107449731</v>
      </c>
      <c r="Q4354" s="18">
        <v>14.772357126282467</v>
      </c>
      <c r="R4354" s="18">
        <f t="shared" si="67"/>
        <v>5.2300382967857271</v>
      </c>
    </row>
    <row r="4355" spans="1:18" x14ac:dyDescent="0.25">
      <c r="A4355" s="18">
        <v>4354</v>
      </c>
      <c r="B4355" s="18">
        <v>6.1699220000000423</v>
      </c>
      <c r="C4355" s="18">
        <v>5.8061277053139815</v>
      </c>
      <c r="D4355" s="18">
        <v>7.6898341951229314</v>
      </c>
      <c r="E4355" s="18">
        <v>3.4595891220749402</v>
      </c>
      <c r="F4355" s="18">
        <v>3.7662218697437648</v>
      </c>
      <c r="H4355" s="18">
        <v>4.0400389999999788</v>
      </c>
      <c r="I4355" s="18">
        <v>6.4972123333304976</v>
      </c>
      <c r="J4355" s="18">
        <v>8.0084455482621681</v>
      </c>
      <c r="K4355" s="18">
        <v>3.3070398800087286</v>
      </c>
      <c r="L4355" s="18">
        <v>3.5473591675316971</v>
      </c>
      <c r="N4355" s="18">
        <v>4354</v>
      </c>
      <c r="O4355" s="18">
        <v>10.209961000000021</v>
      </c>
      <c r="P4355" s="18">
        <v>12.303340038644478</v>
      </c>
      <c r="Q4355" s="18">
        <v>15.6982797433851</v>
      </c>
      <c r="R4355" s="18">
        <f t="shared" ref="R4355:R4418" si="68">F4355+L4355</f>
        <v>7.3135810372754619</v>
      </c>
    </row>
    <row r="4356" spans="1:18" x14ac:dyDescent="0.25">
      <c r="A4356" s="18">
        <v>4355</v>
      </c>
      <c r="B4356" s="18">
        <v>7.0800779999999577</v>
      </c>
      <c r="C4356" s="18">
        <v>6.3188917656785835</v>
      </c>
      <c r="D4356" s="18">
        <v>8.020637506643272</v>
      </c>
      <c r="E4356" s="18">
        <v>4.0270547752165227</v>
      </c>
      <c r="F4356" s="18">
        <v>4.3884732237602524</v>
      </c>
      <c r="H4356" s="18">
        <v>0</v>
      </c>
      <c r="I4356" s="18">
        <v>6.5036744604610472</v>
      </c>
      <c r="J4356" s="18">
        <v>7.9735243371627584</v>
      </c>
      <c r="K4356" s="18">
        <v>3.3205572279406841</v>
      </c>
      <c r="L4356" s="18">
        <v>3.5396096016620024</v>
      </c>
      <c r="N4356" s="18">
        <v>4355</v>
      </c>
      <c r="O4356" s="18">
        <v>7.0800779999999577</v>
      </c>
      <c r="P4356" s="18">
        <v>12.822566226139632</v>
      </c>
      <c r="Q4356" s="18">
        <v>15.99416184380603</v>
      </c>
      <c r="R4356" s="18">
        <f t="shared" si="68"/>
        <v>7.9280828254222548</v>
      </c>
    </row>
    <row r="4357" spans="1:18" x14ac:dyDescent="0.25">
      <c r="A4357" s="18">
        <v>4356</v>
      </c>
      <c r="B4357" s="18">
        <v>0.92993200000000797</v>
      </c>
      <c r="C4357" s="18">
        <v>6.7325115628203163</v>
      </c>
      <c r="D4357" s="18">
        <v>8.8413889892798938</v>
      </c>
      <c r="E4357" s="18">
        <v>4.2493911445640791</v>
      </c>
      <c r="F4357" s="18">
        <v>4.6412643926718671</v>
      </c>
      <c r="H4357" s="18">
        <v>9.8498540000000503</v>
      </c>
      <c r="I4357" s="18">
        <v>7.8087118733679786</v>
      </c>
      <c r="J4357" s="18">
        <v>7.6160098051288685</v>
      </c>
      <c r="K4357" s="18">
        <v>4.2138270355918745</v>
      </c>
      <c r="L4357" s="18">
        <v>4.5259061563622662</v>
      </c>
      <c r="N4357" s="18">
        <v>4356</v>
      </c>
      <c r="O4357" s="18">
        <v>10.779786000000058</v>
      </c>
      <c r="P4357" s="18">
        <v>14.541223436188295</v>
      </c>
      <c r="Q4357" s="18">
        <v>16.457398794408761</v>
      </c>
      <c r="R4357" s="18">
        <f t="shared" si="68"/>
        <v>9.1671705490341324</v>
      </c>
    </row>
    <row r="4358" spans="1:18" x14ac:dyDescent="0.25">
      <c r="A4358" s="18">
        <v>4357</v>
      </c>
      <c r="B4358" s="18">
        <v>9.6999510000000555</v>
      </c>
      <c r="C4358" s="18">
        <v>8.2416657547819074</v>
      </c>
      <c r="D4358" s="18">
        <v>8.0582002089430063</v>
      </c>
      <c r="E4358" s="18">
        <v>6.0295949054701099</v>
      </c>
      <c r="F4358" s="18">
        <v>6.6069326657062373</v>
      </c>
      <c r="H4358" s="18">
        <v>2.6101079999998547</v>
      </c>
      <c r="I4358" s="18">
        <v>8.7632926063816132</v>
      </c>
      <c r="J4358" s="18">
        <v>9.5870121994563977</v>
      </c>
      <c r="K4358" s="18">
        <v>5.2705693035792054</v>
      </c>
      <c r="L4358" s="18">
        <v>5.6470268873174181</v>
      </c>
      <c r="N4358" s="18">
        <v>4357</v>
      </c>
      <c r="O4358" s="18">
        <v>12.31005899999991</v>
      </c>
      <c r="P4358" s="18">
        <v>17.004958361163521</v>
      </c>
      <c r="Q4358" s="18">
        <v>17.645212408399402</v>
      </c>
      <c r="R4358" s="18">
        <f t="shared" si="68"/>
        <v>12.253959553023655</v>
      </c>
    </row>
    <row r="4359" spans="1:18" x14ac:dyDescent="0.25">
      <c r="A4359" s="18">
        <v>4358</v>
      </c>
      <c r="B4359" s="18">
        <v>9.1301269999999022</v>
      </c>
      <c r="C4359" s="18">
        <v>6.9263952492723284</v>
      </c>
      <c r="D4359" s="18">
        <v>7.8602965525808504</v>
      </c>
      <c r="E4359" s="18">
        <v>4.6832408684244555</v>
      </c>
      <c r="F4359" s="18">
        <v>5.1321632165100288</v>
      </c>
      <c r="H4359" s="18">
        <v>6.1599120000000767</v>
      </c>
      <c r="I4359" s="18">
        <v>6.8460921036812774</v>
      </c>
      <c r="J4359" s="18">
        <v>8.4506997657765908</v>
      </c>
      <c r="K4359" s="18">
        <v>3.6709849774228815</v>
      </c>
      <c r="L4359" s="18">
        <v>3.9028601339420659</v>
      </c>
      <c r="N4359" s="18">
        <v>4358</v>
      </c>
      <c r="O4359" s="18">
        <v>15.290038999999979</v>
      </c>
      <c r="P4359" s="18">
        <v>13.772487352953606</v>
      </c>
      <c r="Q4359" s="18">
        <v>16.310996318357439</v>
      </c>
      <c r="R4359" s="18">
        <f t="shared" si="68"/>
        <v>9.0350233504520947</v>
      </c>
    </row>
    <row r="4360" spans="1:18" x14ac:dyDescent="0.25">
      <c r="A4360" s="18">
        <v>4359</v>
      </c>
      <c r="B4360" s="18">
        <v>2.4301759999998467</v>
      </c>
      <c r="C4360" s="18">
        <v>5.0981729492061216</v>
      </c>
      <c r="D4360" s="18">
        <v>8.5130493090609782</v>
      </c>
      <c r="E4360" s="18">
        <v>2.5398268191319415</v>
      </c>
      <c r="F4360" s="18">
        <v>2.765458431368216</v>
      </c>
      <c r="H4360" s="18">
        <v>12.729980999999952</v>
      </c>
      <c r="I4360" s="18">
        <v>5.9451900260071753</v>
      </c>
      <c r="J4360" s="18">
        <v>6.4530988939031184</v>
      </c>
      <c r="K4360" s="18">
        <v>2.638519321466025</v>
      </c>
      <c r="L4360" s="18">
        <v>2.8239100356610161</v>
      </c>
      <c r="N4360" s="18">
        <v>4359</v>
      </c>
      <c r="O4360" s="18">
        <v>15.160156999999799</v>
      </c>
      <c r="P4360" s="18">
        <v>11.043362975213297</v>
      </c>
      <c r="Q4360" s="18">
        <v>14.966148202964096</v>
      </c>
      <c r="R4360" s="18">
        <f t="shared" si="68"/>
        <v>5.5893684670292316</v>
      </c>
    </row>
    <row r="4361" spans="1:18" x14ac:dyDescent="0.25">
      <c r="A4361" s="18">
        <v>4360</v>
      </c>
      <c r="B4361" s="18">
        <v>6.829834000000119</v>
      </c>
      <c r="C4361" s="18">
        <v>5.5800243369493323</v>
      </c>
      <c r="D4361" s="18">
        <v>8.3561607489680405</v>
      </c>
      <c r="E4361" s="18">
        <v>3.0751598919911789</v>
      </c>
      <c r="F4361" s="18">
        <v>3.3533100514066119</v>
      </c>
      <c r="H4361" s="18">
        <v>2.75</v>
      </c>
      <c r="I4361" s="18">
        <v>6.5169659057229499</v>
      </c>
      <c r="J4361" s="18">
        <v>7.0756013110892884</v>
      </c>
      <c r="K4361" s="18">
        <v>3.1653320742297071</v>
      </c>
      <c r="L4361" s="18">
        <v>3.3959708457441549</v>
      </c>
      <c r="N4361" s="18">
        <v>4360</v>
      </c>
      <c r="O4361" s="18">
        <v>9.579834000000119</v>
      </c>
      <c r="P4361" s="18">
        <v>12.096990242672282</v>
      </c>
      <c r="Q4361" s="18">
        <v>15.431762060057329</v>
      </c>
      <c r="R4361" s="18">
        <f t="shared" si="68"/>
        <v>6.7492808971507667</v>
      </c>
    </row>
    <row r="4362" spans="1:18" x14ac:dyDescent="0.25">
      <c r="A4362" s="18">
        <v>4361</v>
      </c>
      <c r="B4362" s="18">
        <v>8.7700199999999313</v>
      </c>
      <c r="C4362" s="18">
        <v>7.7856069057125943</v>
      </c>
      <c r="D4362" s="18">
        <v>10.779766175759395</v>
      </c>
      <c r="E4362" s="18">
        <v>5.173098716418604</v>
      </c>
      <c r="F4362" s="18">
        <v>5.599138989622638</v>
      </c>
      <c r="H4362" s="18">
        <v>0.67993100000012419</v>
      </c>
      <c r="I4362" s="18">
        <v>9.6734883494059662</v>
      </c>
      <c r="J4362" s="18">
        <v>7.0495067390071808</v>
      </c>
      <c r="K4362" s="18">
        <v>5.4695777144293984</v>
      </c>
      <c r="L4362" s="18">
        <v>5.9040053376632864</v>
      </c>
      <c r="N4362" s="18">
        <v>4361</v>
      </c>
      <c r="O4362" s="18">
        <v>9.4499510000000555</v>
      </c>
      <c r="P4362" s="18">
        <v>17.459095255118562</v>
      </c>
      <c r="Q4362" s="18">
        <v>17.829272914766577</v>
      </c>
      <c r="R4362" s="18">
        <f t="shared" si="68"/>
        <v>11.503144327285924</v>
      </c>
    </row>
    <row r="4363" spans="1:18" x14ac:dyDescent="0.25">
      <c r="A4363" s="18">
        <v>4362</v>
      </c>
      <c r="B4363" s="18">
        <v>5.5200190000000475</v>
      </c>
      <c r="C4363" s="18">
        <v>9.1999705176394091</v>
      </c>
      <c r="D4363" s="18">
        <v>11.131272797333835</v>
      </c>
      <c r="E4363" s="18">
        <v>6.2752132028720302</v>
      </c>
      <c r="F4363" s="18">
        <v>6.9601309236748099</v>
      </c>
      <c r="H4363" s="18">
        <v>5.0500489999999445</v>
      </c>
      <c r="I4363" s="18">
        <v>11.426040973466105</v>
      </c>
      <c r="J4363" s="18">
        <v>6.9253011711248096</v>
      </c>
      <c r="K4363" s="18">
        <v>6.8036016415059173</v>
      </c>
      <c r="L4363" s="18">
        <v>7.3152354145931451</v>
      </c>
      <c r="N4363" s="18">
        <v>4362</v>
      </c>
      <c r="O4363" s="18">
        <v>10.570067999999992</v>
      </c>
      <c r="P4363" s="18">
        <v>20.626011491105515</v>
      </c>
      <c r="Q4363" s="18">
        <v>18.056573968458643</v>
      </c>
      <c r="R4363" s="18">
        <f t="shared" si="68"/>
        <v>14.275366338267954</v>
      </c>
    </row>
    <row r="4364" spans="1:18" x14ac:dyDescent="0.25">
      <c r="A4364" s="18">
        <v>4363</v>
      </c>
      <c r="B4364" s="18">
        <v>30.909912000000077</v>
      </c>
      <c r="C4364" s="18">
        <v>5.904282604424723</v>
      </c>
      <c r="D4364" s="18">
        <v>9.0308190497805221</v>
      </c>
      <c r="E4364" s="18">
        <v>3.2851077665770863</v>
      </c>
      <c r="F4364" s="18">
        <v>3.6001766113750477</v>
      </c>
      <c r="H4364" s="18">
        <v>1.7900389999999788</v>
      </c>
      <c r="I4364" s="18">
        <v>6.9548333809029144</v>
      </c>
      <c r="J4364" s="18">
        <v>6.5385617766951398</v>
      </c>
      <c r="K4364" s="18">
        <v>3.407255870880967</v>
      </c>
      <c r="L4364" s="18">
        <v>3.6508153980120825</v>
      </c>
      <c r="N4364" s="18">
        <v>4363</v>
      </c>
      <c r="O4364" s="18">
        <v>32.699951000000056</v>
      </c>
      <c r="P4364" s="18">
        <v>12.859115985327637</v>
      </c>
      <c r="Q4364" s="18">
        <v>15.569380826475662</v>
      </c>
      <c r="R4364" s="18">
        <f t="shared" si="68"/>
        <v>7.2509920093871303</v>
      </c>
    </row>
    <row r="4365" spans="1:18" x14ac:dyDescent="0.25">
      <c r="A4365" s="18">
        <v>4364</v>
      </c>
      <c r="B4365" s="18">
        <v>10.560058000000026</v>
      </c>
      <c r="C4365" s="18">
        <v>6.0110187167891063</v>
      </c>
      <c r="D4365" s="18">
        <v>8.4539834337238613</v>
      </c>
      <c r="E4365" s="18">
        <v>3.5160744502592816</v>
      </c>
      <c r="F4365" s="18">
        <v>3.8401762416710548</v>
      </c>
      <c r="H4365" s="18">
        <v>3.5598150000000714</v>
      </c>
      <c r="I4365" s="18">
        <v>7.0197726608766766</v>
      </c>
      <c r="J4365" s="18">
        <v>7.3509382225349711</v>
      </c>
      <c r="K4365" s="18">
        <v>3.5855767256359008</v>
      </c>
      <c r="L4365" s="18">
        <v>3.8496728986593896</v>
      </c>
      <c r="N4365" s="18">
        <v>4364</v>
      </c>
      <c r="O4365" s="18">
        <v>14.119873000000098</v>
      </c>
      <c r="P4365" s="18">
        <v>13.030791377665782</v>
      </c>
      <c r="Q4365" s="18">
        <v>15.804921656258832</v>
      </c>
      <c r="R4365" s="18">
        <f t="shared" si="68"/>
        <v>7.6898491403304448</v>
      </c>
    </row>
    <row r="4366" spans="1:18" x14ac:dyDescent="0.25">
      <c r="A4366" s="18">
        <v>4365</v>
      </c>
      <c r="B4366" s="18">
        <v>10.070068999999876</v>
      </c>
      <c r="C4366" s="18">
        <v>6.0495616139907806</v>
      </c>
      <c r="D4366" s="18">
        <v>8.9399002413957689</v>
      </c>
      <c r="E4366" s="18">
        <v>3.5342734027176137</v>
      </c>
      <c r="F4366" s="18">
        <v>3.8498597366284288</v>
      </c>
      <c r="H4366" s="18">
        <v>0.5</v>
      </c>
      <c r="I4366" s="18">
        <v>6.8800109486845766</v>
      </c>
      <c r="J4366" s="18">
        <v>6.8802640475665928</v>
      </c>
      <c r="K4366" s="18">
        <v>3.4054086451592513</v>
      </c>
      <c r="L4366" s="18">
        <v>3.6467391087649763</v>
      </c>
      <c r="N4366" s="18">
        <v>4365</v>
      </c>
      <c r="O4366" s="18">
        <v>10.570068999999876</v>
      </c>
      <c r="P4366" s="18">
        <v>12.929572562675357</v>
      </c>
      <c r="Q4366" s="18">
        <v>15.820164288962362</v>
      </c>
      <c r="R4366" s="18">
        <f t="shared" si="68"/>
        <v>7.4965988453934056</v>
      </c>
    </row>
    <row r="4367" spans="1:18" x14ac:dyDescent="0.25">
      <c r="A4367" s="18">
        <v>4366</v>
      </c>
      <c r="B4367" s="18">
        <v>5.1999510000000555</v>
      </c>
      <c r="C4367" s="18">
        <v>9.7347927681845583</v>
      </c>
      <c r="D4367" s="18">
        <v>9.1577888561826359</v>
      </c>
      <c r="E4367" s="18">
        <v>7.4590884754609315</v>
      </c>
      <c r="F4367" s="18">
        <v>8.148411660353883</v>
      </c>
      <c r="H4367" s="18">
        <v>6.4599610000000212</v>
      </c>
      <c r="I4367" s="18">
        <v>11.270590542362186</v>
      </c>
      <c r="J4367" s="18">
        <v>10.179426167667691</v>
      </c>
      <c r="K4367" s="18">
        <v>7.2016320174456538</v>
      </c>
      <c r="L4367" s="18">
        <v>7.7612564847729431</v>
      </c>
      <c r="N4367" s="18">
        <v>4366</v>
      </c>
      <c r="O4367" s="18">
        <v>11.659912000000077</v>
      </c>
      <c r="P4367" s="18">
        <v>21.005383310546744</v>
      </c>
      <c r="Q4367" s="18">
        <v>19.337215023850327</v>
      </c>
      <c r="R4367" s="18">
        <f t="shared" si="68"/>
        <v>15.909668145126826</v>
      </c>
    </row>
    <row r="4368" spans="1:18" x14ac:dyDescent="0.25">
      <c r="A4368" s="18">
        <v>4367</v>
      </c>
      <c r="B4368" s="18">
        <v>14.209961000000021</v>
      </c>
      <c r="C4368" s="18">
        <v>9.7930001998953458</v>
      </c>
      <c r="D4368" s="18">
        <v>9.6554443154007892</v>
      </c>
      <c r="E4368" s="18">
        <v>7.4490437620650622</v>
      </c>
      <c r="F4368" s="18">
        <v>8.1936425322023112</v>
      </c>
      <c r="H4368" s="18">
        <v>0</v>
      </c>
      <c r="I4368" s="18">
        <v>10.144925246770123</v>
      </c>
      <c r="J4368" s="18">
        <v>8.9691423753772241</v>
      </c>
      <c r="K4368" s="18">
        <v>6.2171115292967123</v>
      </c>
      <c r="L4368" s="18">
        <v>6.6383553955886665</v>
      </c>
      <c r="N4368" s="18">
        <v>4367</v>
      </c>
      <c r="O4368" s="18">
        <v>14.209961000000021</v>
      </c>
      <c r="P4368" s="18">
        <v>19.937925446665467</v>
      </c>
      <c r="Q4368" s="18">
        <v>18.624586690778013</v>
      </c>
      <c r="R4368" s="18">
        <f t="shared" si="68"/>
        <v>14.831997927790978</v>
      </c>
    </row>
    <row r="4369" spans="1:18" x14ac:dyDescent="0.25">
      <c r="A4369" s="18">
        <v>4368</v>
      </c>
      <c r="B4369" s="18">
        <v>7.8498530000001665</v>
      </c>
      <c r="C4369" s="18">
        <v>8.0778691766556658</v>
      </c>
      <c r="D4369" s="18">
        <v>8.8588858410673339</v>
      </c>
      <c r="E4369" s="18">
        <v>5.6034906719355346</v>
      </c>
      <c r="F4369" s="18">
        <v>6.1634788708726242</v>
      </c>
      <c r="H4369" s="18">
        <v>19.910156999999799</v>
      </c>
      <c r="I4369" s="18">
        <v>9.3701791298695198</v>
      </c>
      <c r="J4369" s="18">
        <v>8.5932049455663222</v>
      </c>
      <c r="K4369" s="18">
        <v>5.548281630747363</v>
      </c>
      <c r="L4369" s="18">
        <v>5.9626369174674911</v>
      </c>
      <c r="N4369" s="18">
        <v>4368</v>
      </c>
      <c r="O4369" s="18">
        <v>27.760009999999966</v>
      </c>
      <c r="P4369" s="18">
        <v>17.448048306525187</v>
      </c>
      <c r="Q4369" s="18">
        <v>17.452090786633654</v>
      </c>
      <c r="R4369" s="18">
        <f t="shared" si="68"/>
        <v>12.126115788340115</v>
      </c>
    </row>
    <row r="4370" spans="1:18" x14ac:dyDescent="0.25">
      <c r="A4370" s="18">
        <v>4369</v>
      </c>
      <c r="B4370" s="18">
        <v>18.350097000000005</v>
      </c>
      <c r="C4370" s="18">
        <v>6.4719295971657536</v>
      </c>
      <c r="D4370" s="18">
        <v>7.894121801638927</v>
      </c>
      <c r="E4370" s="18">
        <v>4.1964229663618529</v>
      </c>
      <c r="F4370" s="18">
        <v>4.5921735863792144</v>
      </c>
      <c r="H4370" s="18">
        <v>0</v>
      </c>
      <c r="I4370" s="18">
        <v>6.4014271144211943</v>
      </c>
      <c r="J4370" s="18">
        <v>8.051524562150739</v>
      </c>
      <c r="K4370" s="18">
        <v>3.2722480912472749</v>
      </c>
      <c r="L4370" s="18">
        <v>3.4749975896321752</v>
      </c>
      <c r="N4370" s="18">
        <v>4369</v>
      </c>
      <c r="O4370" s="18">
        <v>18.350097000000005</v>
      </c>
      <c r="P4370" s="18">
        <v>12.873356711586947</v>
      </c>
      <c r="Q4370" s="18">
        <v>15.945646363789667</v>
      </c>
      <c r="R4370" s="18">
        <f t="shared" si="68"/>
        <v>8.0671711760113887</v>
      </c>
    </row>
    <row r="4371" spans="1:18" x14ac:dyDescent="0.25">
      <c r="A4371" s="18">
        <v>4370</v>
      </c>
      <c r="B4371" s="18">
        <v>1.2399900000000343</v>
      </c>
      <c r="C4371" s="18">
        <v>4.5924509579473662</v>
      </c>
      <c r="D4371" s="18">
        <v>8.3622994635294674</v>
      </c>
      <c r="E4371" s="18">
        <v>1.9895232534484639</v>
      </c>
      <c r="F4371" s="18">
        <v>2.1695059076546621</v>
      </c>
      <c r="H4371" s="18">
        <v>12.570068999999876</v>
      </c>
      <c r="I4371" s="18">
        <v>5.4597961108226212</v>
      </c>
      <c r="J4371" s="18">
        <v>6.1141452838024177</v>
      </c>
      <c r="K4371" s="18">
        <v>2.2240274728009726</v>
      </c>
      <c r="L4371" s="18">
        <v>2.3780402649267369</v>
      </c>
      <c r="N4371" s="18">
        <v>4370</v>
      </c>
      <c r="O4371" s="18">
        <v>13.81005899999991</v>
      </c>
      <c r="P4371" s="18">
        <v>10.052247068769987</v>
      </c>
      <c r="Q4371" s="18">
        <v>14.476444747331886</v>
      </c>
      <c r="R4371" s="18">
        <f t="shared" si="68"/>
        <v>4.5475461725813986</v>
      </c>
    </row>
    <row r="4372" spans="1:18" x14ac:dyDescent="0.25">
      <c r="A4372" s="18">
        <v>4371</v>
      </c>
      <c r="B4372" s="18">
        <v>8.2299809999999525</v>
      </c>
      <c r="C4372" s="18">
        <v>4.7268930102491575</v>
      </c>
      <c r="D4372" s="18">
        <v>7.5619673060676806</v>
      </c>
      <c r="E4372" s="18">
        <v>2.3010514583648249</v>
      </c>
      <c r="F4372" s="18">
        <v>2.5017407731086143</v>
      </c>
      <c r="H4372" s="18">
        <v>1.0300290000000132</v>
      </c>
      <c r="I4372" s="18">
        <v>5.2822352943884745</v>
      </c>
      <c r="J4372" s="18">
        <v>7.0966889945757519</v>
      </c>
      <c r="K4372" s="18">
        <v>2.2584452112155318</v>
      </c>
      <c r="L4372" s="18">
        <v>2.4128058206330496</v>
      </c>
      <c r="N4372" s="18">
        <v>4371</v>
      </c>
      <c r="O4372" s="18">
        <v>9.2600099999999657</v>
      </c>
      <c r="P4372" s="18">
        <v>10.009128304637631</v>
      </c>
      <c r="Q4372" s="18">
        <v>14.658656300643433</v>
      </c>
      <c r="R4372" s="18">
        <f t="shared" si="68"/>
        <v>4.9145465937416635</v>
      </c>
    </row>
    <row r="4373" spans="1:18" x14ac:dyDescent="0.25">
      <c r="A4373" s="18">
        <v>4372</v>
      </c>
      <c r="B4373" s="18">
        <v>6.0600589999999102</v>
      </c>
      <c r="C4373" s="18">
        <v>5.3334085625166923</v>
      </c>
      <c r="D4373" s="18">
        <v>6.9734016049108467</v>
      </c>
      <c r="E4373" s="18">
        <v>3.1257181937986207</v>
      </c>
      <c r="F4373" s="18">
        <v>3.3974615571286879</v>
      </c>
      <c r="H4373" s="18">
        <v>0.36010699999997087</v>
      </c>
      <c r="I4373" s="18">
        <v>5.300100057731159</v>
      </c>
      <c r="J4373" s="18">
        <v>8.1931043068271414</v>
      </c>
      <c r="K4373" s="18">
        <v>2.4654557983594412</v>
      </c>
      <c r="L4373" s="18">
        <v>2.6207835133155326</v>
      </c>
      <c r="N4373" s="18">
        <v>4372</v>
      </c>
      <c r="O4373" s="18">
        <v>6.420165999999881</v>
      </c>
      <c r="P4373" s="18">
        <v>10.633508620247852</v>
      </c>
      <c r="Q4373" s="18">
        <v>15.166505911737989</v>
      </c>
      <c r="R4373" s="18">
        <f t="shared" si="68"/>
        <v>6.0182450704442205</v>
      </c>
    </row>
    <row r="4374" spans="1:18" x14ac:dyDescent="0.25">
      <c r="A4374" s="18">
        <v>4373</v>
      </c>
      <c r="B4374" s="18">
        <v>0.68994100000008984</v>
      </c>
      <c r="C4374" s="18">
        <v>4.7025288199073323</v>
      </c>
      <c r="D4374" s="18">
        <v>7.2849742987050234</v>
      </c>
      <c r="E4374" s="18">
        <v>2.3798219510906891</v>
      </c>
      <c r="F4374" s="18">
        <v>2.5855099407656046</v>
      </c>
      <c r="H4374" s="18">
        <v>5.3901369999998678</v>
      </c>
      <c r="I4374" s="18">
        <v>4.6820993011277041</v>
      </c>
      <c r="J4374" s="18">
        <v>7.2440138330190216</v>
      </c>
      <c r="K4374" s="18">
        <v>1.8503691617826767</v>
      </c>
      <c r="L4374" s="18">
        <v>1.9545793724335128</v>
      </c>
      <c r="N4374" s="18">
        <v>4373</v>
      </c>
      <c r="O4374" s="18">
        <v>6.0800779999999577</v>
      </c>
      <c r="P4374" s="18">
        <v>9.3846281210350355</v>
      </c>
      <c r="Q4374" s="18">
        <v>14.528988131724045</v>
      </c>
      <c r="R4374" s="18">
        <f t="shared" si="68"/>
        <v>4.5400893131991173</v>
      </c>
    </row>
    <row r="4375" spans="1:18" x14ac:dyDescent="0.25">
      <c r="A4375" s="18">
        <v>4374</v>
      </c>
      <c r="B4375" s="18">
        <v>0.25</v>
      </c>
      <c r="C4375" s="18">
        <v>4.0785084202446491</v>
      </c>
      <c r="D4375" s="18">
        <v>8.0544261923449092</v>
      </c>
      <c r="E4375" s="18">
        <v>1.5448750408247496</v>
      </c>
      <c r="F4375" s="18">
        <v>1.6583110170097677</v>
      </c>
      <c r="H4375" s="18">
        <v>6.8498540000000503</v>
      </c>
      <c r="I4375" s="18">
        <v>4.7726442357484302</v>
      </c>
      <c r="J4375" s="18">
        <v>6.1113743839711967</v>
      </c>
      <c r="K4375" s="18">
        <v>1.7075815312435396</v>
      </c>
      <c r="L4375" s="18">
        <v>1.8235531009282739</v>
      </c>
      <c r="N4375" s="18">
        <v>4374</v>
      </c>
      <c r="O4375" s="18">
        <v>7.0998540000000503</v>
      </c>
      <c r="P4375" s="18">
        <v>8.8511526559930793</v>
      </c>
      <c r="Q4375" s="18">
        <v>14.165800576316105</v>
      </c>
      <c r="R4375" s="18">
        <f t="shared" si="68"/>
        <v>3.4818641179380414</v>
      </c>
    </row>
    <row r="4376" spans="1:18" x14ac:dyDescent="0.25">
      <c r="A4376" s="18">
        <v>4375</v>
      </c>
      <c r="B4376" s="18">
        <v>3.5400389999999788</v>
      </c>
      <c r="C4376" s="18">
        <v>8.4067572501761454</v>
      </c>
      <c r="D4376" s="18">
        <v>7.7565317712157498</v>
      </c>
      <c r="E4376" s="18">
        <v>6.3161580962583388</v>
      </c>
      <c r="F4376" s="18">
        <v>6.8787057948946195</v>
      </c>
      <c r="H4376" s="18">
        <v>1.4099120000000767</v>
      </c>
      <c r="I4376" s="18">
        <v>9.2443752509941106</v>
      </c>
      <c r="J4376" s="18">
        <v>10.45137430398086</v>
      </c>
      <c r="K4376" s="18">
        <v>5.7488800469416059</v>
      </c>
      <c r="L4376" s="18">
        <v>6.1868733941683827</v>
      </c>
      <c r="N4376" s="18">
        <v>4375</v>
      </c>
      <c r="O4376" s="18">
        <v>4.9499510000000555</v>
      </c>
      <c r="P4376" s="18">
        <v>17.651132501170256</v>
      </c>
      <c r="Q4376" s="18">
        <v>18.207906075196611</v>
      </c>
      <c r="R4376" s="18">
        <f t="shared" si="68"/>
        <v>13.065579189063001</v>
      </c>
    </row>
    <row r="4377" spans="1:18" x14ac:dyDescent="0.25">
      <c r="A4377" s="18">
        <v>4376</v>
      </c>
      <c r="B4377" s="18">
        <v>7.5900879999999233</v>
      </c>
      <c r="C4377" s="18">
        <v>8.8864269385454993</v>
      </c>
      <c r="D4377" s="18">
        <v>7.5267544622980447</v>
      </c>
      <c r="E4377" s="18">
        <v>6.8805334208364197</v>
      </c>
      <c r="F4377" s="18">
        <v>7.5658680013708111</v>
      </c>
      <c r="H4377" s="18">
        <v>8.0077999999957683E-2</v>
      </c>
      <c r="I4377" s="18">
        <v>8.1347012052158245</v>
      </c>
      <c r="J4377" s="18">
        <v>10.222752006313197</v>
      </c>
      <c r="K4377" s="18">
        <v>4.9533617751189833</v>
      </c>
      <c r="L4377" s="18">
        <v>5.2560422077185995</v>
      </c>
      <c r="N4377" s="18">
        <v>4376</v>
      </c>
      <c r="O4377" s="18">
        <v>7.670165999999881</v>
      </c>
      <c r="P4377" s="18">
        <v>17.021128143761324</v>
      </c>
      <c r="Q4377" s="18">
        <v>17.749506468611241</v>
      </c>
      <c r="R4377" s="18">
        <f t="shared" si="68"/>
        <v>12.82191020908941</v>
      </c>
    </row>
    <row r="4378" spans="1:18" x14ac:dyDescent="0.25">
      <c r="A4378" s="18">
        <v>4377</v>
      </c>
      <c r="B4378" s="18">
        <v>1.0800789999998415</v>
      </c>
      <c r="C4378" s="18">
        <v>8.493626361001553</v>
      </c>
      <c r="D4378" s="18">
        <v>7.5925321508645487</v>
      </c>
      <c r="E4378" s="18">
        <v>6.455065532843923</v>
      </c>
      <c r="F4378" s="18">
        <v>7.0406430898194996</v>
      </c>
      <c r="H4378" s="18">
        <v>21.119873000000098</v>
      </c>
      <c r="I4378" s="18">
        <v>8.9166452496788438</v>
      </c>
      <c r="J4378" s="18">
        <v>10.530111036250229</v>
      </c>
      <c r="K4378" s="18">
        <v>5.5323958472396102</v>
      </c>
      <c r="L4378" s="18">
        <v>5.9372381523485318</v>
      </c>
      <c r="N4378" s="18">
        <v>4377</v>
      </c>
      <c r="O4378" s="18">
        <v>22.199951999999939</v>
      </c>
      <c r="P4378" s="18">
        <v>17.410271610680397</v>
      </c>
      <c r="Q4378" s="18">
        <v>18.122643187114779</v>
      </c>
      <c r="R4378" s="18">
        <f t="shared" si="68"/>
        <v>12.977881242168031</v>
      </c>
    </row>
    <row r="4379" spans="1:18" x14ac:dyDescent="0.25">
      <c r="A4379" s="18">
        <v>4378</v>
      </c>
      <c r="B4379" s="18">
        <v>5.0100099999999657</v>
      </c>
      <c r="C4379" s="18">
        <v>9.3600532370797183</v>
      </c>
      <c r="D4379" s="18">
        <v>8.406426195676211</v>
      </c>
      <c r="E4379" s="18">
        <v>7.2704985918930749</v>
      </c>
      <c r="F4379" s="18">
        <v>7.9655650191070251</v>
      </c>
      <c r="H4379" s="18">
        <v>4.9399410000000898</v>
      </c>
      <c r="I4379" s="18">
        <v>9.2722145177532891</v>
      </c>
      <c r="J4379" s="18">
        <v>10.06116151587673</v>
      </c>
      <c r="K4379" s="18">
        <v>5.7464348079559144</v>
      </c>
      <c r="L4379" s="18">
        <v>6.1337147940449421</v>
      </c>
      <c r="N4379" s="18">
        <v>4378</v>
      </c>
      <c r="O4379" s="18">
        <v>9.9499510000000555</v>
      </c>
      <c r="P4379" s="18">
        <v>18.632267754833009</v>
      </c>
      <c r="Q4379" s="18">
        <v>18.467587711552941</v>
      </c>
      <c r="R4379" s="18">
        <f t="shared" si="68"/>
        <v>14.099279813151966</v>
      </c>
    </row>
    <row r="4380" spans="1:18" x14ac:dyDescent="0.25">
      <c r="A4380" s="18">
        <v>4379</v>
      </c>
      <c r="B4380" s="18">
        <v>1.9699709999999868</v>
      </c>
      <c r="C4380" s="18">
        <v>6.7924041356012363</v>
      </c>
      <c r="D4380" s="18">
        <v>9.328968912990959</v>
      </c>
      <c r="E4380" s="18">
        <v>4.176748379405832</v>
      </c>
      <c r="F4380" s="18">
        <v>4.5947220024879103</v>
      </c>
      <c r="H4380" s="18">
        <v>17.989990000000034</v>
      </c>
      <c r="I4380" s="18">
        <v>7.8073293201362421</v>
      </c>
      <c r="J4380" s="18">
        <v>6.8755180914620144</v>
      </c>
      <c r="K4380" s="18">
        <v>4.1069496003200054</v>
      </c>
      <c r="L4380" s="18">
        <v>4.3964398566407699</v>
      </c>
      <c r="N4380" s="18">
        <v>4379</v>
      </c>
      <c r="O4380" s="18">
        <v>19.959961000000021</v>
      </c>
      <c r="P4380" s="18">
        <v>14.599733455737478</v>
      </c>
      <c r="Q4380" s="18">
        <v>16.204487004452972</v>
      </c>
      <c r="R4380" s="18">
        <f t="shared" si="68"/>
        <v>8.991161859128681</v>
      </c>
    </row>
    <row r="4381" spans="1:18" x14ac:dyDescent="0.25">
      <c r="A4381" s="18">
        <v>4380</v>
      </c>
      <c r="B4381" s="18">
        <v>12.309815000000071</v>
      </c>
      <c r="C4381" s="18">
        <v>6.1686917362194329</v>
      </c>
      <c r="D4381" s="18">
        <v>8.3636066690473871</v>
      </c>
      <c r="E4381" s="18">
        <v>3.6874607752957331</v>
      </c>
      <c r="F4381" s="18">
        <v>4.0337599528163279</v>
      </c>
      <c r="H4381" s="18">
        <v>6.4401849999999286</v>
      </c>
      <c r="I4381" s="18">
        <v>7.1730123022669172</v>
      </c>
      <c r="J4381" s="18">
        <v>7.5454285271906665</v>
      </c>
      <c r="K4381" s="18">
        <v>3.7350748377807488</v>
      </c>
      <c r="L4381" s="18">
        <v>4.0100895005685588</v>
      </c>
      <c r="N4381" s="18">
        <v>4380</v>
      </c>
      <c r="O4381" s="18">
        <v>18.75</v>
      </c>
      <c r="P4381" s="18">
        <v>13.34170403848635</v>
      </c>
      <c r="Q4381" s="18">
        <v>15.909035196238055</v>
      </c>
      <c r="R4381" s="18">
        <f t="shared" si="68"/>
        <v>8.0438494533848868</v>
      </c>
    </row>
    <row r="4382" spans="1:18" x14ac:dyDescent="0.25">
      <c r="A4382" s="18">
        <v>4381</v>
      </c>
      <c r="B4382" s="18">
        <v>11.219970000000103</v>
      </c>
      <c r="C4382" s="18">
        <v>7.3103298077206471</v>
      </c>
      <c r="D4382" s="18">
        <v>8.3961308087707209</v>
      </c>
      <c r="E4382" s="18">
        <v>5.0366244780185649</v>
      </c>
      <c r="F4382" s="18">
        <v>5.487112469617216</v>
      </c>
      <c r="H4382" s="18">
        <v>0</v>
      </c>
      <c r="I4382" s="18">
        <v>7.8615697815875185</v>
      </c>
      <c r="J4382" s="18">
        <v>8.6052997695437536</v>
      </c>
      <c r="K4382" s="18">
        <v>4.4262545862443545</v>
      </c>
      <c r="L4382" s="18">
        <v>4.7429666618430852</v>
      </c>
      <c r="N4382" s="18">
        <v>4381</v>
      </c>
      <c r="O4382" s="18">
        <v>11.219970000000103</v>
      </c>
      <c r="P4382" s="18">
        <v>15.171899589308165</v>
      </c>
      <c r="Q4382" s="18">
        <v>17.001430578314476</v>
      </c>
      <c r="R4382" s="18">
        <f t="shared" si="68"/>
        <v>10.2300791314603</v>
      </c>
    </row>
    <row r="4383" spans="1:18" x14ac:dyDescent="0.25">
      <c r="A4383" s="18">
        <v>4382</v>
      </c>
      <c r="B4383" s="18">
        <v>3.320067999999992</v>
      </c>
      <c r="C4383" s="18">
        <v>6.8799046350849737</v>
      </c>
      <c r="D4383" s="18">
        <v>8.1833930019453405</v>
      </c>
      <c r="E4383" s="18">
        <v>4.4688520549333877</v>
      </c>
      <c r="F4383" s="18">
        <v>4.9245089944386811</v>
      </c>
      <c r="H4383" s="18">
        <v>7.7299809999999525</v>
      </c>
      <c r="I4383" s="18">
        <v>7.3168915715802409</v>
      </c>
      <c r="J4383" s="18">
        <v>7.9877782803582722</v>
      </c>
      <c r="K4383" s="18">
        <v>3.9437674749392264</v>
      </c>
      <c r="L4383" s="18">
        <v>4.2071314523647576</v>
      </c>
      <c r="N4383" s="18">
        <v>4382</v>
      </c>
      <c r="O4383" s="18">
        <v>11.050048999999944</v>
      </c>
      <c r="P4383" s="18">
        <v>14.196796206665216</v>
      </c>
      <c r="Q4383" s="18">
        <v>16.171171282303611</v>
      </c>
      <c r="R4383" s="18">
        <f t="shared" si="68"/>
        <v>9.1316404468034378</v>
      </c>
    </row>
    <row r="4384" spans="1:18" x14ac:dyDescent="0.25">
      <c r="A4384" s="18">
        <v>4383</v>
      </c>
      <c r="B4384" s="18">
        <v>10.96020499999986</v>
      </c>
      <c r="C4384" s="18">
        <v>5.7171452326476873</v>
      </c>
      <c r="D4384" s="18">
        <v>8.1001439689555852</v>
      </c>
      <c r="E4384" s="18">
        <v>3.3600071791709478</v>
      </c>
      <c r="F4384" s="18">
        <v>3.6395955269189288</v>
      </c>
      <c r="H4384" s="18">
        <v>7.079834000000119</v>
      </c>
      <c r="I4384" s="18">
        <v>6.2812416203236694</v>
      </c>
      <c r="J4384" s="18">
        <v>7.564504245913394</v>
      </c>
      <c r="K4384" s="18">
        <v>3.0725607368319183</v>
      </c>
      <c r="L4384" s="18">
        <v>3.2903596468450949</v>
      </c>
      <c r="N4384" s="18">
        <v>4383</v>
      </c>
      <c r="O4384" s="18">
        <v>18.040038999999979</v>
      </c>
      <c r="P4384" s="18">
        <v>11.998386852971358</v>
      </c>
      <c r="Q4384" s="18">
        <v>15.664648214868979</v>
      </c>
      <c r="R4384" s="18">
        <f t="shared" si="68"/>
        <v>6.9299551737640233</v>
      </c>
    </row>
    <row r="4385" spans="1:18" x14ac:dyDescent="0.25">
      <c r="A4385" s="18">
        <v>4384</v>
      </c>
      <c r="B4385" s="18">
        <v>1.899902000000111</v>
      </c>
      <c r="C4385" s="18">
        <v>7.2404299793567777</v>
      </c>
      <c r="D4385" s="18">
        <v>8.563313455342751</v>
      </c>
      <c r="E4385" s="18">
        <v>4.846492342335476</v>
      </c>
      <c r="F4385" s="18">
        <v>5.3047107806639149</v>
      </c>
      <c r="H4385" s="18">
        <v>4.6901859999998123</v>
      </c>
      <c r="I4385" s="18">
        <v>8.0743421237996511</v>
      </c>
      <c r="J4385" s="18">
        <v>8.2444547234817414</v>
      </c>
      <c r="K4385" s="18">
        <v>4.5276085796277403</v>
      </c>
      <c r="L4385" s="18">
        <v>4.8553296657336258</v>
      </c>
      <c r="N4385" s="18">
        <v>4384</v>
      </c>
      <c r="O4385" s="18">
        <v>6.5900879999999233</v>
      </c>
      <c r="P4385" s="18">
        <v>15.314772103156429</v>
      </c>
      <c r="Q4385" s="18">
        <v>16.807768178824492</v>
      </c>
      <c r="R4385" s="18">
        <f t="shared" si="68"/>
        <v>10.160040446397542</v>
      </c>
    </row>
    <row r="4386" spans="1:18" x14ac:dyDescent="0.25">
      <c r="A4386" s="18">
        <v>4385</v>
      </c>
      <c r="B4386" s="18">
        <v>9.5500489999999445</v>
      </c>
      <c r="C4386" s="18">
        <v>8.9940562984029793</v>
      </c>
      <c r="D4386" s="18">
        <v>7.6197180907152458</v>
      </c>
      <c r="E4386" s="18">
        <v>6.9607289924239097</v>
      </c>
      <c r="F4386" s="18">
        <v>7.6187721811088736</v>
      </c>
      <c r="H4386" s="18">
        <v>4.4499510000000555</v>
      </c>
      <c r="I4386" s="18">
        <v>9.2381004946930663</v>
      </c>
      <c r="J4386" s="18">
        <v>10.730924798651142</v>
      </c>
      <c r="K4386" s="18">
        <v>5.8194481142783321</v>
      </c>
      <c r="L4386" s="18">
        <v>6.2339062506345559</v>
      </c>
      <c r="N4386" s="18">
        <v>4385</v>
      </c>
      <c r="O4386" s="18">
        <v>14</v>
      </c>
      <c r="P4386" s="18">
        <v>18.232156793096046</v>
      </c>
      <c r="Q4386" s="18">
        <v>18.350642889366387</v>
      </c>
      <c r="R4386" s="18">
        <f t="shared" si="68"/>
        <v>13.852678431743429</v>
      </c>
    </row>
    <row r="4387" spans="1:18" x14ac:dyDescent="0.25">
      <c r="A4387" s="18">
        <v>4386</v>
      </c>
      <c r="B4387" s="18">
        <v>6.719970000000103</v>
      </c>
      <c r="C4387" s="18">
        <v>7.1594943175191101</v>
      </c>
      <c r="D4387" s="18">
        <v>7.5816119032788905</v>
      </c>
      <c r="E4387" s="18">
        <v>4.9917710658648105</v>
      </c>
      <c r="F4387" s="18">
        <v>5.4824230523873849</v>
      </c>
      <c r="H4387" s="18">
        <v>7.7700199999999313</v>
      </c>
      <c r="I4387" s="18">
        <v>6.6626215602201668</v>
      </c>
      <c r="J4387" s="18">
        <v>8.763308355867208</v>
      </c>
      <c r="K4387" s="18">
        <v>3.6037956382660177</v>
      </c>
      <c r="L4387" s="18">
        <v>3.8146031776231744</v>
      </c>
      <c r="N4387" s="18">
        <v>4386</v>
      </c>
      <c r="O4387" s="18">
        <v>14.489990000000034</v>
      </c>
      <c r="P4387" s="18">
        <v>13.822115877739277</v>
      </c>
      <c r="Q4387" s="18">
        <v>16.3449202591461</v>
      </c>
      <c r="R4387" s="18">
        <f t="shared" si="68"/>
        <v>9.2970262300105588</v>
      </c>
    </row>
    <row r="4388" spans="1:18" x14ac:dyDescent="0.25">
      <c r="A4388" s="18">
        <v>4387</v>
      </c>
      <c r="B4388" s="18">
        <v>0.64013599999998405</v>
      </c>
      <c r="C4388" s="18">
        <v>5.3246813391513861</v>
      </c>
      <c r="D4388" s="18">
        <v>7.7896513382377597</v>
      </c>
      <c r="E4388" s="18">
        <v>2.9241523359657569</v>
      </c>
      <c r="F4388" s="18">
        <v>3.1803254215785315</v>
      </c>
      <c r="H4388" s="18">
        <v>16.889893000000029</v>
      </c>
      <c r="I4388" s="18">
        <v>5.9549757830463781</v>
      </c>
      <c r="J4388" s="18">
        <v>7.4330597434698849</v>
      </c>
      <c r="K4388" s="18">
        <v>2.8126231583514207</v>
      </c>
      <c r="L4388" s="18">
        <v>3.0114923776222575</v>
      </c>
      <c r="N4388" s="18">
        <v>4387</v>
      </c>
      <c r="O4388" s="18">
        <v>17.530029000000013</v>
      </c>
      <c r="P4388" s="18">
        <v>11.279657122197765</v>
      </c>
      <c r="Q4388" s="18">
        <v>15.222711081707644</v>
      </c>
      <c r="R4388" s="18">
        <f t="shared" si="68"/>
        <v>6.1918177992007895</v>
      </c>
    </row>
    <row r="4389" spans="1:18" x14ac:dyDescent="0.25">
      <c r="A4389" s="18">
        <v>4388</v>
      </c>
      <c r="B4389" s="18">
        <v>5.9399419999999736</v>
      </c>
      <c r="C4389" s="18">
        <v>5.8843728741893493</v>
      </c>
      <c r="D4389" s="18">
        <v>7.4798250786863294</v>
      </c>
      <c r="E4389" s="18">
        <v>3.6141460321100207</v>
      </c>
      <c r="F4389" s="18">
        <v>3.9427016631219711</v>
      </c>
      <c r="H4389" s="18">
        <v>1.2299800000000687</v>
      </c>
      <c r="I4389" s="18">
        <v>6.038021833334235</v>
      </c>
      <c r="J4389" s="18">
        <v>8.1081961794822135</v>
      </c>
      <c r="K4389" s="18">
        <v>3.0011800025483435</v>
      </c>
      <c r="L4389" s="18">
        <v>3.1979780168365277</v>
      </c>
      <c r="N4389" s="18">
        <v>4388</v>
      </c>
      <c r="O4389" s="18">
        <v>7.1699220000000423</v>
      </c>
      <c r="P4389" s="18">
        <v>11.922394707523583</v>
      </c>
      <c r="Q4389" s="18">
        <v>15.588021258168542</v>
      </c>
      <c r="R4389" s="18">
        <f t="shared" si="68"/>
        <v>7.1406796799584988</v>
      </c>
    </row>
    <row r="4390" spans="1:18" x14ac:dyDescent="0.25">
      <c r="A4390" s="18">
        <v>4389</v>
      </c>
      <c r="B4390" s="18">
        <v>2.9401849999999286</v>
      </c>
      <c r="C4390" s="18">
        <v>7.417358373853097</v>
      </c>
      <c r="D4390" s="18">
        <v>7.4246898421315768</v>
      </c>
      <c r="E4390" s="18">
        <v>5.3218165611483794</v>
      </c>
      <c r="F4390" s="18">
        <v>5.7988715849397732</v>
      </c>
      <c r="H4390" s="18">
        <v>6.329834000000119</v>
      </c>
      <c r="I4390" s="18">
        <v>7.6588438982124574</v>
      </c>
      <c r="J4390" s="18">
        <v>9.6882730147573106</v>
      </c>
      <c r="K4390" s="18">
        <v>4.461639818380247</v>
      </c>
      <c r="L4390" s="18">
        <v>4.7785032200383375</v>
      </c>
      <c r="N4390" s="18">
        <v>4389</v>
      </c>
      <c r="O4390" s="18">
        <v>9.2700190000000475</v>
      </c>
      <c r="P4390" s="18">
        <v>15.076202272065554</v>
      </c>
      <c r="Q4390" s="18">
        <v>17.112962856888888</v>
      </c>
      <c r="R4390" s="18">
        <f t="shared" si="68"/>
        <v>10.57737480497811</v>
      </c>
    </row>
    <row r="4391" spans="1:18" x14ac:dyDescent="0.25">
      <c r="A4391" s="18">
        <v>4390</v>
      </c>
      <c r="B4391" s="18">
        <v>2.8701169999999365</v>
      </c>
      <c r="C4391" s="18">
        <v>7.596708340214632</v>
      </c>
      <c r="D4391" s="18">
        <v>7.8750839041838434</v>
      </c>
      <c r="E4391" s="18">
        <v>5.4178538370586935</v>
      </c>
      <c r="F4391" s="18">
        <v>5.935764131094734</v>
      </c>
      <c r="H4391" s="18">
        <v>5.7897950000001401</v>
      </c>
      <c r="I4391" s="18">
        <v>7.499573234522197</v>
      </c>
      <c r="J4391" s="18">
        <v>9.0387101716900311</v>
      </c>
      <c r="K4391" s="18">
        <v>4.257323067296654</v>
      </c>
      <c r="L4391" s="18">
        <v>4.5341354986651332</v>
      </c>
      <c r="N4391" s="18">
        <v>4390</v>
      </c>
      <c r="O4391" s="18">
        <v>8.6599120000000767</v>
      </c>
      <c r="P4391" s="18">
        <v>15.096281574736828</v>
      </c>
      <c r="Q4391" s="18">
        <v>16.913794075873874</v>
      </c>
      <c r="R4391" s="18">
        <f t="shared" si="68"/>
        <v>10.469899629759867</v>
      </c>
    </row>
    <row r="4392" spans="1:18" x14ac:dyDescent="0.25">
      <c r="A4392" s="18">
        <v>4391</v>
      </c>
      <c r="B4392" s="18">
        <v>2.4301759999998467</v>
      </c>
      <c r="C4392" s="18">
        <v>7.3798802655888842</v>
      </c>
      <c r="D4392" s="18">
        <v>8.009728181153811</v>
      </c>
      <c r="E4392" s="18">
        <v>5.1256414115749038</v>
      </c>
      <c r="F4392" s="18">
        <v>5.6015105469214621</v>
      </c>
      <c r="H4392" s="18">
        <v>13.489990000000034</v>
      </c>
      <c r="I4392" s="18">
        <v>7.9364376155466303</v>
      </c>
      <c r="J4392" s="18">
        <v>8.9678600138643976</v>
      </c>
      <c r="K4392" s="18">
        <v>4.5480954914013942</v>
      </c>
      <c r="L4392" s="18">
        <v>4.874095600167621</v>
      </c>
      <c r="N4392" s="18">
        <v>4391</v>
      </c>
      <c r="O4392" s="18">
        <v>15.920165999999881</v>
      </c>
      <c r="P4392" s="18">
        <v>15.316317881135515</v>
      </c>
      <c r="Q4392" s="18">
        <v>16.977588195018207</v>
      </c>
      <c r="R4392" s="18">
        <f t="shared" si="68"/>
        <v>10.475606147089083</v>
      </c>
    </row>
    <row r="4393" spans="1:18" x14ac:dyDescent="0.25">
      <c r="A4393" s="18">
        <v>4392</v>
      </c>
      <c r="B4393" s="18">
        <v>7</v>
      </c>
      <c r="C4393" s="18">
        <v>7.3305330136240396</v>
      </c>
      <c r="D4393" s="18">
        <v>9.0889298571153603</v>
      </c>
      <c r="E4393" s="18">
        <v>4.9249000032804302</v>
      </c>
      <c r="F4393" s="18">
        <v>5.3762873891198097</v>
      </c>
      <c r="H4393" s="18">
        <v>4.9499510000000555</v>
      </c>
      <c r="I4393" s="18">
        <v>7.9865965377574124</v>
      </c>
      <c r="J4393" s="18">
        <v>7.8041698982335177</v>
      </c>
      <c r="K4393" s="18">
        <v>4.3897895329602612</v>
      </c>
      <c r="L4393" s="18">
        <v>4.6985933829649165</v>
      </c>
      <c r="N4393" s="18">
        <v>4392</v>
      </c>
      <c r="O4393" s="18">
        <v>11.949951000000056</v>
      </c>
      <c r="P4393" s="18">
        <v>15.317129551381452</v>
      </c>
      <c r="Q4393" s="18">
        <v>16.893099755348878</v>
      </c>
      <c r="R4393" s="18">
        <f t="shared" si="68"/>
        <v>10.074880772084725</v>
      </c>
    </row>
    <row r="4394" spans="1:18" x14ac:dyDescent="0.25">
      <c r="A4394" s="18">
        <v>4393</v>
      </c>
      <c r="B4394" s="18">
        <v>4</v>
      </c>
      <c r="C4394" s="18">
        <v>6.2321381366712476</v>
      </c>
      <c r="D4394" s="18">
        <v>9.7136565356011246</v>
      </c>
      <c r="E4394" s="18">
        <v>3.4509505656415866</v>
      </c>
      <c r="F4394" s="18">
        <v>3.8018973597959191</v>
      </c>
      <c r="H4394" s="18">
        <v>10.760009000000082</v>
      </c>
      <c r="I4394" s="18">
        <v>7.7623930613292389</v>
      </c>
      <c r="J4394" s="18">
        <v>6.0597363711004073</v>
      </c>
      <c r="K4394" s="18">
        <v>3.9268132985306057</v>
      </c>
      <c r="L4394" s="18">
        <v>4.2178064769760972</v>
      </c>
      <c r="N4394" s="18">
        <v>4393</v>
      </c>
      <c r="O4394" s="18">
        <v>14.760009000000082</v>
      </c>
      <c r="P4394" s="18">
        <v>13.994531198000487</v>
      </c>
      <c r="Q4394" s="18">
        <v>15.773392906701531</v>
      </c>
      <c r="R4394" s="18">
        <f t="shared" si="68"/>
        <v>8.0197038367720168</v>
      </c>
    </row>
    <row r="4395" spans="1:18" x14ac:dyDescent="0.25">
      <c r="A4395" s="18">
        <v>4394</v>
      </c>
      <c r="B4395" s="18">
        <v>16.75</v>
      </c>
      <c r="C4395" s="18">
        <v>5.2924581084753264</v>
      </c>
      <c r="D4395" s="18">
        <v>8.2017521273595335</v>
      </c>
      <c r="E4395" s="18">
        <v>2.7523271045005639</v>
      </c>
      <c r="F4395" s="18">
        <v>3.0144141382393199</v>
      </c>
      <c r="H4395" s="18">
        <v>1.1999510000000555</v>
      </c>
      <c r="I4395" s="18">
        <v>6.1812731443480704</v>
      </c>
      <c r="J4395" s="18">
        <v>6.8561660210105115</v>
      </c>
      <c r="K4395" s="18">
        <v>2.8882326677037087</v>
      </c>
      <c r="L4395" s="18">
        <v>3.0937854842834969</v>
      </c>
      <c r="N4395" s="18">
        <v>4394</v>
      </c>
      <c r="O4395" s="18">
        <v>17.949951000000056</v>
      </c>
      <c r="P4395" s="18">
        <v>11.473731252823397</v>
      </c>
      <c r="Q4395" s="18">
        <v>15.057918148370046</v>
      </c>
      <c r="R4395" s="18">
        <f t="shared" si="68"/>
        <v>6.1081996225228163</v>
      </c>
    </row>
    <row r="4396" spans="1:18" x14ac:dyDescent="0.25">
      <c r="A4396" s="18">
        <v>4395</v>
      </c>
      <c r="B4396" s="18">
        <v>10.670165999999881</v>
      </c>
      <c r="C4396" s="18">
        <v>5.4888929673808269</v>
      </c>
      <c r="D4396" s="18">
        <v>7.1094815693885698</v>
      </c>
      <c r="E4396" s="18">
        <v>3.2526793838062344</v>
      </c>
      <c r="F4396" s="18">
        <v>3.5410068216065556</v>
      </c>
      <c r="H4396" s="18">
        <v>0</v>
      </c>
      <c r="I4396" s="18">
        <v>5.5813716143010668</v>
      </c>
      <c r="J4396" s="18">
        <v>8.1784450410923988</v>
      </c>
      <c r="K4396" s="18">
        <v>2.6722731730539047</v>
      </c>
      <c r="L4396" s="18">
        <v>2.8460975337997558</v>
      </c>
      <c r="N4396" s="18">
        <v>4395</v>
      </c>
      <c r="O4396" s="18">
        <v>10.670165999999881</v>
      </c>
      <c r="P4396" s="18">
        <v>11.070264581681894</v>
      </c>
      <c r="Q4396" s="18">
        <v>15.287926610480969</v>
      </c>
      <c r="R4396" s="18">
        <f t="shared" si="68"/>
        <v>6.3871043554063114</v>
      </c>
    </row>
    <row r="4397" spans="1:18" x14ac:dyDescent="0.25">
      <c r="A4397" s="18">
        <v>4396</v>
      </c>
      <c r="B4397" s="18">
        <v>2.3601069999999709</v>
      </c>
      <c r="C4397" s="18">
        <v>8.1122587838043358</v>
      </c>
      <c r="D4397" s="18">
        <v>6.8713897813172542</v>
      </c>
      <c r="E4397" s="18">
        <v>6.2147979787788721</v>
      </c>
      <c r="F4397" s="18">
        <v>6.7676494165053835</v>
      </c>
      <c r="H4397" s="18">
        <v>4.5498050000001058</v>
      </c>
      <c r="I4397" s="18">
        <v>8.0228588525276976</v>
      </c>
      <c r="J4397" s="18">
        <v>10.905319734635855</v>
      </c>
      <c r="K4397" s="18">
        <v>4.9391685264217564</v>
      </c>
      <c r="L4397" s="18">
        <v>5.2877505114111925</v>
      </c>
      <c r="N4397" s="18">
        <v>4396</v>
      </c>
      <c r="O4397" s="18">
        <v>6.9099120000000767</v>
      </c>
      <c r="P4397" s="18">
        <v>16.135117636332033</v>
      </c>
      <c r="Q4397" s="18">
        <v>17.776709515953108</v>
      </c>
      <c r="R4397" s="18">
        <f t="shared" si="68"/>
        <v>12.055399927916575</v>
      </c>
    </row>
    <row r="4398" spans="1:18" x14ac:dyDescent="0.25">
      <c r="A4398" s="18">
        <v>4397</v>
      </c>
      <c r="B4398" s="18">
        <v>0</v>
      </c>
      <c r="C4398" s="18">
        <v>8.4554143226719116</v>
      </c>
      <c r="D4398" s="18">
        <v>7.4200682424013804</v>
      </c>
      <c r="E4398" s="18">
        <v>6.4544360021614482</v>
      </c>
      <c r="F4398" s="18">
        <v>7.0784104034887569</v>
      </c>
      <c r="H4398" s="18">
        <v>7.3999029999999948</v>
      </c>
      <c r="I4398" s="18">
        <v>7.8698374388853365</v>
      </c>
      <c r="J4398" s="18">
        <v>10.135498198460368</v>
      </c>
      <c r="K4398" s="18">
        <v>4.7301861945885779</v>
      </c>
      <c r="L4398" s="18">
        <v>5.0276718337502082</v>
      </c>
      <c r="N4398" s="18">
        <v>4397</v>
      </c>
      <c r="O4398" s="18">
        <v>7.3999029999999948</v>
      </c>
      <c r="P4398" s="18">
        <v>16.325251761557247</v>
      </c>
      <c r="Q4398" s="18">
        <v>17.55556644086175</v>
      </c>
      <c r="R4398" s="18">
        <f t="shared" si="68"/>
        <v>12.106082237238965</v>
      </c>
    </row>
    <row r="4399" spans="1:18" x14ac:dyDescent="0.25">
      <c r="A4399" s="18">
        <v>4398</v>
      </c>
      <c r="B4399" s="18">
        <v>0</v>
      </c>
      <c r="C4399" s="18">
        <v>7.9941588308101528</v>
      </c>
      <c r="D4399" s="18">
        <v>7.7652209785024198</v>
      </c>
      <c r="E4399" s="18">
        <v>5.8649196701730739</v>
      </c>
      <c r="F4399" s="18">
        <v>6.4063324667781458</v>
      </c>
      <c r="H4399" s="18">
        <v>17.969970999999987</v>
      </c>
      <c r="I4399" s="18">
        <v>8.3391962593065454</v>
      </c>
      <c r="J4399" s="18">
        <v>9.7724308502328068</v>
      </c>
      <c r="K4399" s="18">
        <v>4.9849683358990848</v>
      </c>
      <c r="L4399" s="18">
        <v>5.3401744430963554</v>
      </c>
      <c r="N4399" s="18">
        <v>4398</v>
      </c>
      <c r="O4399" s="18">
        <v>17.969970999999987</v>
      </c>
      <c r="P4399" s="18">
        <v>16.333355090116697</v>
      </c>
      <c r="Q4399" s="18">
        <v>17.537651828735228</v>
      </c>
      <c r="R4399" s="18">
        <f t="shared" si="68"/>
        <v>11.746506909874501</v>
      </c>
    </row>
    <row r="4400" spans="1:18" x14ac:dyDescent="0.25">
      <c r="A4400" s="18">
        <v>4399</v>
      </c>
      <c r="B4400" s="18">
        <v>5.070067999999992</v>
      </c>
      <c r="C4400" s="18">
        <v>7.7315146963904109</v>
      </c>
      <c r="D4400" s="18">
        <v>8.0160383617416819</v>
      </c>
      <c r="E4400" s="18">
        <v>5.52808923244109</v>
      </c>
      <c r="F4400" s="18">
        <v>6.0597948816699372</v>
      </c>
      <c r="H4400" s="18">
        <v>6.8100589999999102</v>
      </c>
      <c r="I4400" s="18">
        <v>7.7272528367464952</v>
      </c>
      <c r="J4400" s="18">
        <v>9.004542242635889</v>
      </c>
      <c r="K4400" s="18">
        <v>4.4205067775645359</v>
      </c>
      <c r="L4400" s="18">
        <v>4.7113930313277512</v>
      </c>
      <c r="N4400" s="18">
        <v>4399</v>
      </c>
      <c r="O4400" s="18">
        <v>11.880126999999902</v>
      </c>
      <c r="P4400" s="18">
        <v>15.458767533136907</v>
      </c>
      <c r="Q4400" s="18">
        <v>17.020580604377571</v>
      </c>
      <c r="R4400" s="18">
        <f t="shared" si="68"/>
        <v>10.771187912997689</v>
      </c>
    </row>
    <row r="4401" spans="1:18" x14ac:dyDescent="0.25">
      <c r="A4401" s="18">
        <v>4400</v>
      </c>
      <c r="B4401" s="18">
        <v>3.5498050000001058</v>
      </c>
      <c r="C4401" s="18">
        <v>5.7589761470514986</v>
      </c>
      <c r="D4401" s="18">
        <v>8.6610322499237533</v>
      </c>
      <c r="E4401" s="18">
        <v>3.2277032098337988</v>
      </c>
      <c r="F4401" s="18">
        <v>3.5278357305147026</v>
      </c>
      <c r="H4401" s="18">
        <v>13.150146999999833</v>
      </c>
      <c r="I4401" s="18">
        <v>6.5382440209432842</v>
      </c>
      <c r="J4401" s="18">
        <v>6.7982614958776981</v>
      </c>
      <c r="K4401" s="18">
        <v>3.1453611553722975</v>
      </c>
      <c r="L4401" s="18">
        <v>3.3640956667815178</v>
      </c>
      <c r="N4401" s="18">
        <v>4400</v>
      </c>
      <c r="O4401" s="18">
        <v>16.699951999999939</v>
      </c>
      <c r="P4401" s="18">
        <v>12.297220167994784</v>
      </c>
      <c r="Q4401" s="18">
        <v>15.459293745801451</v>
      </c>
      <c r="R4401" s="18">
        <f t="shared" si="68"/>
        <v>6.8919313972962204</v>
      </c>
    </row>
    <row r="4402" spans="1:18" x14ac:dyDescent="0.25">
      <c r="A4402" s="18">
        <v>4401</v>
      </c>
      <c r="B4402" s="18">
        <v>7.280029999999897</v>
      </c>
      <c r="C4402" s="18">
        <v>5.5192144104176624</v>
      </c>
      <c r="D4402" s="18">
        <v>8.05897281318396</v>
      </c>
      <c r="E4402" s="18">
        <v>3.0364065842936978</v>
      </c>
      <c r="F4402" s="18">
        <v>3.3229905298285196</v>
      </c>
      <c r="H4402" s="18">
        <v>5.0400389999999788</v>
      </c>
      <c r="I4402" s="18">
        <v>6.308910381292141</v>
      </c>
      <c r="J4402" s="18">
        <v>7.2089433970809687</v>
      </c>
      <c r="K4402" s="18">
        <v>3.0433336958167221</v>
      </c>
      <c r="L4402" s="18">
        <v>3.2590462218449172</v>
      </c>
      <c r="N4402" s="18">
        <v>4401</v>
      </c>
      <c r="O4402" s="18">
        <v>12.320068999999876</v>
      </c>
      <c r="P4402" s="18">
        <v>11.828124791709804</v>
      </c>
      <c r="Q4402" s="18">
        <v>15.267916210264929</v>
      </c>
      <c r="R4402" s="18">
        <f t="shared" si="68"/>
        <v>6.5820367516734368</v>
      </c>
    </row>
    <row r="4403" spans="1:18" x14ac:dyDescent="0.25">
      <c r="A4403" s="18">
        <v>4402</v>
      </c>
      <c r="B4403" s="18">
        <v>9.7700199999999313</v>
      </c>
      <c r="C4403" s="18">
        <v>5.6421000228039659</v>
      </c>
      <c r="D4403" s="18">
        <v>7.4432263988932075</v>
      </c>
      <c r="E4403" s="18">
        <v>3.3721763844331782</v>
      </c>
      <c r="F4403" s="18">
        <v>3.6688754181223722</v>
      </c>
      <c r="H4403" s="18">
        <v>0.66015599999991537</v>
      </c>
      <c r="I4403" s="18">
        <v>5.8186004844224284</v>
      </c>
      <c r="J4403" s="18">
        <v>7.9930401209057278</v>
      </c>
      <c r="K4403" s="18">
        <v>2.8154933124642212</v>
      </c>
      <c r="L4403" s="18">
        <v>3.0011789305720002</v>
      </c>
      <c r="N4403" s="18">
        <v>4402</v>
      </c>
      <c r="O4403" s="18">
        <v>10.430175999999847</v>
      </c>
      <c r="P4403" s="18">
        <v>11.460700507226395</v>
      </c>
      <c r="Q4403" s="18">
        <v>15.436266519798934</v>
      </c>
      <c r="R4403" s="18">
        <f t="shared" si="68"/>
        <v>6.6700543486943724</v>
      </c>
    </row>
    <row r="4404" spans="1:18" x14ac:dyDescent="0.25">
      <c r="A4404" s="18">
        <v>4403</v>
      </c>
      <c r="B4404" s="18">
        <v>1.8999029999999948</v>
      </c>
      <c r="C4404" s="18">
        <v>5.8101819576730733</v>
      </c>
      <c r="D4404" s="18">
        <v>7.9134663100649059</v>
      </c>
      <c r="E4404" s="18">
        <v>3.4584369810906477</v>
      </c>
      <c r="F4404" s="18">
        <v>3.7672070392706942</v>
      </c>
      <c r="H4404" s="18">
        <v>5.7099610000000212</v>
      </c>
      <c r="I4404" s="18">
        <v>6.2088616626836881</v>
      </c>
      <c r="J4404" s="18">
        <v>7.660063584310457</v>
      </c>
      <c r="K4404" s="18">
        <v>3.0472052506973113</v>
      </c>
      <c r="L4404" s="18">
        <v>3.2539758186261158</v>
      </c>
      <c r="N4404" s="18">
        <v>4403</v>
      </c>
      <c r="O4404" s="18">
        <v>7.6098640000000159</v>
      </c>
      <c r="P4404" s="18">
        <v>12.019043620356761</v>
      </c>
      <c r="Q4404" s="18">
        <v>15.573529894375362</v>
      </c>
      <c r="R4404" s="18">
        <f t="shared" si="68"/>
        <v>7.0211828578968101</v>
      </c>
    </row>
    <row r="4405" spans="1:18" x14ac:dyDescent="0.25">
      <c r="A4405" s="18">
        <v>4404</v>
      </c>
      <c r="B4405" s="18">
        <v>3.5297850000001745</v>
      </c>
      <c r="C4405" s="18">
        <v>5.7500628529323308</v>
      </c>
      <c r="D4405" s="18">
        <v>9.0669948103792386</v>
      </c>
      <c r="E4405" s="18">
        <v>3.1753140121239749</v>
      </c>
      <c r="F4405" s="18">
        <v>3.452862643213972</v>
      </c>
      <c r="H4405" s="18">
        <v>5.7102049999998599</v>
      </c>
      <c r="I4405" s="18">
        <v>6.7894711301058503</v>
      </c>
      <c r="J4405" s="18">
        <v>6.5388039046401838</v>
      </c>
      <c r="K4405" s="18">
        <v>3.2768938919812971</v>
      </c>
      <c r="L4405" s="18">
        <v>3.5159607543658167</v>
      </c>
      <c r="N4405" s="18">
        <v>4404</v>
      </c>
      <c r="O4405" s="18">
        <v>9.2399900000000343</v>
      </c>
      <c r="P4405" s="18">
        <v>12.539533983038181</v>
      </c>
      <c r="Q4405" s="18">
        <v>15.605798715019422</v>
      </c>
      <c r="R4405" s="18">
        <f t="shared" si="68"/>
        <v>6.9688233975797882</v>
      </c>
    </row>
    <row r="4406" spans="1:18" x14ac:dyDescent="0.25">
      <c r="A4406" s="18">
        <v>4405</v>
      </c>
      <c r="B4406" s="18">
        <v>6.3598630000001322</v>
      </c>
      <c r="C4406" s="18">
        <v>5.545460344596794</v>
      </c>
      <c r="D4406" s="18">
        <v>9.0704458199474338</v>
      </c>
      <c r="E4406" s="18">
        <v>2.8357007460528392</v>
      </c>
      <c r="F4406" s="18">
        <v>3.1189453377112502</v>
      </c>
      <c r="H4406" s="18">
        <v>4.170165999999881</v>
      </c>
      <c r="I4406" s="18">
        <v>6.832373415570749</v>
      </c>
      <c r="J4406" s="18">
        <v>6.1380580018890285</v>
      </c>
      <c r="K4406" s="18">
        <v>3.2504356761719566</v>
      </c>
      <c r="L4406" s="18">
        <v>3.4879891792369886</v>
      </c>
      <c r="N4406" s="18">
        <v>4405</v>
      </c>
      <c r="O4406" s="18">
        <v>10.530029000000013</v>
      </c>
      <c r="P4406" s="18">
        <v>12.377833760167544</v>
      </c>
      <c r="Q4406" s="18">
        <v>15.208503821836462</v>
      </c>
      <c r="R4406" s="18">
        <f t="shared" si="68"/>
        <v>6.6069345169482387</v>
      </c>
    </row>
    <row r="4407" spans="1:18" x14ac:dyDescent="0.25">
      <c r="A4407" s="18">
        <v>4406</v>
      </c>
      <c r="B4407" s="18">
        <v>14.380126999999902</v>
      </c>
      <c r="C4407" s="18">
        <v>4.7895340738119963</v>
      </c>
      <c r="D4407" s="18">
        <v>8.6379702300443491</v>
      </c>
      <c r="E4407" s="18">
        <v>2.1847935588788028</v>
      </c>
      <c r="F4407" s="18">
        <v>2.3692051251810726</v>
      </c>
      <c r="H4407" s="18">
        <v>8.9844000000084634E-2</v>
      </c>
      <c r="I4407" s="18">
        <v>5.7952173056121357</v>
      </c>
      <c r="J4407" s="18">
        <v>6.117365519172056</v>
      </c>
      <c r="K4407" s="18">
        <v>2.4680335426394948</v>
      </c>
      <c r="L4407" s="18">
        <v>2.6469573593581224</v>
      </c>
      <c r="N4407" s="18">
        <v>4406</v>
      </c>
      <c r="O4407" s="18">
        <v>14.469970999999987</v>
      </c>
      <c r="P4407" s="18">
        <v>10.584751379424132</v>
      </c>
      <c r="Q4407" s="18">
        <v>14.755335749216405</v>
      </c>
      <c r="R4407" s="18">
        <f t="shared" si="68"/>
        <v>5.016162484539195</v>
      </c>
    </row>
    <row r="4408" spans="1:18" x14ac:dyDescent="0.25">
      <c r="A4408" s="18">
        <v>4407</v>
      </c>
      <c r="B4408" s="18">
        <v>6.9599600000001374</v>
      </c>
      <c r="C4408" s="18">
        <v>5.9815832915106464</v>
      </c>
      <c r="D4408" s="18">
        <v>9.1031953831057191</v>
      </c>
      <c r="E4408" s="18">
        <v>3.3875118056806914</v>
      </c>
      <c r="F4408" s="18">
        <v>3.6873133652743206</v>
      </c>
      <c r="H4408" s="18">
        <v>1.1699220000000423</v>
      </c>
      <c r="I4408" s="18">
        <v>7.3130135125402091</v>
      </c>
      <c r="J4408" s="18">
        <v>6.7706440425386223</v>
      </c>
      <c r="K4408" s="18">
        <v>3.6985933263783952</v>
      </c>
      <c r="L4408" s="18">
        <v>3.9805306395658255</v>
      </c>
      <c r="N4408" s="18">
        <v>4407</v>
      </c>
      <c r="O4408" s="18">
        <v>8.1298820000001797</v>
      </c>
      <c r="P4408" s="18">
        <v>13.294596804050855</v>
      </c>
      <c r="Q4408" s="18">
        <v>15.873839425644341</v>
      </c>
      <c r="R4408" s="18">
        <f t="shared" si="68"/>
        <v>7.6678440048401466</v>
      </c>
    </row>
    <row r="4409" spans="1:18" x14ac:dyDescent="0.25">
      <c r="A4409" s="18">
        <v>4408</v>
      </c>
      <c r="B4409" s="18">
        <v>9.8601069999999709</v>
      </c>
      <c r="C4409" s="18">
        <v>6.7229451286573543</v>
      </c>
      <c r="D4409" s="18">
        <v>9.7259218184576923</v>
      </c>
      <c r="E4409" s="18">
        <v>4.0657089260331221</v>
      </c>
      <c r="F4409" s="18">
        <v>4.4475723626726928</v>
      </c>
      <c r="H4409" s="18">
        <v>0.3000489999999445</v>
      </c>
      <c r="I4409" s="18">
        <v>8.1092584281752309</v>
      </c>
      <c r="J4409" s="18">
        <v>6.649942692399252</v>
      </c>
      <c r="K4409" s="18">
        <v>4.2776473639123935</v>
      </c>
      <c r="L4409" s="18">
        <v>4.5966922102701213</v>
      </c>
      <c r="N4409" s="18">
        <v>4408</v>
      </c>
      <c r="O4409" s="18">
        <v>10.160155999999915</v>
      </c>
      <c r="P4409" s="18">
        <v>14.832203556832585</v>
      </c>
      <c r="Q4409" s="18">
        <v>16.375864510856943</v>
      </c>
      <c r="R4409" s="18">
        <f t="shared" si="68"/>
        <v>9.0442645729428151</v>
      </c>
    </row>
    <row r="4410" spans="1:18" x14ac:dyDescent="0.25">
      <c r="A4410" s="18">
        <v>4409</v>
      </c>
      <c r="B4410" s="18">
        <v>11.459961000000021</v>
      </c>
      <c r="C4410" s="18">
        <v>7.5069396442447323</v>
      </c>
      <c r="D4410" s="18">
        <v>8.6328574629586328</v>
      </c>
      <c r="E4410" s="18">
        <v>5.046122608054584</v>
      </c>
      <c r="F4410" s="18">
        <v>5.5454464788498825</v>
      </c>
      <c r="H4410" s="18">
        <v>3.9501949999998942</v>
      </c>
      <c r="I4410" s="18">
        <v>8.6234008474040174</v>
      </c>
      <c r="J4410" s="18">
        <v>8.3167052779493531</v>
      </c>
      <c r="K4410" s="18">
        <v>4.9511640298486839</v>
      </c>
      <c r="L4410" s="18">
        <v>5.3166548827866471</v>
      </c>
      <c r="N4410" s="18">
        <v>4409</v>
      </c>
      <c r="O4410" s="18">
        <v>15.410155999999915</v>
      </c>
      <c r="P4410" s="18">
        <v>16.130340491648749</v>
      </c>
      <c r="Q4410" s="18">
        <v>16.949562740907986</v>
      </c>
      <c r="R4410" s="18">
        <f t="shared" si="68"/>
        <v>10.86210136163653</v>
      </c>
    </row>
    <row r="4411" spans="1:18" x14ac:dyDescent="0.25">
      <c r="A4411" s="18">
        <v>4410</v>
      </c>
      <c r="B4411" s="18">
        <v>15.719970999999987</v>
      </c>
      <c r="C4411" s="18">
        <v>6.6612797790407079</v>
      </c>
      <c r="D4411" s="18">
        <v>7.9207879095331393</v>
      </c>
      <c r="E4411" s="18">
        <v>4.4031296894808367</v>
      </c>
      <c r="F4411" s="18">
        <v>4.8098927088489045</v>
      </c>
      <c r="H4411" s="18">
        <v>0.77001900000004753</v>
      </c>
      <c r="I4411" s="18">
        <v>6.7429002509651426</v>
      </c>
      <c r="J4411" s="18">
        <v>8.2835015150476288</v>
      </c>
      <c r="K4411" s="18">
        <v>3.5606237285352327</v>
      </c>
      <c r="L4411" s="18">
        <v>3.7933086561206433</v>
      </c>
      <c r="N4411" s="18">
        <v>4410</v>
      </c>
      <c r="O4411" s="18">
        <v>16.489990000000034</v>
      </c>
      <c r="P4411" s="18">
        <v>13.40418003000585</v>
      </c>
      <c r="Q4411" s="18">
        <v>16.204289424580768</v>
      </c>
      <c r="R4411" s="18">
        <f t="shared" si="68"/>
        <v>8.6032013649695482</v>
      </c>
    </row>
    <row r="4412" spans="1:18" x14ac:dyDescent="0.25">
      <c r="A4412" s="18">
        <v>4411</v>
      </c>
      <c r="B4412" s="18">
        <v>1.670165999999881</v>
      </c>
      <c r="C4412" s="18">
        <v>5.5799774444691792</v>
      </c>
      <c r="D4412" s="18">
        <v>8.9681780367272985</v>
      </c>
      <c r="E4412" s="18">
        <v>2.9763933584275302</v>
      </c>
      <c r="F4412" s="18">
        <v>3.2468376429595551</v>
      </c>
      <c r="H4412" s="18">
        <v>10.769776000000093</v>
      </c>
      <c r="I4412" s="18">
        <v>6.6076931312032112</v>
      </c>
      <c r="J4412" s="18">
        <v>6.4020523245911809</v>
      </c>
      <c r="K4412" s="18">
        <v>3.1246202054450194</v>
      </c>
      <c r="L4412" s="18">
        <v>3.3497141626976341</v>
      </c>
      <c r="N4412" s="18">
        <v>4411</v>
      </c>
      <c r="O4412" s="18">
        <v>12.439941999999974</v>
      </c>
      <c r="P4412" s="18">
        <v>12.18767057567239</v>
      </c>
      <c r="Q4412" s="18">
        <v>15.37023036131848</v>
      </c>
      <c r="R4412" s="18">
        <f t="shared" si="68"/>
        <v>6.5965518056571888</v>
      </c>
    </row>
    <row r="4413" spans="1:18" x14ac:dyDescent="0.25">
      <c r="A4413" s="18">
        <v>4412</v>
      </c>
      <c r="B4413" s="18">
        <v>8.149902000000111</v>
      </c>
      <c r="C4413" s="18">
        <v>5.2221301673278502</v>
      </c>
      <c r="D4413" s="18">
        <v>8.4927280226501658</v>
      </c>
      <c r="E4413" s="18">
        <v>2.6106662365882016</v>
      </c>
      <c r="F4413" s="18">
        <v>2.8638393271214264</v>
      </c>
      <c r="H4413" s="18">
        <v>3.429932000000008</v>
      </c>
      <c r="I4413" s="18">
        <v>6.2388379546343238</v>
      </c>
      <c r="J4413" s="18">
        <v>6.467529440662485</v>
      </c>
      <c r="K4413" s="18">
        <v>2.8672612999704121</v>
      </c>
      <c r="L4413" s="18">
        <v>3.072368869096028</v>
      </c>
      <c r="N4413" s="18">
        <v>4412</v>
      </c>
      <c r="O4413" s="18">
        <v>11.579834000000119</v>
      </c>
      <c r="P4413" s="18">
        <v>11.460968121962175</v>
      </c>
      <c r="Q4413" s="18">
        <v>14.960257463312651</v>
      </c>
      <c r="R4413" s="18">
        <f t="shared" si="68"/>
        <v>5.9362081962174544</v>
      </c>
    </row>
    <row r="4414" spans="1:18" x14ac:dyDescent="0.25">
      <c r="A4414" s="18">
        <v>4413</v>
      </c>
      <c r="B4414" s="18">
        <v>11.800048999999944</v>
      </c>
      <c r="C4414" s="18">
        <v>6.5203712399150646</v>
      </c>
      <c r="D4414" s="18">
        <v>7.3564197119185248</v>
      </c>
      <c r="E4414" s="18">
        <v>4.3366668761311322</v>
      </c>
      <c r="F4414" s="18">
        <v>4.7192440234476427</v>
      </c>
      <c r="H4414" s="18">
        <v>0</v>
      </c>
      <c r="I4414" s="18">
        <v>6.9002706083155427</v>
      </c>
      <c r="J4414" s="18">
        <v>8.9806939308087301</v>
      </c>
      <c r="K4414" s="18">
        <v>3.7779693060450148</v>
      </c>
      <c r="L4414" s="18">
        <v>4.0480636339539302</v>
      </c>
      <c r="N4414" s="18">
        <v>4413</v>
      </c>
      <c r="O4414" s="18">
        <v>11.800048999999944</v>
      </c>
      <c r="P4414" s="18">
        <v>13.420641848230607</v>
      </c>
      <c r="Q4414" s="18">
        <v>16.337113642727253</v>
      </c>
      <c r="R4414" s="18">
        <f t="shared" si="68"/>
        <v>8.7673076574015738</v>
      </c>
    </row>
    <row r="4415" spans="1:18" x14ac:dyDescent="0.25">
      <c r="A4415" s="18">
        <v>4414</v>
      </c>
      <c r="B4415" s="18">
        <v>4.0197760000000926</v>
      </c>
      <c r="C4415" s="18">
        <v>7.0959022135687819</v>
      </c>
      <c r="D4415" s="18">
        <v>8.203410119659992</v>
      </c>
      <c r="E4415" s="18">
        <v>4.8468689546037282</v>
      </c>
      <c r="F4415" s="18">
        <v>5.290894559648331</v>
      </c>
      <c r="H4415" s="18">
        <v>2.7700190000000475</v>
      </c>
      <c r="I4415" s="18">
        <v>7.2170059248279808</v>
      </c>
      <c r="J4415" s="18">
        <v>8.4140349556079244</v>
      </c>
      <c r="K4415" s="18">
        <v>3.9331108124372949</v>
      </c>
      <c r="L4415" s="18">
        <v>4.194674164530432</v>
      </c>
      <c r="N4415" s="18">
        <v>4414</v>
      </c>
      <c r="O4415" s="18">
        <v>6.7897950000001401</v>
      </c>
      <c r="P4415" s="18">
        <v>14.312908138396763</v>
      </c>
      <c r="Q4415" s="18">
        <v>16.617445075267916</v>
      </c>
      <c r="R4415" s="18">
        <f t="shared" si="68"/>
        <v>9.4855687241787621</v>
      </c>
    </row>
    <row r="4416" spans="1:18" x14ac:dyDescent="0.25">
      <c r="A4416" s="18">
        <v>4415</v>
      </c>
      <c r="B4416" s="18">
        <v>0.76000999999996566</v>
      </c>
      <c r="C4416" s="18">
        <v>6.1743688040034925</v>
      </c>
      <c r="D4416" s="18">
        <v>8.721073640028866</v>
      </c>
      <c r="E4416" s="18">
        <v>3.6167015385415384</v>
      </c>
      <c r="F4416" s="18">
        <v>3.9697674373984446</v>
      </c>
      <c r="H4416" s="18">
        <v>12.409912000000077</v>
      </c>
      <c r="I4416" s="18">
        <v>7.1370649275298508</v>
      </c>
      <c r="J4416" s="18">
        <v>7.0386276725208834</v>
      </c>
      <c r="K4416" s="18">
        <v>3.6340885506304641</v>
      </c>
      <c r="L4416" s="18">
        <v>3.8934456181915325</v>
      </c>
      <c r="N4416" s="18">
        <v>4415</v>
      </c>
      <c r="O4416" s="18">
        <v>13.169922000000042</v>
      </c>
      <c r="P4416" s="18">
        <v>13.311433731533343</v>
      </c>
      <c r="Q4416" s="18">
        <v>15.759701312549749</v>
      </c>
      <c r="R4416" s="18">
        <f t="shared" si="68"/>
        <v>7.8632130555899771</v>
      </c>
    </row>
    <row r="4417" spans="1:18" x14ac:dyDescent="0.25">
      <c r="A4417" s="18">
        <v>4416</v>
      </c>
      <c r="B4417" s="18">
        <v>11.610107999999855</v>
      </c>
      <c r="C4417" s="18">
        <v>5.9037960711393263</v>
      </c>
      <c r="D4417" s="18">
        <v>7.6892621537739814</v>
      </c>
      <c r="E4417" s="18">
        <v>3.5621862429782745</v>
      </c>
      <c r="F4417" s="18">
        <v>3.8909086994846365</v>
      </c>
      <c r="H4417" s="18">
        <v>2.8598630000001322</v>
      </c>
      <c r="I4417" s="18">
        <v>6.3563633915656172</v>
      </c>
      <c r="J4417" s="18">
        <v>7.9286111216601469</v>
      </c>
      <c r="K4417" s="18">
        <v>3.2052174629476609</v>
      </c>
      <c r="L4417" s="18">
        <v>3.4260925378929814</v>
      </c>
      <c r="N4417" s="18">
        <v>4416</v>
      </c>
      <c r="O4417" s="18">
        <v>14.469970999999987</v>
      </c>
      <c r="P4417" s="18">
        <v>12.260159462704944</v>
      </c>
      <c r="Q4417" s="18">
        <v>15.617873275434128</v>
      </c>
      <c r="R4417" s="18">
        <f t="shared" si="68"/>
        <v>7.3170012373776174</v>
      </c>
    </row>
    <row r="4418" spans="1:18" x14ac:dyDescent="0.25">
      <c r="A4418" s="18">
        <v>4417</v>
      </c>
      <c r="B4418" s="18">
        <v>6.3100589999999102</v>
      </c>
      <c r="C4418" s="18">
        <v>6.324183848768353</v>
      </c>
      <c r="D4418" s="18">
        <v>9.2996409539017897</v>
      </c>
      <c r="E4418" s="18">
        <v>3.8367507084833106</v>
      </c>
      <c r="F4418" s="18">
        <v>4.1516378713217232</v>
      </c>
      <c r="H4418" s="18">
        <v>3.3598630000001322</v>
      </c>
      <c r="I4418" s="18">
        <v>7.3086022222393403</v>
      </c>
      <c r="J4418" s="18">
        <v>6.9737026341118575</v>
      </c>
      <c r="K4418" s="18">
        <v>3.7291843443324422</v>
      </c>
      <c r="L4418" s="18">
        <v>4.0050531321557763</v>
      </c>
      <c r="N4418" s="18">
        <v>4417</v>
      </c>
      <c r="O4418" s="18">
        <v>9.6699220000000423</v>
      </c>
      <c r="P4418" s="18">
        <v>13.632786071007693</v>
      </c>
      <c r="Q4418" s="18">
        <v>16.273343588013645</v>
      </c>
      <c r="R4418" s="18">
        <f t="shared" si="68"/>
        <v>8.1566910034774995</v>
      </c>
    </row>
    <row r="4419" spans="1:18" x14ac:dyDescent="0.25">
      <c r="A4419" s="18">
        <v>4418</v>
      </c>
      <c r="B4419" s="18">
        <v>1.7099610000000212</v>
      </c>
      <c r="C4419" s="18">
        <v>8.7667762454974643</v>
      </c>
      <c r="D4419" s="18">
        <v>8.9673203652795159</v>
      </c>
      <c r="E4419" s="18">
        <v>6.3059793505293644</v>
      </c>
      <c r="F4419" s="18">
        <v>6.9446134116337426</v>
      </c>
      <c r="H4419" s="18">
        <v>7.1201169999999365</v>
      </c>
      <c r="I4419" s="18">
        <v>10.131029726588752</v>
      </c>
      <c r="J4419" s="18">
        <v>9.0184277764531071</v>
      </c>
      <c r="K4419" s="18">
        <v>6.1918044162204762</v>
      </c>
      <c r="L4419" s="18">
        <v>6.6551256046882186</v>
      </c>
      <c r="N4419" s="18">
        <v>4418</v>
      </c>
      <c r="O4419" s="18">
        <v>8.8300779999999577</v>
      </c>
      <c r="P4419" s="18">
        <v>18.897805972086218</v>
      </c>
      <c r="Q4419" s="18">
        <v>17.985748141732621</v>
      </c>
      <c r="R4419" s="18">
        <f t="shared" ref="R4419:R4482" si="69">F4419+L4419</f>
        <v>13.599739016321962</v>
      </c>
    </row>
    <row r="4420" spans="1:18" x14ac:dyDescent="0.25">
      <c r="A4420" s="18">
        <v>4419</v>
      </c>
      <c r="B4420" s="18">
        <v>20.850097000000005</v>
      </c>
      <c r="C4420" s="18">
        <v>7.2242359201987512</v>
      </c>
      <c r="D4420" s="18">
        <v>7.1906749207208325</v>
      </c>
      <c r="E4420" s="18">
        <v>5.1457855334399349</v>
      </c>
      <c r="F4420" s="18">
        <v>5.6387761152070714</v>
      </c>
      <c r="H4420" s="18">
        <v>0</v>
      </c>
      <c r="I4420" s="18">
        <v>6.7171610506553181</v>
      </c>
      <c r="J4420" s="18">
        <v>9.3271574041694869</v>
      </c>
      <c r="K4420" s="18">
        <v>3.7356770314795216</v>
      </c>
      <c r="L4420" s="18">
        <v>3.9628990855847439</v>
      </c>
      <c r="N4420" s="18">
        <v>4419</v>
      </c>
      <c r="O4420" s="18">
        <v>20.850097000000005</v>
      </c>
      <c r="P4420" s="18">
        <v>13.941396970854068</v>
      </c>
      <c r="Q4420" s="18">
        <v>16.517832324890321</v>
      </c>
      <c r="R4420" s="18">
        <f t="shared" si="69"/>
        <v>9.6016752007918154</v>
      </c>
    </row>
    <row r="4421" spans="1:18" x14ac:dyDescent="0.25">
      <c r="A4421" s="18">
        <v>4420</v>
      </c>
      <c r="B4421" s="18">
        <v>0</v>
      </c>
      <c r="C4421" s="18">
        <v>6.1027999033209817</v>
      </c>
      <c r="D4421" s="18">
        <v>7.5541005751222032</v>
      </c>
      <c r="E4421" s="18">
        <v>3.8474949459398364</v>
      </c>
      <c r="F4421" s="18">
        <v>4.1913032217248176</v>
      </c>
      <c r="H4421" s="18">
        <v>14.580077999999958</v>
      </c>
      <c r="I4421" s="18">
        <v>6.3599653217477439</v>
      </c>
      <c r="J4421" s="18">
        <v>8.2931985450148673</v>
      </c>
      <c r="K4421" s="18">
        <v>3.2689591366342241</v>
      </c>
      <c r="L4421" s="18">
        <v>3.4914425236945617</v>
      </c>
      <c r="N4421" s="18">
        <v>4420</v>
      </c>
      <c r="O4421" s="18">
        <v>14.580077999999958</v>
      </c>
      <c r="P4421" s="18">
        <v>12.462765225068726</v>
      </c>
      <c r="Q4421" s="18">
        <v>15.84729912013707</v>
      </c>
      <c r="R4421" s="18">
        <f t="shared" si="69"/>
        <v>7.6827457454193793</v>
      </c>
    </row>
    <row r="4422" spans="1:18" x14ac:dyDescent="0.25">
      <c r="A4422" s="18">
        <v>4421</v>
      </c>
      <c r="B4422" s="18">
        <v>2.9699709999999868</v>
      </c>
      <c r="C4422" s="18">
        <v>6.1993293588705294</v>
      </c>
      <c r="D4422" s="18">
        <v>7.701877813798081</v>
      </c>
      <c r="E4422" s="18">
        <v>3.9124229015787413</v>
      </c>
      <c r="F4422" s="18">
        <v>4.2735453418984424</v>
      </c>
      <c r="H4422" s="18">
        <v>5.5300290000000132</v>
      </c>
      <c r="I4422" s="18">
        <v>6.4023066735844898</v>
      </c>
      <c r="J4422" s="18">
        <v>8.12365017801093</v>
      </c>
      <c r="K4422" s="18">
        <v>3.2783757924334083</v>
      </c>
      <c r="L4422" s="18">
        <v>3.4956138966020993</v>
      </c>
      <c r="N4422" s="18">
        <v>4421</v>
      </c>
      <c r="O4422" s="18">
        <v>8.5</v>
      </c>
      <c r="P4422" s="18">
        <v>12.601636032455019</v>
      </c>
      <c r="Q4422" s="18">
        <v>15.825527991809011</v>
      </c>
      <c r="R4422" s="18">
        <f t="shared" si="69"/>
        <v>7.7691592385005421</v>
      </c>
    </row>
    <row r="4423" spans="1:18" x14ac:dyDescent="0.25">
      <c r="A4423" s="18">
        <v>4422</v>
      </c>
      <c r="B4423" s="18">
        <v>3.5700689999998758</v>
      </c>
      <c r="C4423" s="18">
        <v>6.5571130838049729</v>
      </c>
      <c r="D4423" s="18">
        <v>7.6638860812919738</v>
      </c>
      <c r="E4423" s="18">
        <v>4.3109160815888323</v>
      </c>
      <c r="F4423" s="18">
        <v>4.7026094693590892</v>
      </c>
      <c r="H4423" s="18">
        <v>7.25</v>
      </c>
      <c r="I4423" s="18">
        <v>6.9028907980519651</v>
      </c>
      <c r="J4423" s="18">
        <v>8.5812742421952368</v>
      </c>
      <c r="K4423" s="18">
        <v>3.7201724471021564</v>
      </c>
      <c r="L4423" s="18">
        <v>3.9790289744833531</v>
      </c>
      <c r="N4423" s="18">
        <v>4422</v>
      </c>
      <c r="O4423" s="18">
        <v>10.820068999999876</v>
      </c>
      <c r="P4423" s="18">
        <v>13.460003881856938</v>
      </c>
      <c r="Q4423" s="18">
        <v>16.245160323487212</v>
      </c>
      <c r="R4423" s="18">
        <f t="shared" si="69"/>
        <v>8.6816384438424414</v>
      </c>
    </row>
    <row r="4424" spans="1:18" x14ac:dyDescent="0.25">
      <c r="A4424" s="18">
        <v>4423</v>
      </c>
      <c r="B4424" s="18">
        <v>4.3801269999999022</v>
      </c>
      <c r="C4424" s="18">
        <v>7.4377859767853458</v>
      </c>
      <c r="D4424" s="18">
        <v>7.8030959931465649</v>
      </c>
      <c r="E4424" s="18">
        <v>5.2630516175457078</v>
      </c>
      <c r="F4424" s="18">
        <v>5.748584899125289</v>
      </c>
      <c r="H4424" s="18">
        <v>5.2299800000000687</v>
      </c>
      <c r="I4424" s="18">
        <v>7.6368323769662751</v>
      </c>
      <c r="J4424" s="18">
        <v>9.1680841913557529</v>
      </c>
      <c r="K4424" s="18">
        <v>4.3690919083751902</v>
      </c>
      <c r="L4424" s="18">
        <v>4.6706025744091182</v>
      </c>
      <c r="N4424" s="18">
        <v>4423</v>
      </c>
      <c r="O4424" s="18">
        <v>9.6101069999999709</v>
      </c>
      <c r="P4424" s="18">
        <v>15.074618353751621</v>
      </c>
      <c r="Q4424" s="18">
        <v>16.971180184502316</v>
      </c>
      <c r="R4424" s="18">
        <f t="shared" si="69"/>
        <v>10.419187473534407</v>
      </c>
    </row>
    <row r="4425" spans="1:18" x14ac:dyDescent="0.25">
      <c r="A4425" s="18">
        <v>4424</v>
      </c>
      <c r="B4425" s="18">
        <v>3.2800290000000132</v>
      </c>
      <c r="C4425" s="18">
        <v>7.8041393794116471</v>
      </c>
      <c r="D4425" s="18">
        <v>7.8998717716764055</v>
      </c>
      <c r="E4425" s="18">
        <v>5.6138269004465258</v>
      </c>
      <c r="F4425" s="18">
        <v>6.1465320610077967</v>
      </c>
      <c r="H4425" s="18">
        <v>8.8000489999999445</v>
      </c>
      <c r="I4425" s="18">
        <v>8.0436606988591706</v>
      </c>
      <c r="J4425" s="18">
        <v>9.3059008418361682</v>
      </c>
      <c r="K4425" s="18">
        <v>4.6990512349553182</v>
      </c>
      <c r="L4425" s="18">
        <v>5.0235423283653482</v>
      </c>
      <c r="N4425" s="18">
        <v>4424</v>
      </c>
      <c r="O4425" s="18">
        <v>12.080077999999958</v>
      </c>
      <c r="P4425" s="18">
        <v>15.847800078270819</v>
      </c>
      <c r="Q4425" s="18">
        <v>17.205772613512572</v>
      </c>
      <c r="R4425" s="18">
        <f t="shared" si="69"/>
        <v>11.170074389373145</v>
      </c>
    </row>
    <row r="4426" spans="1:18" x14ac:dyDescent="0.25">
      <c r="A4426" s="18">
        <v>4425</v>
      </c>
      <c r="B4426" s="18">
        <v>5.5900879999999233</v>
      </c>
      <c r="C4426" s="18">
        <v>6.1713835317314594</v>
      </c>
      <c r="D4426" s="18">
        <v>7.613424549639733</v>
      </c>
      <c r="E4426" s="18">
        <v>3.8704106061158274</v>
      </c>
      <c r="F4426" s="18">
        <v>4.2471820889586454</v>
      </c>
      <c r="H4426" s="18">
        <v>8.9499510000000555</v>
      </c>
      <c r="I4426" s="18">
        <v>6.1645844964029575</v>
      </c>
      <c r="J4426" s="18">
        <v>7.9964630071747198</v>
      </c>
      <c r="K4426" s="18">
        <v>3.0934092344881474</v>
      </c>
      <c r="L4426" s="18">
        <v>3.2847021474333618</v>
      </c>
      <c r="N4426" s="18">
        <v>4425</v>
      </c>
      <c r="O4426" s="18">
        <v>14.540038999999979</v>
      </c>
      <c r="P4426" s="18">
        <v>12.335968028134417</v>
      </c>
      <c r="Q4426" s="18">
        <v>15.609887556814453</v>
      </c>
      <c r="R4426" s="18">
        <f t="shared" si="69"/>
        <v>7.5318842363920071</v>
      </c>
    </row>
    <row r="4427" spans="1:18" x14ac:dyDescent="0.25">
      <c r="A4427" s="18">
        <v>4426</v>
      </c>
      <c r="B4427" s="18">
        <v>4.3400870000000396</v>
      </c>
      <c r="C4427" s="18">
        <v>5.8863766836939826</v>
      </c>
      <c r="D4427" s="18">
        <v>7.1542305038767964</v>
      </c>
      <c r="E4427" s="18">
        <v>3.6843328115816139</v>
      </c>
      <c r="F4427" s="18">
        <v>4.0054162232028823</v>
      </c>
      <c r="H4427" s="18">
        <v>9.4799809999999525</v>
      </c>
      <c r="I4427" s="18">
        <v>6.1272981068495049</v>
      </c>
      <c r="J4427" s="18">
        <v>8.580148018982575</v>
      </c>
      <c r="K4427" s="18">
        <v>3.1406088882508709</v>
      </c>
      <c r="L4427" s="18">
        <v>3.3578926497180208</v>
      </c>
      <c r="N4427" s="18">
        <v>4426</v>
      </c>
      <c r="O4427" s="18">
        <v>13.820067999999992</v>
      </c>
      <c r="P4427" s="18">
        <v>12.013674790543487</v>
      </c>
      <c r="Q4427" s="18">
        <v>15.734378522859371</v>
      </c>
      <c r="R4427" s="18">
        <f t="shared" si="69"/>
        <v>7.3633088729209035</v>
      </c>
    </row>
    <row r="4428" spans="1:18" x14ac:dyDescent="0.25">
      <c r="A4428" s="18">
        <v>4427</v>
      </c>
      <c r="B4428" s="18">
        <v>2.8598630000001322</v>
      </c>
      <c r="C4428" s="18">
        <v>6.9870830335864387</v>
      </c>
      <c r="D4428" s="18">
        <v>8.9969767017904907</v>
      </c>
      <c r="E4428" s="18">
        <v>4.6276327901985974</v>
      </c>
      <c r="F4428" s="18">
        <v>5.022855855706867</v>
      </c>
      <c r="H4428" s="18">
        <v>3.0400389999999788</v>
      </c>
      <c r="I4428" s="18">
        <v>7.6325809569704433</v>
      </c>
      <c r="J4428" s="18">
        <v>7.7800311776732016</v>
      </c>
      <c r="K4428" s="18">
        <v>4.1148471530602464</v>
      </c>
      <c r="L4428" s="18">
        <v>4.4094059882375598</v>
      </c>
      <c r="N4428" s="18">
        <v>4427</v>
      </c>
      <c r="O4428" s="18">
        <v>5.899902000000111</v>
      </c>
      <c r="P4428" s="18">
        <v>14.619663990556882</v>
      </c>
      <c r="Q4428" s="18">
        <v>16.777007879463692</v>
      </c>
      <c r="R4428" s="18">
        <f t="shared" si="69"/>
        <v>9.4322618439444277</v>
      </c>
    </row>
    <row r="4429" spans="1:18" x14ac:dyDescent="0.25">
      <c r="A4429" s="18">
        <v>4428</v>
      </c>
      <c r="B4429" s="18">
        <v>0</v>
      </c>
      <c r="C4429" s="18">
        <v>8.0440779717531967</v>
      </c>
      <c r="D4429" s="18">
        <v>8.887996539410608</v>
      </c>
      <c r="E4429" s="18">
        <v>5.5311288071253006</v>
      </c>
      <c r="F4429" s="18">
        <v>6.1015992117311892</v>
      </c>
      <c r="H4429" s="18">
        <v>10.370116999999937</v>
      </c>
      <c r="I4429" s="18">
        <v>9.2408890360300688</v>
      </c>
      <c r="J4429" s="18">
        <v>8.3596777057618912</v>
      </c>
      <c r="K4429" s="18">
        <v>5.4270127826096912</v>
      </c>
      <c r="L4429" s="18">
        <v>5.8242878326126171</v>
      </c>
      <c r="N4429" s="18">
        <v>4428</v>
      </c>
      <c r="O4429" s="18">
        <v>10.370116999999937</v>
      </c>
      <c r="P4429" s="18">
        <v>17.284967007783266</v>
      </c>
      <c r="Q4429" s="18">
        <v>17.247674245172497</v>
      </c>
      <c r="R4429" s="18">
        <f t="shared" si="69"/>
        <v>11.925887044343806</v>
      </c>
    </row>
    <row r="4430" spans="1:18" x14ac:dyDescent="0.25">
      <c r="A4430" s="18">
        <v>4429</v>
      </c>
      <c r="B4430" s="18">
        <v>19.669922000000042</v>
      </c>
      <c r="C4430" s="18">
        <v>6.4158200616002912</v>
      </c>
      <c r="D4430" s="18">
        <v>7.1220251548430387</v>
      </c>
      <c r="E4430" s="18">
        <v>4.2767808663145939</v>
      </c>
      <c r="F4430" s="18">
        <v>4.6743346129275052</v>
      </c>
      <c r="H4430" s="18">
        <v>1.4001469999998335</v>
      </c>
      <c r="I4430" s="18">
        <v>6.1323804587414905</v>
      </c>
      <c r="J4430" s="18">
        <v>8.8137622223406122</v>
      </c>
      <c r="K4430" s="18">
        <v>3.2048896288616469</v>
      </c>
      <c r="L4430" s="18">
        <v>3.4030488010560163</v>
      </c>
      <c r="N4430" s="18">
        <v>4429</v>
      </c>
      <c r="O4430" s="18">
        <v>21.070068999999876</v>
      </c>
      <c r="P4430" s="18">
        <v>12.548200520341782</v>
      </c>
      <c r="Q4430" s="18">
        <v>15.935787377183651</v>
      </c>
      <c r="R4430" s="18">
        <f t="shared" si="69"/>
        <v>8.0773834139835223</v>
      </c>
    </row>
    <row r="4431" spans="1:18" x14ac:dyDescent="0.25">
      <c r="A4431" s="18">
        <v>4430</v>
      </c>
      <c r="B4431" s="18">
        <v>0.39013699999986784</v>
      </c>
      <c r="C4431" s="18">
        <v>6.1577084589033619</v>
      </c>
      <c r="D4431" s="18">
        <v>7.2087683338744206</v>
      </c>
      <c r="E4431" s="18">
        <v>3.9744104673952769</v>
      </c>
      <c r="F4431" s="18">
        <v>4.3308349730810303</v>
      </c>
      <c r="H4431" s="18">
        <v>10.530029000000013</v>
      </c>
      <c r="I4431" s="18">
        <v>6.2207394818025135</v>
      </c>
      <c r="J4431" s="18">
        <v>8.6634128216091941</v>
      </c>
      <c r="K4431" s="18">
        <v>3.23196465288598</v>
      </c>
      <c r="L4431" s="18">
        <v>3.4473305928601059</v>
      </c>
      <c r="N4431" s="18">
        <v>4430</v>
      </c>
      <c r="O4431" s="18">
        <v>10.920165999999881</v>
      </c>
      <c r="P4431" s="18">
        <v>12.378447940705875</v>
      </c>
      <c r="Q4431" s="18">
        <v>15.872181155483615</v>
      </c>
      <c r="R4431" s="18">
        <f t="shared" si="69"/>
        <v>7.7781655659411362</v>
      </c>
    </row>
    <row r="4432" spans="1:18" x14ac:dyDescent="0.25">
      <c r="A4432" s="18">
        <v>4431</v>
      </c>
      <c r="B4432" s="18">
        <v>2</v>
      </c>
      <c r="C4432" s="18">
        <v>13.117830872258329</v>
      </c>
      <c r="D4432" s="18">
        <v>7.2796479962458678</v>
      </c>
      <c r="E4432" s="18">
        <v>11.658609837068738</v>
      </c>
      <c r="F4432" s="18">
        <v>12.70286737572718</v>
      </c>
      <c r="H4432" s="18">
        <v>6.070067999999992</v>
      </c>
      <c r="I4432" s="18">
        <v>13.370407728928029</v>
      </c>
      <c r="J4432" s="18">
        <v>15.285971034406241</v>
      </c>
      <c r="K4432" s="18">
        <v>9.6292111031985748</v>
      </c>
      <c r="L4432" s="18">
        <v>10.356114140970062</v>
      </c>
      <c r="N4432" s="18">
        <v>4431</v>
      </c>
      <c r="O4432" s="18">
        <v>8.070067999999992</v>
      </c>
      <c r="P4432" s="18">
        <v>26.48823860118636</v>
      </c>
      <c r="Q4432" s="18">
        <v>22.565619030652108</v>
      </c>
      <c r="R4432" s="18">
        <f t="shared" si="69"/>
        <v>23.058981516697244</v>
      </c>
    </row>
    <row r="4433" spans="1:18" x14ac:dyDescent="0.25">
      <c r="A4433" s="18">
        <v>4432</v>
      </c>
      <c r="B4433" s="18">
        <v>1.3100589999999102</v>
      </c>
      <c r="C4433" s="18">
        <v>13.417180337409231</v>
      </c>
      <c r="D4433" s="18">
        <v>8.0817428011928349</v>
      </c>
      <c r="E4433" s="18">
        <v>11.693307276269564</v>
      </c>
      <c r="F4433" s="18">
        <v>12.897287483958651</v>
      </c>
      <c r="H4433" s="18">
        <v>8.5800779999999577</v>
      </c>
      <c r="I4433" s="18">
        <v>11.948921128371301</v>
      </c>
      <c r="J4433" s="18">
        <v>13.09488141518325</v>
      </c>
      <c r="K4433" s="18">
        <v>8.3145990913790211</v>
      </c>
      <c r="L4433" s="18">
        <v>8.8313757170066545</v>
      </c>
      <c r="N4433" s="18">
        <v>4432</v>
      </c>
      <c r="O4433" s="18">
        <v>9.8901369999998678</v>
      </c>
      <c r="P4433" s="18">
        <v>25.366101465780531</v>
      </c>
      <c r="Q4433" s="18">
        <v>21.176624216376084</v>
      </c>
      <c r="R4433" s="18">
        <f t="shared" si="69"/>
        <v>21.728663200965308</v>
      </c>
    </row>
    <row r="4434" spans="1:18" x14ac:dyDescent="0.25">
      <c r="A4434" s="18">
        <v>4433</v>
      </c>
      <c r="B4434" s="18">
        <v>2.6098640000000159</v>
      </c>
      <c r="C4434" s="18">
        <v>7.3227658197986676</v>
      </c>
      <c r="D4434" s="18">
        <v>9.1541117722872301</v>
      </c>
      <c r="E4434" s="18">
        <v>4.8471354965441478</v>
      </c>
      <c r="F4434" s="18">
        <v>5.3022978621803833</v>
      </c>
      <c r="H4434" s="18">
        <v>37.420165999999881</v>
      </c>
      <c r="I4434" s="18">
        <v>8.2929085840613581</v>
      </c>
      <c r="J4434" s="18">
        <v>7.7149285755628796</v>
      </c>
      <c r="K4434" s="18">
        <v>4.6015449401957387</v>
      </c>
      <c r="L4434" s="18">
        <v>4.9354990726929167</v>
      </c>
      <c r="N4434" s="18">
        <v>4433</v>
      </c>
      <c r="O4434" s="18">
        <v>40.030029999999897</v>
      </c>
      <c r="P4434" s="18">
        <v>15.615674403860027</v>
      </c>
      <c r="Q4434" s="18">
        <v>16.86904034785011</v>
      </c>
      <c r="R4434" s="18">
        <f t="shared" si="69"/>
        <v>10.2377969348733</v>
      </c>
    </row>
    <row r="4435" spans="1:18" x14ac:dyDescent="0.25">
      <c r="A4435" s="18">
        <v>4434</v>
      </c>
      <c r="B4435" s="18">
        <v>8.8100589999999102</v>
      </c>
      <c r="C4435" s="18">
        <v>9.0412892773129734</v>
      </c>
      <c r="D4435" s="18">
        <v>8.7963135640717987</v>
      </c>
      <c r="E4435" s="18">
        <v>6.7474954922696799</v>
      </c>
      <c r="F4435" s="18">
        <v>7.3916372511359354</v>
      </c>
      <c r="H4435" s="18">
        <v>6.5500489999999445</v>
      </c>
      <c r="I4435" s="18">
        <v>10.101076817721363</v>
      </c>
      <c r="J4435" s="18">
        <v>9.6364380743466693</v>
      </c>
      <c r="K4435" s="18">
        <v>6.265885386290587</v>
      </c>
      <c r="L4435" s="18">
        <v>6.7334300268946752</v>
      </c>
      <c r="N4435" s="18">
        <v>4434</v>
      </c>
      <c r="O4435" s="18">
        <v>15.360107999999855</v>
      </c>
      <c r="P4435" s="18">
        <v>19.142366095034337</v>
      </c>
      <c r="Q4435" s="18">
        <v>18.432751638418466</v>
      </c>
      <c r="R4435" s="18">
        <f t="shared" si="69"/>
        <v>14.12506727803061</v>
      </c>
    </row>
    <row r="4436" spans="1:18" x14ac:dyDescent="0.25">
      <c r="A4436" s="18">
        <v>4435</v>
      </c>
      <c r="B4436" s="18">
        <v>12.949951000000056</v>
      </c>
      <c r="C4436" s="18">
        <v>9.6153008828191808</v>
      </c>
      <c r="D4436" s="18">
        <v>9.1590692807370804</v>
      </c>
      <c r="E4436" s="18">
        <v>7.3893037169244042</v>
      </c>
      <c r="F4436" s="18">
        <v>8.0925154017127845</v>
      </c>
      <c r="H4436" s="18">
        <v>3.8400879999999233</v>
      </c>
      <c r="I4436" s="18">
        <v>10.119589533954436</v>
      </c>
      <c r="J4436" s="18">
        <v>9.6301890449577918</v>
      </c>
      <c r="K4436" s="18">
        <v>6.2933113178504847</v>
      </c>
      <c r="L4436" s="18">
        <v>6.7391603135522677</v>
      </c>
      <c r="N4436" s="18">
        <v>4435</v>
      </c>
      <c r="O4436" s="18">
        <v>16.790038999999979</v>
      </c>
      <c r="P4436" s="18">
        <v>19.734890416773617</v>
      </c>
      <c r="Q4436" s="18">
        <v>18.789258325694874</v>
      </c>
      <c r="R4436" s="18">
        <f t="shared" si="69"/>
        <v>14.831675715265053</v>
      </c>
    </row>
    <row r="4437" spans="1:18" x14ac:dyDescent="0.25">
      <c r="A4437" s="18">
        <v>4436</v>
      </c>
      <c r="B4437" s="18">
        <v>5.8000489999999445</v>
      </c>
      <c r="C4437" s="18">
        <v>9.0949039068905275</v>
      </c>
      <c r="D4437" s="18">
        <v>11.053131987952302</v>
      </c>
      <c r="E4437" s="18">
        <v>6.3965282201111746</v>
      </c>
      <c r="F4437" s="18">
        <v>7.0113445236431842</v>
      </c>
      <c r="H4437" s="18">
        <v>14.679932000000008</v>
      </c>
      <c r="I4437" s="18">
        <v>10.989499486173461</v>
      </c>
      <c r="J4437" s="18">
        <v>7.3999096431895275</v>
      </c>
      <c r="K4437" s="18">
        <v>6.5396154150193198</v>
      </c>
      <c r="L4437" s="18">
        <v>7.0380855881910582</v>
      </c>
      <c r="N4437" s="18">
        <v>4436</v>
      </c>
      <c r="O4437" s="18">
        <v>20.479980999999952</v>
      </c>
      <c r="P4437" s="18">
        <v>20.084403393063987</v>
      </c>
      <c r="Q4437" s="18">
        <v>18.453041631141829</v>
      </c>
      <c r="R4437" s="18">
        <f t="shared" si="69"/>
        <v>14.049430111834242</v>
      </c>
    </row>
    <row r="4438" spans="1:18" x14ac:dyDescent="0.25">
      <c r="A4438" s="18">
        <v>4437</v>
      </c>
      <c r="B4438" s="18">
        <v>15.78979500000014</v>
      </c>
      <c r="C4438" s="18">
        <v>7.9235015011373422</v>
      </c>
      <c r="D4438" s="18">
        <v>10.019051571552584</v>
      </c>
      <c r="E4438" s="18">
        <v>5.1476193894140501</v>
      </c>
      <c r="F4438" s="18">
        <v>5.701941098285582</v>
      </c>
      <c r="H4438" s="18">
        <v>6.8601069999999709</v>
      </c>
      <c r="I4438" s="18">
        <v>9.5720158487839146</v>
      </c>
      <c r="J4438" s="18">
        <v>6.9808191146218839</v>
      </c>
      <c r="K4438" s="18">
        <v>5.4422670884690358</v>
      </c>
      <c r="L4438" s="18">
        <v>5.842610307788048</v>
      </c>
      <c r="N4438" s="18">
        <v>4437</v>
      </c>
      <c r="O4438" s="18">
        <v>22.649902000000111</v>
      </c>
      <c r="P4438" s="18">
        <v>17.495517349921258</v>
      </c>
      <c r="Q4438" s="18">
        <v>16.999870686174468</v>
      </c>
      <c r="R4438" s="18">
        <f t="shared" si="69"/>
        <v>11.54455140607363</v>
      </c>
    </row>
    <row r="4439" spans="1:18" x14ac:dyDescent="0.25">
      <c r="A4439" s="18">
        <v>4438</v>
      </c>
      <c r="B4439" s="18">
        <v>23.989990000000034</v>
      </c>
      <c r="C4439" s="18">
        <v>5.7696194891405739</v>
      </c>
      <c r="D4439" s="18">
        <v>8.5395036196693734</v>
      </c>
      <c r="E4439" s="18">
        <v>3.2730280563093936</v>
      </c>
      <c r="F4439" s="18">
        <v>3.5677540455454699</v>
      </c>
      <c r="H4439" s="18">
        <v>2.1601559999999154</v>
      </c>
      <c r="I4439" s="18">
        <v>6.5988956720406389</v>
      </c>
      <c r="J4439" s="18">
        <v>7.0160976516679279</v>
      </c>
      <c r="K4439" s="18">
        <v>3.2239244376134071</v>
      </c>
      <c r="L4439" s="18">
        <v>3.4541195274530478</v>
      </c>
      <c r="N4439" s="18">
        <v>4438</v>
      </c>
      <c r="O4439" s="18">
        <v>26.15014599999995</v>
      </c>
      <c r="P4439" s="18">
        <v>12.368515161181213</v>
      </c>
      <c r="Q4439" s="18">
        <v>15.555601271337302</v>
      </c>
      <c r="R4439" s="18">
        <f t="shared" si="69"/>
        <v>7.0218735729985173</v>
      </c>
    </row>
    <row r="4440" spans="1:18" x14ac:dyDescent="0.25">
      <c r="A4440" s="18">
        <v>4439</v>
      </c>
      <c r="B4440" s="18">
        <v>6.820067999999992</v>
      </c>
      <c r="C4440" s="18">
        <v>5.4546095898541775</v>
      </c>
      <c r="D4440" s="18">
        <v>8.3820748180185234</v>
      </c>
      <c r="E4440" s="18">
        <v>2.9151211100799284</v>
      </c>
      <c r="F4440" s="18">
        <v>3.192517804017152</v>
      </c>
      <c r="H4440" s="18">
        <v>3.600097999999889</v>
      </c>
      <c r="I4440" s="18">
        <v>6.2455999431516016</v>
      </c>
      <c r="J4440" s="18">
        <v>6.77039969048937</v>
      </c>
      <c r="K4440" s="18">
        <v>2.927517991923942</v>
      </c>
      <c r="L4440" s="18">
        <v>3.1309292238012194</v>
      </c>
      <c r="N4440" s="18">
        <v>4439</v>
      </c>
      <c r="O4440" s="18">
        <v>10.420165999999881</v>
      </c>
      <c r="P4440" s="18">
        <v>11.700209533005779</v>
      </c>
      <c r="Q4440" s="18">
        <v>15.152474508507893</v>
      </c>
      <c r="R4440" s="18">
        <f t="shared" si="69"/>
        <v>6.3234470278183714</v>
      </c>
    </row>
    <row r="4441" spans="1:18" x14ac:dyDescent="0.25">
      <c r="A4441" s="18">
        <v>4440</v>
      </c>
      <c r="B4441" s="18">
        <v>9.1098630000001322</v>
      </c>
      <c r="C4441" s="18">
        <v>8.035804683974936</v>
      </c>
      <c r="D4441" s="18">
        <v>7.8049922674232208</v>
      </c>
      <c r="E4441" s="18">
        <v>5.9207808132664184</v>
      </c>
      <c r="F4441" s="18">
        <v>6.4444068271369792</v>
      </c>
      <c r="H4441" s="18">
        <v>2.7299809999999525</v>
      </c>
      <c r="I4441" s="18">
        <v>8.7342086372616787</v>
      </c>
      <c r="J4441" s="18">
        <v>10.016863756444536</v>
      </c>
      <c r="K4441" s="18">
        <v>5.3041692165571188</v>
      </c>
      <c r="L4441" s="18">
        <v>5.7025099099238679</v>
      </c>
      <c r="N4441" s="18">
        <v>4440</v>
      </c>
      <c r="O4441" s="18">
        <v>11.839844000000085</v>
      </c>
      <c r="P4441" s="18">
        <v>16.770013321236615</v>
      </c>
      <c r="Q4441" s="18">
        <v>17.821856023867756</v>
      </c>
      <c r="R4441" s="18">
        <f t="shared" si="69"/>
        <v>12.146916737060847</v>
      </c>
    </row>
    <row r="4442" spans="1:18" x14ac:dyDescent="0.25">
      <c r="A4442" s="18">
        <v>4441</v>
      </c>
      <c r="B4442" s="18">
        <v>5.530029999999897</v>
      </c>
      <c r="C4442" s="18">
        <v>8.3436268503715425</v>
      </c>
      <c r="D4442" s="18">
        <v>7.8460904243541343</v>
      </c>
      <c r="E4442" s="18">
        <v>6.2075965009798004</v>
      </c>
      <c r="F4442" s="18">
        <v>6.8266993241025364</v>
      </c>
      <c r="H4442" s="18">
        <v>2.219970000000103</v>
      </c>
      <c r="I4442" s="18">
        <v>7.961810164293702</v>
      </c>
      <c r="J4442" s="18">
        <v>9.47472431082792</v>
      </c>
      <c r="K4442" s="18">
        <v>4.6942579358566636</v>
      </c>
      <c r="L4442" s="18">
        <v>4.9885563530425046</v>
      </c>
      <c r="N4442" s="18">
        <v>4441</v>
      </c>
      <c r="O4442" s="18">
        <v>7.75</v>
      </c>
      <c r="P4442" s="18">
        <v>16.305437014665245</v>
      </c>
      <c r="Q4442" s="18">
        <v>17.320814735182054</v>
      </c>
      <c r="R4442" s="18">
        <f t="shared" si="69"/>
        <v>11.815255677145041</v>
      </c>
    </row>
    <row r="4443" spans="1:18" x14ac:dyDescent="0.25">
      <c r="A4443" s="18">
        <v>4442</v>
      </c>
      <c r="B4443" s="18">
        <v>3.5300290000000132</v>
      </c>
      <c r="C4443" s="18">
        <v>8.9216916023191963</v>
      </c>
      <c r="D4443" s="18">
        <v>8.7213205276635701</v>
      </c>
      <c r="E4443" s="18">
        <v>6.7459499408165868</v>
      </c>
      <c r="F4443" s="18">
        <v>7.3399493723975535</v>
      </c>
      <c r="H4443" s="18">
        <v>17.610107999999855</v>
      </c>
      <c r="I4443" s="18">
        <v>9.9625249626733705</v>
      </c>
      <c r="J4443" s="18">
        <v>9.9668771148082165</v>
      </c>
      <c r="K4443" s="18">
        <v>6.1993596944556035</v>
      </c>
      <c r="L4443" s="18">
        <v>6.6733138687929419</v>
      </c>
      <c r="N4443" s="18">
        <v>4442</v>
      </c>
      <c r="O4443" s="18">
        <v>21.140136999999868</v>
      </c>
      <c r="P4443" s="18">
        <v>18.884216564992567</v>
      </c>
      <c r="Q4443" s="18">
        <v>18.688197642471785</v>
      </c>
      <c r="R4443" s="18">
        <f t="shared" si="69"/>
        <v>14.013263241190495</v>
      </c>
    </row>
    <row r="4444" spans="1:18" x14ac:dyDescent="0.25">
      <c r="A4444" s="18">
        <v>4443</v>
      </c>
      <c r="B4444" s="18">
        <v>5.7700190000000475</v>
      </c>
      <c r="C4444" s="18">
        <v>9.8334135584261819</v>
      </c>
      <c r="D4444" s="18">
        <v>9.1735327423875006</v>
      </c>
      <c r="E4444" s="18">
        <v>7.521170486343232</v>
      </c>
      <c r="F4444" s="18">
        <v>8.2870192639003726</v>
      </c>
      <c r="H4444" s="18">
        <v>4.0400389999999788</v>
      </c>
      <c r="I4444" s="18">
        <v>10.221031528815633</v>
      </c>
      <c r="J4444" s="18">
        <v>9.419372427778864</v>
      </c>
      <c r="K4444" s="18">
        <v>6.3564987376997415</v>
      </c>
      <c r="L4444" s="18">
        <v>6.7911750457828024</v>
      </c>
      <c r="N4444" s="18">
        <v>4443</v>
      </c>
      <c r="O4444" s="18">
        <v>9.8100580000000264</v>
      </c>
      <c r="P4444" s="18">
        <v>20.054445087241817</v>
      </c>
      <c r="Q4444" s="18">
        <v>18.592905170166365</v>
      </c>
      <c r="R4444" s="18">
        <f t="shared" si="69"/>
        <v>15.078194309683175</v>
      </c>
    </row>
    <row r="4445" spans="1:18" x14ac:dyDescent="0.25">
      <c r="A4445" s="18">
        <v>4444</v>
      </c>
      <c r="B4445" s="18">
        <v>11.770019000000048</v>
      </c>
      <c r="C4445" s="18">
        <v>7.0742839040532299</v>
      </c>
      <c r="D4445" s="18">
        <v>8.6861004459270958</v>
      </c>
      <c r="E4445" s="18">
        <v>4.6270248997140415</v>
      </c>
      <c r="F4445" s="18">
        <v>5.0722721088689529</v>
      </c>
      <c r="H4445" s="18">
        <v>16.070067999999992</v>
      </c>
      <c r="I4445" s="18">
        <v>7.9228882080586471</v>
      </c>
      <c r="J4445" s="18">
        <v>7.890350584035799</v>
      </c>
      <c r="K4445" s="18">
        <v>4.3623574025388292</v>
      </c>
      <c r="L4445" s="18">
        <v>4.6750269206362454</v>
      </c>
      <c r="N4445" s="18">
        <v>4444</v>
      </c>
      <c r="O4445" s="18">
        <v>27.84008700000004</v>
      </c>
      <c r="P4445" s="18">
        <v>14.997172112111876</v>
      </c>
      <c r="Q4445" s="18">
        <v>16.576451029962897</v>
      </c>
      <c r="R4445" s="18">
        <f t="shared" si="69"/>
        <v>9.7472990295051982</v>
      </c>
    </row>
    <row r="4446" spans="1:18" x14ac:dyDescent="0.25">
      <c r="A4446" s="18">
        <v>4445</v>
      </c>
      <c r="B4446" s="18">
        <v>10.369873000000098</v>
      </c>
      <c r="C4446" s="18">
        <v>6.9738243135316385</v>
      </c>
      <c r="D4446" s="18">
        <v>8.5850985023378303</v>
      </c>
      <c r="E4446" s="18">
        <v>4.5799709038997882</v>
      </c>
      <c r="F4446" s="18">
        <v>5.0046628820297157</v>
      </c>
      <c r="H4446" s="18">
        <v>4.8901369999998678</v>
      </c>
      <c r="I4446" s="18">
        <v>7.7163683765717428</v>
      </c>
      <c r="J4446" s="18">
        <v>7.9981534832995838</v>
      </c>
      <c r="K4446" s="18">
        <v>4.2231506985777481</v>
      </c>
      <c r="L4446" s="18">
        <v>4.5256988644829912</v>
      </c>
      <c r="N4446" s="18">
        <v>4445</v>
      </c>
      <c r="O4446" s="18">
        <v>15.260009999999966</v>
      </c>
      <c r="P4446" s="18">
        <v>14.69019269010338</v>
      </c>
      <c r="Q4446" s="18">
        <v>16.583251985637414</v>
      </c>
      <c r="R4446" s="18">
        <f t="shared" si="69"/>
        <v>9.5303617465127068</v>
      </c>
    </row>
    <row r="4447" spans="1:18" x14ac:dyDescent="0.25">
      <c r="A4447" s="18">
        <v>4446</v>
      </c>
      <c r="B4447" s="18">
        <v>7.1699220000000423</v>
      </c>
      <c r="C4447" s="18">
        <v>8.9060859977121059</v>
      </c>
      <c r="D4447" s="18">
        <v>7.9334094895475094</v>
      </c>
      <c r="E4447" s="18">
        <v>6.7837720144062663</v>
      </c>
      <c r="F4447" s="18">
        <v>7.427619291199159</v>
      </c>
      <c r="H4447" s="18">
        <v>5.850097999999889</v>
      </c>
      <c r="I4447" s="18">
        <v>9.4364606750338655</v>
      </c>
      <c r="J4447" s="18">
        <v>10.347860375016825</v>
      </c>
      <c r="K4447" s="18">
        <v>5.900922571108552</v>
      </c>
      <c r="L4447" s="18">
        <v>6.329126857360416</v>
      </c>
      <c r="N4447" s="18">
        <v>4446</v>
      </c>
      <c r="O4447" s="18">
        <v>13.020019999999931</v>
      </c>
      <c r="P4447" s="18">
        <v>18.342546672745971</v>
      </c>
      <c r="Q4447" s="18">
        <v>18.281269864564337</v>
      </c>
      <c r="R4447" s="18">
        <f t="shared" si="69"/>
        <v>13.756746148559575</v>
      </c>
    </row>
    <row r="4448" spans="1:18" x14ac:dyDescent="0.25">
      <c r="A4448" s="18">
        <v>4447</v>
      </c>
      <c r="B4448" s="18">
        <v>9.2102049999998599</v>
      </c>
      <c r="C4448" s="18">
        <v>8.8467074068581635</v>
      </c>
      <c r="D4448" s="18">
        <v>7.0579360941484284</v>
      </c>
      <c r="E4448" s="18">
        <v>6.9272854862979614</v>
      </c>
      <c r="F4448" s="18">
        <v>7.6010909476233897</v>
      </c>
      <c r="H4448" s="18">
        <v>5.6599120000000767</v>
      </c>
      <c r="I4448" s="18">
        <v>8.1967871393894143</v>
      </c>
      <c r="J4448" s="18">
        <v>10.826286346557421</v>
      </c>
      <c r="K4448" s="18">
        <v>5.0936908498352516</v>
      </c>
      <c r="L4448" s="18">
        <v>5.4192317432663968</v>
      </c>
      <c r="N4448" s="18">
        <v>4447</v>
      </c>
      <c r="O4448" s="18">
        <v>14.870116999999937</v>
      </c>
      <c r="P4448" s="18">
        <v>17.04349454624758</v>
      </c>
      <c r="Q4448" s="18">
        <v>17.884222440705848</v>
      </c>
      <c r="R4448" s="18">
        <f t="shared" si="69"/>
        <v>13.020322690889786</v>
      </c>
    </row>
    <row r="4449" spans="1:18" x14ac:dyDescent="0.25">
      <c r="A4449" s="18">
        <v>4448</v>
      </c>
      <c r="B4449" s="18">
        <v>1.3000489999999445</v>
      </c>
      <c r="C4449" s="18">
        <v>8.490242549272601</v>
      </c>
      <c r="D4449" s="18">
        <v>7.6025483315766698</v>
      </c>
      <c r="E4449" s="18">
        <v>6.4914231360144079</v>
      </c>
      <c r="F4449" s="18">
        <v>7.0811255764999359</v>
      </c>
      <c r="H4449" s="18">
        <v>16.669922000000042</v>
      </c>
      <c r="I4449" s="18">
        <v>8.5018980503318993</v>
      </c>
      <c r="J4449" s="18">
        <v>10.386386075428408</v>
      </c>
      <c r="K4449" s="18">
        <v>5.2148493724933278</v>
      </c>
      <c r="L4449" s="18">
        <v>5.5795201846673246</v>
      </c>
      <c r="N4449" s="18">
        <v>4448</v>
      </c>
      <c r="O4449" s="18">
        <v>17.969970999999987</v>
      </c>
      <c r="P4449" s="18">
        <v>16.9921405996045</v>
      </c>
      <c r="Q4449" s="18">
        <v>17.988934407005079</v>
      </c>
      <c r="R4449" s="18">
        <f t="shared" si="69"/>
        <v>12.66064576116726</v>
      </c>
    </row>
    <row r="4450" spans="1:18" x14ac:dyDescent="0.25">
      <c r="A4450" s="18">
        <v>4449</v>
      </c>
      <c r="B4450" s="18">
        <v>0.57006899999987581</v>
      </c>
      <c r="C4450" s="18">
        <v>7.8980944048212915</v>
      </c>
      <c r="D4450" s="18">
        <v>9.2862854779814281</v>
      </c>
      <c r="E4450" s="18">
        <v>5.4713953166885982</v>
      </c>
      <c r="F4450" s="18">
        <v>5.9972066426272335</v>
      </c>
      <c r="H4450" s="18">
        <v>10.969970000000103</v>
      </c>
      <c r="I4450" s="18">
        <v>8.4976011506862985</v>
      </c>
      <c r="J4450" s="18">
        <v>7.9143328983419927</v>
      </c>
      <c r="K4450" s="18">
        <v>4.8017704593299984</v>
      </c>
      <c r="L4450" s="18">
        <v>5.1334620395789043</v>
      </c>
      <c r="N4450" s="18">
        <v>4449</v>
      </c>
      <c r="O4450" s="18">
        <v>11.540038999999979</v>
      </c>
      <c r="P4450" s="18">
        <v>16.39569555550759</v>
      </c>
      <c r="Q4450" s="18">
        <v>17.200618376323419</v>
      </c>
      <c r="R4450" s="18">
        <f t="shared" si="69"/>
        <v>11.130668682206139</v>
      </c>
    </row>
    <row r="4451" spans="1:18" x14ac:dyDescent="0.25">
      <c r="A4451" s="18">
        <v>4450</v>
      </c>
      <c r="B4451" s="18">
        <v>6.280029999999897</v>
      </c>
      <c r="C4451" s="18">
        <v>7.2609496028195233</v>
      </c>
      <c r="D4451" s="18">
        <v>9.1578624932942745</v>
      </c>
      <c r="E4451" s="18">
        <v>4.6829967044243421</v>
      </c>
      <c r="F4451" s="18">
        <v>5.1440350827928176</v>
      </c>
      <c r="H4451" s="18">
        <v>13.030029000000013</v>
      </c>
      <c r="I4451" s="18">
        <v>8.6594079440007405</v>
      </c>
      <c r="J4451" s="18">
        <v>7.6103293917658004</v>
      </c>
      <c r="K4451" s="18">
        <v>4.8542430199448248</v>
      </c>
      <c r="L4451" s="18">
        <v>5.218933016998287</v>
      </c>
      <c r="N4451" s="18">
        <v>4450</v>
      </c>
      <c r="O4451" s="18">
        <v>19.31005899999991</v>
      </c>
      <c r="P4451" s="18">
        <v>15.920357546820263</v>
      </c>
      <c r="Q4451" s="18">
        <v>16.768191885060077</v>
      </c>
      <c r="R4451" s="18">
        <f t="shared" si="69"/>
        <v>10.362968099791104</v>
      </c>
    </row>
    <row r="4452" spans="1:18" x14ac:dyDescent="0.25">
      <c r="A4452" s="18">
        <v>4451</v>
      </c>
      <c r="B4452" s="18">
        <v>16.519776000000093</v>
      </c>
      <c r="C4452" s="18">
        <v>8.2704193487067919</v>
      </c>
      <c r="D4452" s="18">
        <v>8.0832898568894045</v>
      </c>
      <c r="E4452" s="18">
        <v>6.1022177318344104</v>
      </c>
      <c r="F4452" s="18">
        <v>6.6715956136381687</v>
      </c>
      <c r="H4452" s="18">
        <v>0.11010699999997087</v>
      </c>
      <c r="I4452" s="18">
        <v>8.6890514717552314</v>
      </c>
      <c r="J4452" s="18">
        <v>9.6444546539685945</v>
      </c>
      <c r="K4452" s="18">
        <v>5.2276339020212639</v>
      </c>
      <c r="L4452" s="18">
        <v>5.6003563625510973</v>
      </c>
      <c r="N4452" s="18">
        <v>4451</v>
      </c>
      <c r="O4452" s="18">
        <v>16.629883000000063</v>
      </c>
      <c r="P4452" s="18">
        <v>16.959470820462023</v>
      </c>
      <c r="Q4452" s="18">
        <v>17.727744510857999</v>
      </c>
      <c r="R4452" s="18">
        <f t="shared" si="69"/>
        <v>12.271951976189266</v>
      </c>
    </row>
    <row r="4453" spans="1:18" x14ac:dyDescent="0.25">
      <c r="A4453" s="18">
        <v>4452</v>
      </c>
      <c r="B4453" s="18">
        <v>5.8200689999998758</v>
      </c>
      <c r="C4453" s="18">
        <v>8.1272120239972185</v>
      </c>
      <c r="D4453" s="18">
        <v>9.4762513923130527</v>
      </c>
      <c r="E4453" s="18">
        <v>5.7097097963728078</v>
      </c>
      <c r="F4453" s="18">
        <v>6.2432510063401008</v>
      </c>
      <c r="H4453" s="18">
        <v>7.9899900000000343</v>
      </c>
      <c r="I4453" s="18">
        <v>8.9240294421453061</v>
      </c>
      <c r="J4453" s="18">
        <v>8.0744747244192645</v>
      </c>
      <c r="K4453" s="18">
        <v>5.1352277960028063</v>
      </c>
      <c r="L4453" s="18">
        <v>5.501875119190152</v>
      </c>
      <c r="N4453" s="18">
        <v>4452</v>
      </c>
      <c r="O4453" s="18">
        <v>13.81005899999991</v>
      </c>
      <c r="P4453" s="18">
        <v>17.051241466142525</v>
      </c>
      <c r="Q4453" s="18">
        <v>17.550726116732317</v>
      </c>
      <c r="R4453" s="18">
        <f t="shared" si="69"/>
        <v>11.745126125530252</v>
      </c>
    </row>
    <row r="4454" spans="1:18" x14ac:dyDescent="0.25">
      <c r="A4454" s="18">
        <v>4453</v>
      </c>
      <c r="B4454" s="18">
        <v>5.8398440000000846</v>
      </c>
      <c r="C4454" s="18">
        <v>8.017984823376235</v>
      </c>
      <c r="D4454" s="18">
        <v>8.9010090375672579</v>
      </c>
      <c r="E4454" s="18">
        <v>5.5147630349571415</v>
      </c>
      <c r="F4454" s="18">
        <v>6.0784708686522837</v>
      </c>
      <c r="H4454" s="18">
        <v>11.739990000000034</v>
      </c>
      <c r="I4454" s="18">
        <v>9.1975913015766899</v>
      </c>
      <c r="J4454" s="18">
        <v>8.3534464622932987</v>
      </c>
      <c r="K4454" s="18">
        <v>5.392431101951555</v>
      </c>
      <c r="L4454" s="18">
        <v>5.7874637128347928</v>
      </c>
      <c r="N4454" s="18">
        <v>4453</v>
      </c>
      <c r="O4454" s="18">
        <v>17.579834000000119</v>
      </c>
      <c r="P4454" s="18">
        <v>17.215576124952925</v>
      </c>
      <c r="Q4454" s="18">
        <v>17.254455499860555</v>
      </c>
      <c r="R4454" s="18">
        <f t="shared" si="69"/>
        <v>11.865934581487076</v>
      </c>
    </row>
    <row r="4455" spans="1:18" x14ac:dyDescent="0.25">
      <c r="A4455" s="18">
        <v>4454</v>
      </c>
      <c r="B4455" s="18">
        <v>18.680175999999847</v>
      </c>
      <c r="C4455" s="18">
        <v>5.8578409258902804</v>
      </c>
      <c r="D4455" s="18">
        <v>7.7303887507424767</v>
      </c>
      <c r="E4455" s="18">
        <v>3.550105568550415</v>
      </c>
      <c r="F4455" s="18">
        <v>3.8797089126896185</v>
      </c>
      <c r="H4455" s="18">
        <v>1.7800290000000132</v>
      </c>
      <c r="I4455" s="18">
        <v>5.8522061824992528</v>
      </c>
      <c r="J4455" s="18">
        <v>7.7013397096461542</v>
      </c>
      <c r="K4455" s="18">
        <v>2.8062876080000416</v>
      </c>
      <c r="L4455" s="18">
        <v>2.9781975916091601</v>
      </c>
      <c r="N4455" s="18">
        <v>4454</v>
      </c>
      <c r="O4455" s="18">
        <v>20.46020499999986</v>
      </c>
      <c r="P4455" s="18">
        <v>11.710047108389533</v>
      </c>
      <c r="Q4455" s="18">
        <v>15.43172846038863</v>
      </c>
      <c r="R4455" s="18">
        <f t="shared" si="69"/>
        <v>6.8579065042987786</v>
      </c>
    </row>
    <row r="4456" spans="1:18" x14ac:dyDescent="0.25">
      <c r="A4456" s="18">
        <v>4455</v>
      </c>
      <c r="B4456" s="18">
        <v>1.4399419999999736</v>
      </c>
      <c r="C4456" s="18">
        <v>4.8574466751227581</v>
      </c>
      <c r="D4456" s="18">
        <v>8.7224861149068538</v>
      </c>
      <c r="E4456" s="18">
        <v>2.2517874422608335</v>
      </c>
      <c r="F4456" s="18">
        <v>2.438359091549839</v>
      </c>
      <c r="H4456" s="18">
        <v>10.229980000000069</v>
      </c>
      <c r="I4456" s="18">
        <v>5.9103183936371986</v>
      </c>
      <c r="J4456" s="18">
        <v>6.1206676206268114</v>
      </c>
      <c r="K4456" s="18">
        <v>2.5537523367797643</v>
      </c>
      <c r="L4456" s="18">
        <v>2.7413869382392875</v>
      </c>
      <c r="N4456" s="18">
        <v>4455</v>
      </c>
      <c r="O4456" s="18">
        <v>11.669922000000042</v>
      </c>
      <c r="P4456" s="18">
        <v>10.767765068759957</v>
      </c>
      <c r="Q4456" s="18">
        <v>14.843153735533665</v>
      </c>
      <c r="R4456" s="18">
        <f t="shared" si="69"/>
        <v>5.1797460297891265</v>
      </c>
    </row>
    <row r="4457" spans="1:18" x14ac:dyDescent="0.25">
      <c r="A4457" s="18">
        <v>4456</v>
      </c>
      <c r="B4457" s="18">
        <v>6.649902000000111</v>
      </c>
      <c r="C4457" s="18">
        <v>5.5496317179901471</v>
      </c>
      <c r="D4457" s="18">
        <v>8.9633732051466435</v>
      </c>
      <c r="E4457" s="18">
        <v>2.9120127390547745</v>
      </c>
      <c r="F4457" s="18">
        <v>3.180350641497196</v>
      </c>
      <c r="H4457" s="18">
        <v>1.1401369999998678</v>
      </c>
      <c r="I4457" s="18">
        <v>6.7839215502502253</v>
      </c>
      <c r="J4457" s="18">
        <v>6.3966732200894576</v>
      </c>
      <c r="K4457" s="18">
        <v>3.2526518404902891</v>
      </c>
      <c r="L4457" s="18">
        <v>3.4946275175763915</v>
      </c>
      <c r="N4457" s="18">
        <v>4456</v>
      </c>
      <c r="O4457" s="18">
        <v>7.7900389999999788</v>
      </c>
      <c r="P4457" s="18">
        <v>12.333553268240372</v>
      </c>
      <c r="Q4457" s="18">
        <v>15.360046425236101</v>
      </c>
      <c r="R4457" s="18">
        <f t="shared" si="69"/>
        <v>6.6749781590735875</v>
      </c>
    </row>
    <row r="4458" spans="1:18" x14ac:dyDescent="0.25">
      <c r="A4458" s="18">
        <v>4457</v>
      </c>
      <c r="B4458" s="18">
        <v>10.969970000000103</v>
      </c>
      <c r="C4458" s="18">
        <v>6.10991391656676</v>
      </c>
      <c r="D4458" s="18">
        <v>8.0487749416849645</v>
      </c>
      <c r="E4458" s="18">
        <v>3.6925005728574947</v>
      </c>
      <c r="F4458" s="18">
        <v>4.0415377421199361</v>
      </c>
      <c r="H4458" s="18">
        <v>0.36010799999985466</v>
      </c>
      <c r="I4458" s="18">
        <v>6.8130308431573052</v>
      </c>
      <c r="J4458" s="18">
        <v>7.7237199443688045</v>
      </c>
      <c r="K4458" s="18">
        <v>3.5094457944266457</v>
      </c>
      <c r="L4458" s="18">
        <v>3.7582209103372719</v>
      </c>
      <c r="N4458" s="18">
        <v>4457</v>
      </c>
      <c r="O4458" s="18">
        <v>11.330077999999958</v>
      </c>
      <c r="P4458" s="18">
        <v>12.922944759724064</v>
      </c>
      <c r="Q4458" s="18">
        <v>15.772494886053769</v>
      </c>
      <c r="R4458" s="18">
        <f t="shared" si="69"/>
        <v>7.799758652457208</v>
      </c>
    </row>
    <row r="4459" spans="1:18" x14ac:dyDescent="0.25">
      <c r="A4459" s="18">
        <v>4458</v>
      </c>
      <c r="B4459" s="18">
        <v>9.179932000000008</v>
      </c>
      <c r="C4459" s="18">
        <v>6.9055520257826739</v>
      </c>
      <c r="D4459" s="18">
        <v>7.1061631808504657</v>
      </c>
      <c r="E4459" s="18">
        <v>4.8053855588622376</v>
      </c>
      <c r="F4459" s="18">
        <v>5.2451559542543187</v>
      </c>
      <c r="H4459" s="18">
        <v>2.1999510000000555</v>
      </c>
      <c r="I4459" s="18">
        <v>6.8842506281954625</v>
      </c>
      <c r="J4459" s="18">
        <v>9.4014230386346878</v>
      </c>
      <c r="K4459" s="18">
        <v>3.8525048990546473</v>
      </c>
      <c r="L4459" s="18">
        <v>4.1127080141346335</v>
      </c>
      <c r="N4459" s="18">
        <v>4458</v>
      </c>
      <c r="O4459" s="18">
        <v>11.379883000000063</v>
      </c>
      <c r="P4459" s="18">
        <v>13.789802653978136</v>
      </c>
      <c r="Q4459" s="18">
        <v>16.507586219485155</v>
      </c>
      <c r="R4459" s="18">
        <f t="shared" si="69"/>
        <v>9.3578639683889513</v>
      </c>
    </row>
    <row r="4460" spans="1:18" x14ac:dyDescent="0.25">
      <c r="A4460" s="18">
        <v>4459</v>
      </c>
      <c r="B4460" s="18">
        <v>2.4001469999998335</v>
      </c>
      <c r="C4460" s="18">
        <v>6.3847025029421918</v>
      </c>
      <c r="D4460" s="18">
        <v>7.5130372347760188</v>
      </c>
      <c r="E4460" s="18">
        <v>4.1844211446863149</v>
      </c>
      <c r="F4460" s="18">
        <v>4.5691509873032974</v>
      </c>
      <c r="H4460" s="18">
        <v>7.0200190000000475</v>
      </c>
      <c r="I4460" s="18">
        <v>6.2294117604310104</v>
      </c>
      <c r="J4460" s="18">
        <v>8.4160459370446965</v>
      </c>
      <c r="K4460" s="18">
        <v>3.2076614125314054</v>
      </c>
      <c r="L4460" s="18">
        <v>3.4082283385965226</v>
      </c>
      <c r="N4460" s="18">
        <v>4459</v>
      </c>
      <c r="O4460" s="18">
        <v>9.420165999999881</v>
      </c>
      <c r="P4460" s="18">
        <v>12.614114263373203</v>
      </c>
      <c r="Q4460" s="18">
        <v>15.929083171820714</v>
      </c>
      <c r="R4460" s="18">
        <f t="shared" si="69"/>
        <v>7.97737932589982</v>
      </c>
    </row>
    <row r="4461" spans="1:18" x14ac:dyDescent="0.25">
      <c r="A4461" s="18">
        <v>4460</v>
      </c>
      <c r="B4461" s="18">
        <v>0</v>
      </c>
      <c r="C4461" s="18">
        <v>5.5230958830151602</v>
      </c>
      <c r="D4461" s="18">
        <v>7.6702099373067627</v>
      </c>
      <c r="E4461" s="18">
        <v>3.1473190316968105</v>
      </c>
      <c r="F4461" s="18">
        <v>3.4390034736548549</v>
      </c>
      <c r="H4461" s="18">
        <v>11.319825000000037</v>
      </c>
      <c r="I4461" s="18">
        <v>5.9285548327470892</v>
      </c>
      <c r="J4461" s="18">
        <v>7.5648628032213363</v>
      </c>
      <c r="K4461" s="18">
        <v>2.8301930054981139</v>
      </c>
      <c r="L4461" s="18">
        <v>3.019936473813829</v>
      </c>
      <c r="N4461" s="18">
        <v>4460</v>
      </c>
      <c r="O4461" s="18">
        <v>11.319825000000037</v>
      </c>
      <c r="P4461" s="18">
        <v>11.451650715762248</v>
      </c>
      <c r="Q4461" s="18">
        <v>15.2350727405281</v>
      </c>
      <c r="R4461" s="18">
        <f t="shared" si="69"/>
        <v>6.4589399474686839</v>
      </c>
    </row>
    <row r="4462" spans="1:18" x14ac:dyDescent="0.25">
      <c r="A4462" s="18">
        <v>4461</v>
      </c>
      <c r="B4462" s="18">
        <v>5.9899900000000343</v>
      </c>
      <c r="C4462" s="18">
        <v>5.7431728058413478</v>
      </c>
      <c r="D4462" s="18">
        <v>7.4122374216222298</v>
      </c>
      <c r="E4462" s="18">
        <v>3.49089607803612</v>
      </c>
      <c r="F4462" s="18">
        <v>3.7957759233122252</v>
      </c>
      <c r="H4462" s="18">
        <v>3.6699220000000423</v>
      </c>
      <c r="I4462" s="18">
        <v>5.9448232163615353</v>
      </c>
      <c r="J4462" s="18">
        <v>8.1354314501388814</v>
      </c>
      <c r="K4462" s="18">
        <v>2.9345398795862812</v>
      </c>
      <c r="L4462" s="18">
        <v>3.1315582620536562</v>
      </c>
      <c r="N4462" s="18">
        <v>4461</v>
      </c>
      <c r="O4462" s="18">
        <v>9.6599120000000767</v>
      </c>
      <c r="P4462" s="18">
        <v>11.687996022202883</v>
      </c>
      <c r="Q4462" s="18">
        <v>15.547668871761111</v>
      </c>
      <c r="R4462" s="18">
        <f t="shared" si="69"/>
        <v>6.927334185365881</v>
      </c>
    </row>
    <row r="4463" spans="1:18" x14ac:dyDescent="0.25">
      <c r="A4463" s="18">
        <v>4462</v>
      </c>
      <c r="B4463" s="18">
        <v>1.8798830000000635</v>
      </c>
      <c r="C4463" s="18">
        <v>6.7212510263338334</v>
      </c>
      <c r="D4463" s="18">
        <v>7.3747213086138812</v>
      </c>
      <c r="E4463" s="18">
        <v>4.5461484298414696</v>
      </c>
      <c r="F4463" s="18">
        <v>4.963929298390072</v>
      </c>
      <c r="H4463" s="18">
        <v>5.2299809999999525</v>
      </c>
      <c r="I4463" s="18">
        <v>6.833741277287265</v>
      </c>
      <c r="J4463" s="18">
        <v>8.9527017064279857</v>
      </c>
      <c r="K4463" s="18">
        <v>3.7386888655365489</v>
      </c>
      <c r="L4463" s="18">
        <v>3.9920360370632944</v>
      </c>
      <c r="N4463" s="18">
        <v>4462</v>
      </c>
      <c r="O4463" s="18">
        <v>7.1098640000000159</v>
      </c>
      <c r="P4463" s="18">
        <v>13.554992303621098</v>
      </c>
      <c r="Q4463" s="18">
        <v>16.327423015041866</v>
      </c>
      <c r="R4463" s="18">
        <f t="shared" si="69"/>
        <v>8.9559653354533673</v>
      </c>
    </row>
    <row r="4464" spans="1:18" x14ac:dyDescent="0.25">
      <c r="A4464" s="18">
        <v>4463</v>
      </c>
      <c r="B4464" s="18">
        <v>3.320067999999992</v>
      </c>
      <c r="C4464" s="18">
        <v>6.1483075958633773</v>
      </c>
      <c r="D4464" s="18">
        <v>7.7772334786707518</v>
      </c>
      <c r="E4464" s="18">
        <v>3.864651876491263</v>
      </c>
      <c r="F4464" s="18">
        <v>4.2184246676319841</v>
      </c>
      <c r="H4464" s="18">
        <v>6.75</v>
      </c>
      <c r="I4464" s="18">
        <v>6.2360618649567172</v>
      </c>
      <c r="J4464" s="18">
        <v>7.9765901435861721</v>
      </c>
      <c r="K4464" s="18">
        <v>3.1338065056089124</v>
      </c>
      <c r="L4464" s="18">
        <v>3.3355113025196088</v>
      </c>
      <c r="N4464" s="18">
        <v>4463</v>
      </c>
      <c r="O4464" s="18">
        <v>10.070067999999992</v>
      </c>
      <c r="P4464" s="18">
        <v>12.384369460820094</v>
      </c>
      <c r="Q4464" s="18">
        <v>15.753823622256924</v>
      </c>
      <c r="R4464" s="18">
        <f t="shared" si="69"/>
        <v>7.5539359701515929</v>
      </c>
    </row>
    <row r="4465" spans="1:18" x14ac:dyDescent="0.25">
      <c r="A4465" s="18">
        <v>4464</v>
      </c>
      <c r="B4465" s="18">
        <v>1.6398930000000291</v>
      </c>
      <c r="C4465" s="18">
        <v>5.6394153519625183</v>
      </c>
      <c r="D4465" s="18">
        <v>7.7124835311812587</v>
      </c>
      <c r="E4465" s="18">
        <v>3.2573052788723893</v>
      </c>
      <c r="F4465" s="18">
        <v>3.5610582033051399</v>
      </c>
      <c r="H4465" s="18">
        <v>9.4399410000000898</v>
      </c>
      <c r="I4465" s="18">
        <v>6.115810210567199</v>
      </c>
      <c r="J4465" s="18">
        <v>7.6293924752808211</v>
      </c>
      <c r="K4465" s="18">
        <v>2.9793200800706692</v>
      </c>
      <c r="L4465" s="18">
        <v>3.1825227643471807</v>
      </c>
      <c r="N4465" s="18">
        <v>4464</v>
      </c>
      <c r="O4465" s="18">
        <v>11.079834000000119</v>
      </c>
      <c r="P4465" s="18">
        <v>11.755225562529716</v>
      </c>
      <c r="Q4465" s="18">
        <v>15.34187600646208</v>
      </c>
      <c r="R4465" s="18">
        <f t="shared" si="69"/>
        <v>6.7435809676523206</v>
      </c>
    </row>
    <row r="4466" spans="1:18" x14ac:dyDescent="0.25">
      <c r="A4466" s="18">
        <v>4465</v>
      </c>
      <c r="B4466" s="18">
        <v>6.9199220000000423</v>
      </c>
      <c r="C4466" s="18">
        <v>6.2801751063562818</v>
      </c>
      <c r="D4466" s="18">
        <v>7.2528750867215068</v>
      </c>
      <c r="E4466" s="18">
        <v>4.1126274708340818</v>
      </c>
      <c r="F4466" s="18">
        <v>4.4760800301860399</v>
      </c>
      <c r="H4466" s="18">
        <v>2.990233999999873</v>
      </c>
      <c r="I4466" s="18">
        <v>6.3774774014346898</v>
      </c>
      <c r="J4466" s="18">
        <v>8.7740608150486423</v>
      </c>
      <c r="K4466" s="18">
        <v>3.3649342227198167</v>
      </c>
      <c r="L4466" s="18">
        <v>3.5929328479901232</v>
      </c>
      <c r="N4466" s="18">
        <v>4465</v>
      </c>
      <c r="O4466" s="18">
        <v>9.9101559999999154</v>
      </c>
      <c r="P4466" s="18">
        <v>12.657652507790971</v>
      </c>
      <c r="Q4466" s="18">
        <v>16.026935901770148</v>
      </c>
      <c r="R4466" s="18">
        <f t="shared" si="69"/>
        <v>8.0690128781761636</v>
      </c>
    </row>
    <row r="4467" spans="1:18" x14ac:dyDescent="0.25">
      <c r="A4467" s="18">
        <v>4466</v>
      </c>
      <c r="B4467" s="18">
        <v>1.420165999999881</v>
      </c>
      <c r="C4467" s="18">
        <v>6.0190999972799215</v>
      </c>
      <c r="D4467" s="18">
        <v>7.4114383631317189</v>
      </c>
      <c r="E4467" s="18">
        <v>3.768582296226473</v>
      </c>
      <c r="F4467" s="18">
        <v>4.1227096307505047</v>
      </c>
      <c r="H4467" s="18">
        <v>6.0200190000000475</v>
      </c>
      <c r="I4467" s="18">
        <v>5.9463687122827036</v>
      </c>
      <c r="J4467" s="18">
        <v>8.1477587702276324</v>
      </c>
      <c r="K4467" s="18">
        <v>2.9540387149369196</v>
      </c>
      <c r="L4467" s="18">
        <v>3.136963416036028</v>
      </c>
      <c r="N4467" s="18">
        <v>4466</v>
      </c>
      <c r="O4467" s="18">
        <v>7.4401849999999286</v>
      </c>
      <c r="P4467" s="18">
        <v>11.965468709562625</v>
      </c>
      <c r="Q4467" s="18">
        <v>15.559197133359351</v>
      </c>
      <c r="R4467" s="18">
        <f t="shared" si="69"/>
        <v>7.2596730467865331</v>
      </c>
    </row>
    <row r="4468" spans="1:18" x14ac:dyDescent="0.25">
      <c r="A4468" s="18">
        <v>4467</v>
      </c>
      <c r="B4468" s="18">
        <v>2.2900389999999788</v>
      </c>
      <c r="C4468" s="18">
        <v>6.799153248104389</v>
      </c>
      <c r="D4468" s="18">
        <v>7.2531493312771858</v>
      </c>
      <c r="E4468" s="18">
        <v>4.6713973200335541</v>
      </c>
      <c r="F4468" s="18">
        <v>5.0842416562092474</v>
      </c>
      <c r="H4468" s="18">
        <v>9.1401369999998678</v>
      </c>
      <c r="I4468" s="18">
        <v>7.0616334620505565</v>
      </c>
      <c r="J4468" s="18">
        <v>9.31588075948358</v>
      </c>
      <c r="K4468" s="18">
        <v>3.958162202617129</v>
      </c>
      <c r="L4468" s="18">
        <v>4.2391607803490086</v>
      </c>
      <c r="N4468" s="18">
        <v>4467</v>
      </c>
      <c r="O4468" s="18">
        <v>11.430175999999847</v>
      </c>
      <c r="P4468" s="18">
        <v>13.860786710154946</v>
      </c>
      <c r="Q4468" s="18">
        <v>16.569030090760766</v>
      </c>
      <c r="R4468" s="18">
        <f t="shared" si="69"/>
        <v>9.323402436558256</v>
      </c>
    </row>
    <row r="4469" spans="1:18" x14ac:dyDescent="0.25">
      <c r="A4469" s="18">
        <v>4468</v>
      </c>
      <c r="B4469" s="18">
        <v>2.9499510000000555</v>
      </c>
      <c r="C4469" s="18">
        <v>6.6788107445468121</v>
      </c>
      <c r="D4469" s="18">
        <v>6.948992801037658</v>
      </c>
      <c r="E4469" s="18">
        <v>4.5719377757900386</v>
      </c>
      <c r="F4469" s="18">
        <v>5.0161550885010824</v>
      </c>
      <c r="H4469" s="18">
        <v>4</v>
      </c>
      <c r="I4469" s="18">
        <v>6.1373483246236642</v>
      </c>
      <c r="J4469" s="18">
        <v>9.0328292038413416</v>
      </c>
      <c r="K4469" s="18">
        <v>3.2598077897479127</v>
      </c>
      <c r="L4469" s="18">
        <v>3.4498297562182523</v>
      </c>
      <c r="N4469" s="18">
        <v>4468</v>
      </c>
      <c r="O4469" s="18">
        <v>6.9499510000000555</v>
      </c>
      <c r="P4469" s="18">
        <v>12.816159069170476</v>
      </c>
      <c r="Q4469" s="18">
        <v>15.981822004879</v>
      </c>
      <c r="R4469" s="18">
        <f t="shared" si="69"/>
        <v>8.4659848447193351</v>
      </c>
    </row>
    <row r="4470" spans="1:18" x14ac:dyDescent="0.25">
      <c r="A4470" s="18">
        <v>4469</v>
      </c>
      <c r="B4470" s="18">
        <v>0.87988300000006348</v>
      </c>
      <c r="C4470" s="18">
        <v>4.636908299639213</v>
      </c>
      <c r="D4470" s="18">
        <v>7.9508762205958323</v>
      </c>
      <c r="E4470" s="18">
        <v>2.2157414609820938</v>
      </c>
      <c r="F4470" s="18">
        <v>2.3856596846330889</v>
      </c>
      <c r="H4470" s="18">
        <v>13.100097999999889</v>
      </c>
      <c r="I4470" s="18">
        <v>5.0500496234858065</v>
      </c>
      <c r="J4470" s="18">
        <v>6.6875343127223061</v>
      </c>
      <c r="K4470" s="18">
        <v>2.019157320334001</v>
      </c>
      <c r="L4470" s="18">
        <v>2.1514946846697498</v>
      </c>
      <c r="N4470" s="18">
        <v>4469</v>
      </c>
      <c r="O4470" s="18">
        <v>13.979980999999952</v>
      </c>
      <c r="P4470" s="18">
        <v>9.6869579231250196</v>
      </c>
      <c r="Q4470" s="18">
        <v>14.638410533318138</v>
      </c>
      <c r="R4470" s="18">
        <f t="shared" si="69"/>
        <v>4.5371543693028382</v>
      </c>
    </row>
    <row r="4471" spans="1:18" x14ac:dyDescent="0.25">
      <c r="A4471" s="18">
        <v>4470</v>
      </c>
      <c r="B4471" s="18">
        <v>0</v>
      </c>
      <c r="C4471" s="18">
        <v>5.9779316749093603</v>
      </c>
      <c r="D4471" s="18">
        <v>8.0052968965736646</v>
      </c>
      <c r="E4471" s="18">
        <v>3.5491514853066186</v>
      </c>
      <c r="F4471" s="18">
        <v>3.8806895879438423</v>
      </c>
      <c r="H4471" s="18">
        <v>5.25</v>
      </c>
      <c r="I4471" s="18">
        <v>6.809320297154744</v>
      </c>
      <c r="J4471" s="18">
        <v>7.7062562841473117</v>
      </c>
      <c r="K4471" s="18">
        <v>3.4996190931433531</v>
      </c>
      <c r="L4471" s="18">
        <v>3.7537669053780087</v>
      </c>
      <c r="N4471" s="18">
        <v>4470</v>
      </c>
      <c r="O4471" s="18">
        <v>5.25</v>
      </c>
      <c r="P4471" s="18">
        <v>12.787251972064105</v>
      </c>
      <c r="Q4471" s="18">
        <v>15.711553180720976</v>
      </c>
      <c r="R4471" s="18">
        <f t="shared" si="69"/>
        <v>7.6344564933218511</v>
      </c>
    </row>
    <row r="4472" spans="1:18" x14ac:dyDescent="0.25">
      <c r="A4472" s="18">
        <v>4471</v>
      </c>
      <c r="B4472" s="18">
        <v>10.070068999999876</v>
      </c>
      <c r="C4472" s="18">
        <v>10.656635723986668</v>
      </c>
      <c r="D4472" s="18">
        <v>7.1902118161831146</v>
      </c>
      <c r="E4472" s="18">
        <v>8.9520104378868339</v>
      </c>
      <c r="F4472" s="18">
        <v>9.757033514681595</v>
      </c>
      <c r="H4472" s="18">
        <v>4.0038999999978842E-2</v>
      </c>
      <c r="I4472" s="18">
        <v>10.755991146411894</v>
      </c>
      <c r="J4472" s="18">
        <v>12.962010133514701</v>
      </c>
      <c r="K4472" s="18">
        <v>7.3106803704867369</v>
      </c>
      <c r="L4472" s="18">
        <v>7.8490378230884295</v>
      </c>
      <c r="N4472" s="18">
        <v>4471</v>
      </c>
      <c r="O4472" s="18">
        <v>10.110107999999855</v>
      </c>
      <c r="P4472" s="18">
        <v>21.412626870398562</v>
      </c>
      <c r="Q4472" s="18">
        <v>20.152221949697815</v>
      </c>
      <c r="R4472" s="18">
        <f t="shared" si="69"/>
        <v>17.606071337770025</v>
      </c>
    </row>
    <row r="4473" spans="1:18" x14ac:dyDescent="0.25">
      <c r="A4473" s="18">
        <v>4472</v>
      </c>
      <c r="B4473" s="18">
        <v>1.2199709999999868</v>
      </c>
      <c r="C4473" s="18">
        <v>11.127548348858969</v>
      </c>
      <c r="D4473" s="18">
        <v>9.3327816871607112</v>
      </c>
      <c r="E4473" s="18">
        <v>9.0359894730971408</v>
      </c>
      <c r="F4473" s="18">
        <v>9.920768972323625</v>
      </c>
      <c r="H4473" s="18">
        <v>8.5</v>
      </c>
      <c r="I4473" s="18">
        <v>10.92682407605421</v>
      </c>
      <c r="J4473" s="18">
        <v>10.442480971633113</v>
      </c>
      <c r="K4473" s="18">
        <v>7.0590875822378001</v>
      </c>
      <c r="L4473" s="18">
        <v>7.5303441300063199</v>
      </c>
      <c r="N4473" s="18">
        <v>4472</v>
      </c>
      <c r="O4473" s="18">
        <v>9.7199709999999868</v>
      </c>
      <c r="P4473" s="18">
        <v>22.054372424913179</v>
      </c>
      <c r="Q4473" s="18">
        <v>19.775262658793824</v>
      </c>
      <c r="R4473" s="18">
        <f t="shared" si="69"/>
        <v>17.451113102329945</v>
      </c>
    </row>
    <row r="4474" spans="1:18" x14ac:dyDescent="0.25">
      <c r="A4474" s="18">
        <v>4473</v>
      </c>
      <c r="B4474" s="18">
        <v>1.920165999999881</v>
      </c>
      <c r="C4474" s="18">
        <v>7.9085245157318536</v>
      </c>
      <c r="D4474" s="18">
        <v>10.894319234745293</v>
      </c>
      <c r="E4474" s="18">
        <v>5.0461062433366681</v>
      </c>
      <c r="F4474" s="18">
        <v>5.5551140766451619</v>
      </c>
      <c r="H4474" s="18">
        <v>26.739990000000034</v>
      </c>
      <c r="I4474" s="18">
        <v>10.001828358719864</v>
      </c>
      <c r="J4474" s="18">
        <v>6.372712550120605</v>
      </c>
      <c r="K4474" s="18">
        <v>5.6391120893829569</v>
      </c>
      <c r="L4474" s="18">
        <v>6.0716729536287168</v>
      </c>
      <c r="N4474" s="18">
        <v>4473</v>
      </c>
      <c r="O4474" s="18">
        <v>28.660155999999915</v>
      </c>
      <c r="P4474" s="18">
        <v>17.910352874451718</v>
      </c>
      <c r="Q4474" s="18">
        <v>17.2670317848659</v>
      </c>
      <c r="R4474" s="18">
        <f t="shared" si="69"/>
        <v>11.626787030273878</v>
      </c>
    </row>
    <row r="4475" spans="1:18" x14ac:dyDescent="0.25">
      <c r="A4475" s="18">
        <v>4474</v>
      </c>
      <c r="B4475" s="18">
        <v>21.050048999999944</v>
      </c>
      <c r="C4475" s="18">
        <v>6.1426430634080766</v>
      </c>
      <c r="D4475" s="18">
        <v>9.5341632232086937</v>
      </c>
      <c r="E4475" s="18">
        <v>3.3641072240029946</v>
      </c>
      <c r="F4475" s="18">
        <v>3.7155836173468457</v>
      </c>
      <c r="H4475" s="18">
        <v>1.969970000000103</v>
      </c>
      <c r="I4475" s="18">
        <v>7.599445857420525</v>
      </c>
      <c r="J4475" s="18">
        <v>6.0718390061045522</v>
      </c>
      <c r="K4475" s="18">
        <v>3.8170371648463659</v>
      </c>
      <c r="L4475" s="18">
        <v>4.0965718253161434</v>
      </c>
      <c r="N4475" s="18">
        <v>4474</v>
      </c>
      <c r="O4475" s="18">
        <v>23.020019000000048</v>
      </c>
      <c r="P4475" s="18">
        <v>13.742088920828602</v>
      </c>
      <c r="Q4475" s="18">
        <v>15.606002229313246</v>
      </c>
      <c r="R4475" s="18">
        <f t="shared" si="69"/>
        <v>7.8121554426629896</v>
      </c>
    </row>
    <row r="4476" spans="1:18" x14ac:dyDescent="0.25">
      <c r="A4476" s="18">
        <v>4475</v>
      </c>
      <c r="B4476" s="18">
        <v>17.689941999999974</v>
      </c>
      <c r="C4476" s="18">
        <v>4.8350299627927065</v>
      </c>
      <c r="D4476" s="18">
        <v>8.1033438743830519</v>
      </c>
      <c r="E4476" s="18">
        <v>2.2994157770449544</v>
      </c>
      <c r="F4476" s="18">
        <v>2.5069285515879973</v>
      </c>
      <c r="H4476" s="18">
        <v>0.94018499999992855</v>
      </c>
      <c r="I4476" s="18">
        <v>5.6485032110398192</v>
      </c>
      <c r="J4476" s="18">
        <v>6.590671975450662</v>
      </c>
      <c r="K4476" s="18">
        <v>2.44968938521514</v>
      </c>
      <c r="L4476" s="18">
        <v>2.6222086683219166</v>
      </c>
      <c r="N4476" s="18">
        <v>4475</v>
      </c>
      <c r="O4476" s="18">
        <v>18.630126999999902</v>
      </c>
      <c r="P4476" s="18">
        <v>10.483533173832527</v>
      </c>
      <c r="Q4476" s="18">
        <v>14.694015849833715</v>
      </c>
      <c r="R4476" s="18">
        <f t="shared" si="69"/>
        <v>5.1291372199099143</v>
      </c>
    </row>
    <row r="4477" spans="1:18" x14ac:dyDescent="0.25">
      <c r="A4477" s="18">
        <v>4476</v>
      </c>
      <c r="B4477" s="18">
        <v>8.25</v>
      </c>
      <c r="C4477" s="18">
        <v>4.9128113059021459</v>
      </c>
      <c r="D4477" s="18">
        <v>7.6953118003882173</v>
      </c>
      <c r="E4477" s="18">
        <v>2.5073615080256184</v>
      </c>
      <c r="F4477" s="18">
        <v>2.7232995925821299</v>
      </c>
      <c r="H4477" s="18">
        <v>0.29003899999997884</v>
      </c>
      <c r="I4477" s="18">
        <v>5.3503906049132768</v>
      </c>
      <c r="J4477" s="18">
        <v>7.0922263175723934</v>
      </c>
      <c r="K4477" s="18">
        <v>2.3161071991780382</v>
      </c>
      <c r="L4477" s="18">
        <v>2.4705121662872758</v>
      </c>
      <c r="N4477" s="18">
        <v>4476</v>
      </c>
      <c r="O4477" s="18">
        <v>8.5400389999999788</v>
      </c>
      <c r="P4477" s="18">
        <v>10.263201910815422</v>
      </c>
      <c r="Q4477" s="18">
        <v>14.787538117960612</v>
      </c>
      <c r="R4477" s="18">
        <f t="shared" si="69"/>
        <v>5.1938117588694057</v>
      </c>
    </row>
    <row r="4478" spans="1:18" x14ac:dyDescent="0.25">
      <c r="A4478" s="18">
        <v>4477</v>
      </c>
      <c r="B4478" s="18">
        <v>3.8100589999999102</v>
      </c>
      <c r="C4478" s="18">
        <v>5.0841854098285912</v>
      </c>
      <c r="D4478" s="18">
        <v>8.2729189845773696</v>
      </c>
      <c r="E4478" s="18">
        <v>2.6006629310770393</v>
      </c>
      <c r="F4478" s="18">
        <v>2.8197857601064014</v>
      </c>
      <c r="H4478" s="18">
        <v>3.1601559999999154</v>
      </c>
      <c r="I4478" s="18">
        <v>5.782536806259631</v>
      </c>
      <c r="J4478" s="18">
        <v>6.7238278503667086</v>
      </c>
      <c r="K4478" s="18">
        <v>2.5687009843079736</v>
      </c>
      <c r="L4478" s="18">
        <v>2.7484833483508373</v>
      </c>
      <c r="N4478" s="18">
        <v>4477</v>
      </c>
      <c r="O4478" s="18">
        <v>6.9702149999998255</v>
      </c>
      <c r="P4478" s="18">
        <v>10.866722216088222</v>
      </c>
      <c r="Q4478" s="18">
        <v>14.996746834944078</v>
      </c>
      <c r="R4478" s="18">
        <f t="shared" si="69"/>
        <v>5.5682691084572387</v>
      </c>
    </row>
    <row r="4479" spans="1:18" x14ac:dyDescent="0.25">
      <c r="A4479" s="18">
        <v>4478</v>
      </c>
      <c r="B4479" s="18">
        <v>4.170165999999881</v>
      </c>
      <c r="C4479" s="18">
        <v>4.8948260859474289</v>
      </c>
      <c r="D4479" s="18">
        <v>8.0186740257944322</v>
      </c>
      <c r="E4479" s="18">
        <v>2.3566001980020683</v>
      </c>
      <c r="F4479" s="18">
        <v>2.584086117340811</v>
      </c>
      <c r="H4479" s="18">
        <v>3.4199220000000423</v>
      </c>
      <c r="I4479" s="18">
        <v>5.5754562303102961</v>
      </c>
      <c r="J4479" s="18">
        <v>6.596329484213328</v>
      </c>
      <c r="K4479" s="18">
        <v>2.4056526045591893</v>
      </c>
      <c r="L4479" s="18">
        <v>2.5672051783923946</v>
      </c>
      <c r="N4479" s="18">
        <v>4478</v>
      </c>
      <c r="O4479" s="18">
        <v>7.5900879999999233</v>
      </c>
      <c r="P4479" s="18">
        <v>10.470282316257725</v>
      </c>
      <c r="Q4479" s="18">
        <v>14.61500351000776</v>
      </c>
      <c r="R4479" s="18">
        <f t="shared" si="69"/>
        <v>5.1512912957332055</v>
      </c>
    </row>
    <row r="4480" spans="1:18" x14ac:dyDescent="0.25">
      <c r="A4480" s="18">
        <v>4479</v>
      </c>
      <c r="B4480" s="18">
        <v>9.1699220000000423</v>
      </c>
      <c r="C4480" s="18">
        <v>4.1694337266954467</v>
      </c>
      <c r="D4480" s="18">
        <v>7.467728861516715</v>
      </c>
      <c r="E4480" s="18">
        <v>1.7520042166458429</v>
      </c>
      <c r="F4480" s="18">
        <v>1.88804784195135</v>
      </c>
      <c r="H4480" s="18">
        <v>1.5300290000000132</v>
      </c>
      <c r="I4480" s="18">
        <v>4.5348016230004422</v>
      </c>
      <c r="J4480" s="18">
        <v>6.7025698909200546</v>
      </c>
      <c r="K4480" s="18">
        <v>1.643479389439455</v>
      </c>
      <c r="L4480" s="18">
        <v>1.7470847191431296</v>
      </c>
      <c r="N4480" s="18">
        <v>4479</v>
      </c>
      <c r="O4480" s="18">
        <v>10.699951000000056</v>
      </c>
      <c r="P4480" s="18">
        <v>8.7042353496958889</v>
      </c>
      <c r="Q4480" s="18">
        <v>14.17029875243677</v>
      </c>
      <c r="R4480" s="18">
        <f t="shared" si="69"/>
        <v>3.6351325610944798</v>
      </c>
    </row>
    <row r="4481" spans="1:18" x14ac:dyDescent="0.25">
      <c r="A4481" s="18">
        <v>4480</v>
      </c>
      <c r="B4481" s="18">
        <v>2.179932000000008</v>
      </c>
      <c r="C4481" s="18">
        <v>6.2202049062244802</v>
      </c>
      <c r="D4481" s="18">
        <v>7.2593007406755721</v>
      </c>
      <c r="E4481" s="18">
        <v>4.0285465684280242</v>
      </c>
      <c r="F4481" s="18">
        <v>4.3793030781922928</v>
      </c>
      <c r="H4481" s="18">
        <v>2.3000489999999445</v>
      </c>
      <c r="I4481" s="18">
        <v>6.5828387634315195</v>
      </c>
      <c r="J4481" s="18">
        <v>8.810761201333408</v>
      </c>
      <c r="K4481" s="18">
        <v>3.5162435528452924</v>
      </c>
      <c r="L4481" s="18">
        <v>3.7670323430478114</v>
      </c>
      <c r="N4481" s="18">
        <v>4480</v>
      </c>
      <c r="O4481" s="18">
        <v>4.4799809999999525</v>
      </c>
      <c r="P4481" s="18">
        <v>12.803043669655999</v>
      </c>
      <c r="Q4481" s="18">
        <v>16.07006194200898</v>
      </c>
      <c r="R4481" s="18">
        <f t="shared" si="69"/>
        <v>8.1463354212401047</v>
      </c>
    </row>
    <row r="4482" spans="1:18" x14ac:dyDescent="0.25">
      <c r="A4482" s="18">
        <v>4481</v>
      </c>
      <c r="B4482" s="18">
        <v>3.5900879999999233</v>
      </c>
      <c r="C4482" s="18">
        <v>7.0584976606906746</v>
      </c>
      <c r="D4482" s="18">
        <v>8.4559735996890293</v>
      </c>
      <c r="E4482" s="18">
        <v>4.7742041343379036</v>
      </c>
      <c r="F4482" s="18">
        <v>5.2028222301337186</v>
      </c>
      <c r="H4482" s="18">
        <v>2.2399900000000343</v>
      </c>
      <c r="I4482" s="18">
        <v>7.3286329660501108</v>
      </c>
      <c r="J4482" s="18">
        <v>8.1868388483953467</v>
      </c>
      <c r="K4482" s="18">
        <v>3.9751156452069081</v>
      </c>
      <c r="L4482" s="18">
        <v>4.2453103000533705</v>
      </c>
      <c r="N4482" s="18">
        <v>4481</v>
      </c>
      <c r="O4482" s="18">
        <v>5.8300779999999577</v>
      </c>
      <c r="P4482" s="18">
        <v>14.387130626740785</v>
      </c>
      <c r="Q4482" s="18">
        <v>16.642812448084378</v>
      </c>
      <c r="R4482" s="18">
        <f t="shared" si="69"/>
        <v>9.4481325301870882</v>
      </c>
    </row>
    <row r="4483" spans="1:18" x14ac:dyDescent="0.25">
      <c r="A4483" s="18">
        <v>4482</v>
      </c>
      <c r="B4483" s="18">
        <v>0.36010699999997087</v>
      </c>
      <c r="C4483" s="18">
        <v>6.7159928859881868</v>
      </c>
      <c r="D4483" s="18">
        <v>9.2784045251573311</v>
      </c>
      <c r="E4483" s="18">
        <v>4.0860471483936198</v>
      </c>
      <c r="F4483" s="18">
        <v>4.4880516162035793</v>
      </c>
      <c r="H4483" s="18">
        <v>12.03979500000014</v>
      </c>
      <c r="I4483" s="18">
        <v>8.0108243501625296</v>
      </c>
      <c r="J4483" s="18">
        <v>6.9598954917862166</v>
      </c>
      <c r="K4483" s="18">
        <v>4.2684390375054058</v>
      </c>
      <c r="L4483" s="18">
        <v>4.5834073017646428</v>
      </c>
      <c r="N4483" s="18">
        <v>4482</v>
      </c>
      <c r="O4483" s="18">
        <v>12.399902000000111</v>
      </c>
      <c r="P4483" s="18">
        <v>14.726817236150715</v>
      </c>
      <c r="Q4483" s="18">
        <v>16.238300016943548</v>
      </c>
      <c r="R4483" s="18">
        <f t="shared" ref="R4483:R4546" si="70">F4483+L4483</f>
        <v>9.0714589179682221</v>
      </c>
    </row>
    <row r="4484" spans="1:18" x14ac:dyDescent="0.25">
      <c r="A4484" s="18">
        <v>4483</v>
      </c>
      <c r="B4484" s="18">
        <v>14.410156999999799</v>
      </c>
      <c r="C4484" s="18">
        <v>5.5353895640302131</v>
      </c>
      <c r="D4484" s="18">
        <v>7.9457595662680518</v>
      </c>
      <c r="E4484" s="18">
        <v>3.0690565270356642</v>
      </c>
      <c r="F4484" s="18">
        <v>3.3704537520056972</v>
      </c>
      <c r="H4484" s="18">
        <v>2.1098630000001322</v>
      </c>
      <c r="I4484" s="18">
        <v>6.0643105981170118</v>
      </c>
      <c r="J4484" s="18">
        <v>7.173392021972969</v>
      </c>
      <c r="K4484" s="18">
        <v>2.8719321347904989</v>
      </c>
      <c r="L4484" s="18">
        <v>3.0631355291500721</v>
      </c>
      <c r="N4484" s="18">
        <v>4483</v>
      </c>
      <c r="O4484" s="18">
        <v>16.520019999999931</v>
      </c>
      <c r="P4484" s="18">
        <v>11.599700162147226</v>
      </c>
      <c r="Q4484" s="18">
        <v>15.119151588241021</v>
      </c>
      <c r="R4484" s="18">
        <f t="shared" si="70"/>
        <v>6.4335892811557693</v>
      </c>
    </row>
    <row r="4485" spans="1:18" x14ac:dyDescent="0.25">
      <c r="A4485" s="18">
        <v>4484</v>
      </c>
      <c r="B4485" s="18">
        <v>8.9499510000000555</v>
      </c>
      <c r="C4485" s="18">
        <v>4.7812111818397431</v>
      </c>
      <c r="D4485" s="18">
        <v>7.4963069145715879</v>
      </c>
      <c r="E4485" s="18">
        <v>2.4253876943271373</v>
      </c>
      <c r="F4485" s="18">
        <v>2.6239302222279317</v>
      </c>
      <c r="H4485" s="18">
        <v>3.570067999999992</v>
      </c>
      <c r="I4485" s="18">
        <v>5.1035195087609395</v>
      </c>
      <c r="J4485" s="18">
        <v>7.2263937743859525</v>
      </c>
      <c r="K4485" s="18">
        <v>2.1546887229145271</v>
      </c>
      <c r="L4485" s="18">
        <v>2.2963568796988727</v>
      </c>
      <c r="N4485" s="18">
        <v>4484</v>
      </c>
      <c r="O4485" s="18">
        <v>12.520019000000048</v>
      </c>
      <c r="P4485" s="18">
        <v>9.8847306906006835</v>
      </c>
      <c r="Q4485" s="18">
        <v>14.722700688957541</v>
      </c>
      <c r="R4485" s="18">
        <f t="shared" si="70"/>
        <v>4.9202871019268049</v>
      </c>
    </row>
    <row r="4486" spans="1:18" x14ac:dyDescent="0.25">
      <c r="A4486" s="18">
        <v>4485</v>
      </c>
      <c r="B4486" s="18">
        <v>1.7199709999999868</v>
      </c>
      <c r="C4486" s="18">
        <v>5.8893017785943922</v>
      </c>
      <c r="D4486" s="18">
        <v>7.6418952424164361</v>
      </c>
      <c r="E4486" s="18">
        <v>3.5838222431353577</v>
      </c>
      <c r="F4486" s="18">
        <v>3.9029121726458333</v>
      </c>
      <c r="H4486" s="18">
        <v>3.5100099999999657</v>
      </c>
      <c r="I4486" s="18">
        <v>6.2993015523776741</v>
      </c>
      <c r="J4486" s="18">
        <v>8.0232445109301427</v>
      </c>
      <c r="K4486" s="18">
        <v>3.1786672296029694</v>
      </c>
      <c r="L4486" s="18">
        <v>3.399160033523426</v>
      </c>
      <c r="N4486" s="18">
        <v>4485</v>
      </c>
      <c r="O4486" s="18">
        <v>5.2299809999999525</v>
      </c>
      <c r="P4486" s="18">
        <v>12.188603330972066</v>
      </c>
      <c r="Q4486" s="18">
        <v>15.66513975334658</v>
      </c>
      <c r="R4486" s="18">
        <f t="shared" si="70"/>
        <v>7.3020722061692593</v>
      </c>
    </row>
    <row r="4487" spans="1:18" x14ac:dyDescent="0.25">
      <c r="A4487" s="18">
        <v>4486</v>
      </c>
      <c r="B4487" s="18">
        <v>4.2900389999999788</v>
      </c>
      <c r="C4487" s="18">
        <v>6.4617288888413373</v>
      </c>
      <c r="D4487" s="18">
        <v>7.7264772373248061</v>
      </c>
      <c r="E4487" s="18">
        <v>4.2029448912615024</v>
      </c>
      <c r="F4487" s="18">
        <v>4.5872063657435156</v>
      </c>
      <c r="H4487" s="18">
        <v>3.7998050000001058</v>
      </c>
      <c r="I4487" s="18">
        <v>6.6904873959321316</v>
      </c>
      <c r="J4487" s="18">
        <v>8.3583345002197422</v>
      </c>
      <c r="K4487" s="18">
        <v>3.5327801731921218</v>
      </c>
      <c r="L4487" s="18">
        <v>3.7716217687126985</v>
      </c>
      <c r="N4487" s="18">
        <v>4486</v>
      </c>
      <c r="O4487" s="18">
        <v>8.0898440000000846</v>
      </c>
      <c r="P4487" s="18">
        <v>13.15221628477347</v>
      </c>
      <c r="Q4487" s="18">
        <v>16.084811737544548</v>
      </c>
      <c r="R4487" s="18">
        <f t="shared" si="70"/>
        <v>8.3588281344562141</v>
      </c>
    </row>
    <row r="4488" spans="1:18" x14ac:dyDescent="0.25">
      <c r="A4488" s="18">
        <v>4487</v>
      </c>
      <c r="B4488" s="18">
        <v>3.25</v>
      </c>
      <c r="C4488" s="18">
        <v>10.147473905610562</v>
      </c>
      <c r="D4488" s="18">
        <v>8.4234304968435705</v>
      </c>
      <c r="E4488" s="18">
        <v>8.1473171318625006</v>
      </c>
      <c r="F4488" s="18">
        <v>8.8771215391964802</v>
      </c>
      <c r="H4488" s="18">
        <v>7.2800290000000132</v>
      </c>
      <c r="I4488" s="18">
        <v>10.94417528419655</v>
      </c>
      <c r="J4488" s="18">
        <v>11.314041366595465</v>
      </c>
      <c r="K4488" s="18">
        <v>7.1631941362616711</v>
      </c>
      <c r="L4488" s="18">
        <v>7.7048340529088195</v>
      </c>
      <c r="N4488" s="18">
        <v>4487</v>
      </c>
      <c r="O4488" s="18">
        <v>10.530029000000013</v>
      </c>
      <c r="P4488" s="18">
        <v>21.091649189807114</v>
      </c>
      <c r="Q4488" s="18">
        <v>19.737471863439033</v>
      </c>
      <c r="R4488" s="18">
        <f t="shared" si="70"/>
        <v>16.581955592105299</v>
      </c>
    </row>
    <row r="4489" spans="1:18" x14ac:dyDescent="0.25">
      <c r="A4489" s="18">
        <v>4488</v>
      </c>
      <c r="B4489" s="18">
        <v>5</v>
      </c>
      <c r="C4489" s="18">
        <v>10.22651995100898</v>
      </c>
      <c r="D4489" s="18">
        <v>8.3321545051598065</v>
      </c>
      <c r="E4489" s="18">
        <v>8.0929867615959665</v>
      </c>
      <c r="F4489" s="18">
        <v>8.9340640401272609</v>
      </c>
      <c r="H4489" s="18">
        <v>6.3300789999998415</v>
      </c>
      <c r="I4489" s="18">
        <v>9.908738483561244</v>
      </c>
      <c r="J4489" s="18">
        <v>10.35059167400297</v>
      </c>
      <c r="K4489" s="18">
        <v>6.3066379762726399</v>
      </c>
      <c r="L4489" s="18">
        <v>6.7139285571129035</v>
      </c>
      <c r="N4489" s="18">
        <v>4488</v>
      </c>
      <c r="O4489" s="18">
        <v>11.330078999999841</v>
      </c>
      <c r="P4489" s="18">
        <v>20.135258434570225</v>
      </c>
      <c r="Q4489" s="18">
        <v>18.682746179162777</v>
      </c>
      <c r="R4489" s="18">
        <f t="shared" si="70"/>
        <v>15.647992597240165</v>
      </c>
    </row>
    <row r="4490" spans="1:18" x14ac:dyDescent="0.25">
      <c r="A4490" s="18">
        <v>4489</v>
      </c>
      <c r="B4490" s="18">
        <v>9.8100580000000264</v>
      </c>
      <c r="C4490" s="18">
        <v>5.8008671426370793</v>
      </c>
      <c r="D4490" s="18">
        <v>8.105323866777935</v>
      </c>
      <c r="E4490" s="18">
        <v>3.4001262465892332</v>
      </c>
      <c r="F4490" s="18">
        <v>3.7088542238751607</v>
      </c>
      <c r="H4490" s="18">
        <v>20.689941999999974</v>
      </c>
      <c r="I4490" s="18">
        <v>6.2710655861960909</v>
      </c>
      <c r="J4490" s="18">
        <v>7.3980465729813893</v>
      </c>
      <c r="K4490" s="18">
        <v>3.0558843709266084</v>
      </c>
      <c r="L4490" s="18">
        <v>3.2632225364482732</v>
      </c>
      <c r="N4490" s="18">
        <v>4489</v>
      </c>
      <c r="O4490" s="18">
        <v>30.5</v>
      </c>
      <c r="P4490" s="18">
        <v>12.07193272883317</v>
      </c>
      <c r="Q4490" s="18">
        <v>15.503370439759324</v>
      </c>
      <c r="R4490" s="18">
        <f t="shared" si="70"/>
        <v>6.9720767603234339</v>
      </c>
    </row>
    <row r="4491" spans="1:18" x14ac:dyDescent="0.25">
      <c r="A4491" s="18">
        <v>4490</v>
      </c>
      <c r="B4491" s="18">
        <v>4.5</v>
      </c>
      <c r="C4491" s="18">
        <v>7.6156346357511371</v>
      </c>
      <c r="D4491" s="18">
        <v>7.5957291184810103</v>
      </c>
      <c r="E4491" s="18">
        <v>5.4537135014368934</v>
      </c>
      <c r="F4491" s="18">
        <v>5.95608238660013</v>
      </c>
      <c r="H4491" s="18">
        <v>5.9099120000000767</v>
      </c>
      <c r="I4491" s="18">
        <v>8.1394647773426172</v>
      </c>
      <c r="J4491" s="18">
        <v>9.6356807245389753</v>
      </c>
      <c r="K4491" s="18">
        <v>4.8143848335553203</v>
      </c>
      <c r="L4491" s="18">
        <v>5.1649277392249306</v>
      </c>
      <c r="N4491" s="18">
        <v>4490</v>
      </c>
      <c r="O4491" s="18">
        <v>10.409912000000077</v>
      </c>
      <c r="P4491" s="18">
        <v>15.755099413093754</v>
      </c>
      <c r="Q4491" s="18">
        <v>17.231409843019986</v>
      </c>
      <c r="R4491" s="18">
        <f t="shared" si="70"/>
        <v>11.121010125825061</v>
      </c>
    </row>
    <row r="4492" spans="1:18" x14ac:dyDescent="0.25">
      <c r="A4492" s="18">
        <v>4491</v>
      </c>
      <c r="B4492" s="18">
        <v>7.3400879999999233</v>
      </c>
      <c r="C4492" s="18">
        <v>8.0806438174903938</v>
      </c>
      <c r="D4492" s="18">
        <v>7.9194844129347439</v>
      </c>
      <c r="E4492" s="18">
        <v>5.9751593325165073</v>
      </c>
      <c r="F4492" s="18">
        <v>6.5346045133358075</v>
      </c>
      <c r="H4492" s="18">
        <v>2.8698730000000978</v>
      </c>
      <c r="I4492" s="18">
        <v>7.9021280891278272</v>
      </c>
      <c r="J4492" s="18">
        <v>9.4655766717461187</v>
      </c>
      <c r="K4492" s="18">
        <v>4.6316773784695338</v>
      </c>
      <c r="L4492" s="18">
        <v>4.9369024925379934</v>
      </c>
      <c r="N4492" s="18">
        <v>4491</v>
      </c>
      <c r="O4492" s="18">
        <v>10.209961000000021</v>
      </c>
      <c r="P4492" s="18">
        <v>15.982771906618222</v>
      </c>
      <c r="Q4492" s="18">
        <v>17.385061084680864</v>
      </c>
      <c r="R4492" s="18">
        <f t="shared" si="70"/>
        <v>11.4715070058738</v>
      </c>
    </row>
    <row r="4493" spans="1:18" x14ac:dyDescent="0.25">
      <c r="A4493" s="18">
        <v>4492</v>
      </c>
      <c r="B4493" s="18">
        <v>0</v>
      </c>
      <c r="C4493" s="18">
        <v>7.2010463644138234</v>
      </c>
      <c r="D4493" s="18">
        <v>8.0506386619849444</v>
      </c>
      <c r="E4493" s="18">
        <v>4.8695707703869848</v>
      </c>
      <c r="F4493" s="18">
        <v>5.3462259562715042</v>
      </c>
      <c r="H4493" s="18">
        <v>15.409912000000077</v>
      </c>
      <c r="I4493" s="18">
        <v>7.7072024494914571</v>
      </c>
      <c r="J4493" s="18">
        <v>8.5377863666577714</v>
      </c>
      <c r="K4493" s="18">
        <v>4.3233143533121474</v>
      </c>
      <c r="L4493" s="18">
        <v>4.6240957531447862</v>
      </c>
      <c r="N4493" s="18">
        <v>4492</v>
      </c>
      <c r="O4493" s="18">
        <v>15.409912000000077</v>
      </c>
      <c r="P4493" s="18">
        <v>14.908248813905281</v>
      </c>
      <c r="Q4493" s="18">
        <v>16.588425028642718</v>
      </c>
      <c r="R4493" s="18">
        <f t="shared" si="70"/>
        <v>9.9703217094162895</v>
      </c>
    </row>
    <row r="4494" spans="1:18" x14ac:dyDescent="0.25">
      <c r="A4494" s="18">
        <v>4493</v>
      </c>
      <c r="B4494" s="18">
        <v>9.8100580000000264</v>
      </c>
      <c r="C4494" s="18">
        <v>5.873648594251792</v>
      </c>
      <c r="D4494" s="18">
        <v>8.2694360663652269</v>
      </c>
      <c r="E4494" s="18">
        <v>3.4857603544408278</v>
      </c>
      <c r="F4494" s="18">
        <v>3.7941858035171254</v>
      </c>
      <c r="H4494" s="18">
        <v>5.6098640000000159</v>
      </c>
      <c r="I4494" s="18">
        <v>6.2599267923076649</v>
      </c>
      <c r="J4494" s="18">
        <v>7.3223688625245904</v>
      </c>
      <c r="K4494" s="18">
        <v>3.0344874869593208</v>
      </c>
      <c r="L4494" s="18">
        <v>3.2374473358568663</v>
      </c>
      <c r="N4494" s="18">
        <v>4493</v>
      </c>
      <c r="O4494" s="18">
        <v>15.419922000000042</v>
      </c>
      <c r="P4494" s="18">
        <v>12.133575386559457</v>
      </c>
      <c r="Q4494" s="18">
        <v>15.591804928889818</v>
      </c>
      <c r="R4494" s="18">
        <f t="shared" si="70"/>
        <v>7.0316331393739917</v>
      </c>
    </row>
    <row r="4495" spans="1:18" x14ac:dyDescent="0.25">
      <c r="A4495" s="18">
        <v>4494</v>
      </c>
      <c r="B4495" s="18">
        <v>1.9099120000000767</v>
      </c>
      <c r="C4495" s="18">
        <v>7.4241490577250779</v>
      </c>
      <c r="D4495" s="18">
        <v>7.9903210301996657</v>
      </c>
      <c r="E4495" s="18">
        <v>5.1265364480558171</v>
      </c>
      <c r="F4495" s="18">
        <v>5.6106368773004966</v>
      </c>
      <c r="H4495" s="18">
        <v>8.3601069999999709</v>
      </c>
      <c r="I4495" s="18">
        <v>8.2594330082172664</v>
      </c>
      <c r="J4495" s="18">
        <v>9.015898225768229</v>
      </c>
      <c r="K4495" s="18">
        <v>4.7983554575681033</v>
      </c>
      <c r="L4495" s="18">
        <v>5.1527924437602985</v>
      </c>
      <c r="N4495" s="18">
        <v>4494</v>
      </c>
      <c r="O4495" s="18">
        <v>10.270019000000048</v>
      </c>
      <c r="P4495" s="18">
        <v>15.683582065942344</v>
      </c>
      <c r="Q4495" s="18">
        <v>17.006219255967896</v>
      </c>
      <c r="R4495" s="18">
        <f t="shared" si="70"/>
        <v>10.763429321060794</v>
      </c>
    </row>
    <row r="4496" spans="1:18" x14ac:dyDescent="0.25">
      <c r="A4496" s="18">
        <v>4495</v>
      </c>
      <c r="B4496" s="18">
        <v>11.270019000000048</v>
      </c>
      <c r="C4496" s="18">
        <v>7.7769801987501062</v>
      </c>
      <c r="D4496" s="18">
        <v>7.1721854723078824</v>
      </c>
      <c r="E4496" s="18">
        <v>5.7612297911067474</v>
      </c>
      <c r="F4496" s="18">
        <v>6.306075098706323</v>
      </c>
      <c r="H4496" s="18">
        <v>0.76000999999996566</v>
      </c>
      <c r="I4496" s="18">
        <v>7.3291111303300482</v>
      </c>
      <c r="J4496" s="18">
        <v>9.8952392082236056</v>
      </c>
      <c r="K4496" s="18">
        <v>4.2846532402346984</v>
      </c>
      <c r="L4496" s="18">
        <v>4.5584282664450972</v>
      </c>
      <c r="N4496" s="18">
        <v>4495</v>
      </c>
      <c r="O4496" s="18">
        <v>12.030029000000013</v>
      </c>
      <c r="P4496" s="18">
        <v>15.106091329080154</v>
      </c>
      <c r="Q4496" s="18">
        <v>17.067424680531488</v>
      </c>
      <c r="R4496" s="18">
        <f t="shared" si="70"/>
        <v>10.864503365151421</v>
      </c>
    </row>
    <row r="4497" spans="1:18" x14ac:dyDescent="0.25">
      <c r="A4497" s="18">
        <v>4496</v>
      </c>
      <c r="B4497" s="18">
        <v>0</v>
      </c>
      <c r="C4497" s="18">
        <v>6.1356210167256595</v>
      </c>
      <c r="D4497" s="18">
        <v>7.6064339741906206</v>
      </c>
      <c r="E4497" s="18">
        <v>3.8592942887954327</v>
      </c>
      <c r="F4497" s="18">
        <v>4.2197829161107432</v>
      </c>
      <c r="H4497" s="18">
        <v>14.059814000000188</v>
      </c>
      <c r="I4497" s="18">
        <v>6.2004422516142537</v>
      </c>
      <c r="J4497" s="18">
        <v>8.08304587400524</v>
      </c>
      <c r="K4497" s="18">
        <v>3.1300735126247323</v>
      </c>
      <c r="L4497" s="18">
        <v>3.3306025093209253</v>
      </c>
      <c r="N4497" s="18">
        <v>4496</v>
      </c>
      <c r="O4497" s="18">
        <v>14.059814000000188</v>
      </c>
      <c r="P4497" s="18">
        <v>12.336063268339913</v>
      </c>
      <c r="Q4497" s="18">
        <v>15.689479848195861</v>
      </c>
      <c r="R4497" s="18">
        <f t="shared" si="70"/>
        <v>7.5503854254316689</v>
      </c>
    </row>
    <row r="4498" spans="1:18" x14ac:dyDescent="0.25">
      <c r="A4498" s="18">
        <v>4497</v>
      </c>
      <c r="B4498" s="18">
        <v>2.9199210000001585</v>
      </c>
      <c r="C4498" s="18">
        <v>5.4598583731644172</v>
      </c>
      <c r="D4498" s="18">
        <v>8.0110333747088305</v>
      </c>
      <c r="E4498" s="18">
        <v>3.0513128471682456</v>
      </c>
      <c r="F4498" s="18">
        <v>3.3187518656925423</v>
      </c>
      <c r="H4498" s="18">
        <v>8.5700689999998758</v>
      </c>
      <c r="I4498" s="18">
        <v>6.0014917521977162</v>
      </c>
      <c r="J4498" s="18">
        <v>7.2656799500169029</v>
      </c>
      <c r="K4498" s="18">
        <v>2.8284575255766522</v>
      </c>
      <c r="L4498" s="18">
        <v>3.0236278007524056</v>
      </c>
      <c r="N4498" s="18">
        <v>4497</v>
      </c>
      <c r="O4498" s="18">
        <v>11.489990000000034</v>
      </c>
      <c r="P4498" s="18">
        <v>11.461350125362134</v>
      </c>
      <c r="Q4498" s="18">
        <v>15.276713324725733</v>
      </c>
      <c r="R4498" s="18">
        <f t="shared" si="70"/>
        <v>6.3423796664449483</v>
      </c>
    </row>
    <row r="4499" spans="1:18" x14ac:dyDescent="0.25">
      <c r="A4499" s="18">
        <v>4498</v>
      </c>
      <c r="B4499" s="18">
        <v>4.2202149999998255</v>
      </c>
      <c r="C4499" s="18">
        <v>6.3403447025715529</v>
      </c>
      <c r="D4499" s="18">
        <v>8.3033325533662605</v>
      </c>
      <c r="E4499" s="18">
        <v>3.9408111007711115</v>
      </c>
      <c r="F4499" s="18">
        <v>4.2975050499676373</v>
      </c>
      <c r="H4499" s="18">
        <v>4.1298820000001797</v>
      </c>
      <c r="I4499" s="18">
        <v>7.0925827490476197</v>
      </c>
      <c r="J4499" s="18">
        <v>7.7681100439001849</v>
      </c>
      <c r="K4499" s="18">
        <v>3.7205333817922921</v>
      </c>
      <c r="L4499" s="18">
        <v>3.9889211410816321</v>
      </c>
      <c r="N4499" s="18">
        <v>4498</v>
      </c>
      <c r="O4499" s="18">
        <v>8.3500970000000052</v>
      </c>
      <c r="P4499" s="18">
        <v>13.432927451619172</v>
      </c>
      <c r="Q4499" s="18">
        <v>16.071442597266447</v>
      </c>
      <c r="R4499" s="18">
        <f t="shared" si="70"/>
        <v>8.2864261910492694</v>
      </c>
    </row>
    <row r="4500" spans="1:18" x14ac:dyDescent="0.25">
      <c r="A4500" s="18">
        <v>4499</v>
      </c>
      <c r="B4500" s="18">
        <v>6.75</v>
      </c>
      <c r="C4500" s="18">
        <v>9.0422671378515496</v>
      </c>
      <c r="D4500" s="18">
        <v>7.9819750926757154</v>
      </c>
      <c r="E4500" s="18">
        <v>6.9578116250206454</v>
      </c>
      <c r="F4500" s="18">
        <v>7.6043920923599773</v>
      </c>
      <c r="H4500" s="18">
        <v>3.5397950000001401</v>
      </c>
      <c r="I4500" s="18">
        <v>9.5697495091749509</v>
      </c>
      <c r="J4500" s="18">
        <v>10.501065524662851</v>
      </c>
      <c r="K4500" s="18">
        <v>6.023666194461601</v>
      </c>
      <c r="L4500" s="18">
        <v>6.464121112289428</v>
      </c>
      <c r="N4500" s="18">
        <v>4499</v>
      </c>
      <c r="O4500" s="18">
        <v>10.28979500000014</v>
      </c>
      <c r="P4500" s="18">
        <v>18.6120166470265</v>
      </c>
      <c r="Q4500" s="18">
        <v>18.483040617338567</v>
      </c>
      <c r="R4500" s="18">
        <f t="shared" si="70"/>
        <v>14.068513204649406</v>
      </c>
    </row>
    <row r="4501" spans="1:18" x14ac:dyDescent="0.25">
      <c r="A4501" s="18">
        <v>4500</v>
      </c>
      <c r="B4501" s="18">
        <v>7.0998540000000503</v>
      </c>
      <c r="C4501" s="18">
        <v>8.3131247911117878</v>
      </c>
      <c r="D4501" s="18">
        <v>8.7839233472982023</v>
      </c>
      <c r="E4501" s="18">
        <v>6.0272784359841083</v>
      </c>
      <c r="F4501" s="18">
        <v>6.6140051217226201</v>
      </c>
      <c r="H4501" s="18">
        <v>6.2900389999999788</v>
      </c>
      <c r="I4501" s="18">
        <v>8.4223556871032237</v>
      </c>
      <c r="J4501" s="18">
        <v>8.6401751063816601</v>
      </c>
      <c r="K4501" s="18">
        <v>4.8847216789283241</v>
      </c>
      <c r="L4501" s="18">
        <v>5.2072611949666578</v>
      </c>
      <c r="N4501" s="18">
        <v>4500</v>
      </c>
      <c r="O4501" s="18">
        <v>13.389893000000029</v>
      </c>
      <c r="P4501" s="18">
        <v>16.73548047821501</v>
      </c>
      <c r="Q4501" s="18">
        <v>17.424098453679861</v>
      </c>
      <c r="R4501" s="18">
        <f t="shared" si="70"/>
        <v>11.821266316689279</v>
      </c>
    </row>
    <row r="4502" spans="1:18" x14ac:dyDescent="0.25">
      <c r="A4502" s="18">
        <v>4501</v>
      </c>
      <c r="B4502" s="18">
        <v>3.8098140000001877</v>
      </c>
      <c r="C4502" s="18">
        <v>12.883098180751293</v>
      </c>
      <c r="D4502" s="18">
        <v>8.3286022643273014</v>
      </c>
      <c r="E4502" s="18">
        <v>11.061328697313243</v>
      </c>
      <c r="F4502" s="18">
        <v>12.086724560804161</v>
      </c>
      <c r="H4502" s="18">
        <v>16.96020499999986</v>
      </c>
      <c r="I4502" s="18">
        <v>14.132421196157761</v>
      </c>
      <c r="J4502" s="18">
        <v>13.891502037903525</v>
      </c>
      <c r="K4502" s="18">
        <v>9.9581633594040078</v>
      </c>
      <c r="L4502" s="18">
        <v>10.729780677369469</v>
      </c>
      <c r="N4502" s="18">
        <v>4501</v>
      </c>
      <c r="O4502" s="18">
        <v>20.770019000000048</v>
      </c>
      <c r="P4502" s="18">
        <v>27.015519376909054</v>
      </c>
      <c r="Q4502" s="18">
        <v>22.220104302230826</v>
      </c>
      <c r="R4502" s="18">
        <f t="shared" si="70"/>
        <v>22.81650523817363</v>
      </c>
    </row>
    <row r="4503" spans="1:18" x14ac:dyDescent="0.25">
      <c r="A4503" s="18">
        <v>4502</v>
      </c>
      <c r="B4503" s="18">
        <v>14.270019999999931</v>
      </c>
      <c r="C4503" s="18">
        <v>12.637220944975148</v>
      </c>
      <c r="D4503" s="18">
        <v>7.2698921265077336</v>
      </c>
      <c r="E4503" s="18">
        <v>10.996219509425972</v>
      </c>
      <c r="F4503" s="18">
        <v>12.130764672170535</v>
      </c>
      <c r="H4503" s="18">
        <v>0.67993100000012419</v>
      </c>
      <c r="I4503" s="18">
        <v>10.815120824968076</v>
      </c>
      <c r="J4503" s="18">
        <v>13.188462647939993</v>
      </c>
      <c r="K4503" s="18">
        <v>7.4964402228250924</v>
      </c>
      <c r="L4503" s="18">
        <v>7.9448912086280856</v>
      </c>
      <c r="N4503" s="18">
        <v>4502</v>
      </c>
      <c r="O4503" s="18">
        <v>14.949951000000056</v>
      </c>
      <c r="P4503" s="18">
        <v>23.452341769943224</v>
      </c>
      <c r="Q4503" s="18">
        <v>20.458354774447727</v>
      </c>
      <c r="R4503" s="18">
        <f t="shared" si="70"/>
        <v>20.075655880798621</v>
      </c>
    </row>
    <row r="4504" spans="1:18" x14ac:dyDescent="0.25">
      <c r="A4504" s="18">
        <v>4503</v>
      </c>
      <c r="B4504" s="18">
        <v>0.35009700000000521</v>
      </c>
      <c r="C4504" s="18">
        <v>6.0222409908601975</v>
      </c>
      <c r="D4504" s="18">
        <v>8.050079569702179</v>
      </c>
      <c r="E4504" s="18">
        <v>3.6610490788673959</v>
      </c>
      <c r="F4504" s="18">
        <v>3.9956174525266279</v>
      </c>
      <c r="H4504" s="18">
        <v>36.679932000000008</v>
      </c>
      <c r="I4504" s="18">
        <v>6.3641113030248313</v>
      </c>
      <c r="J4504" s="18">
        <v>7.616243986060633</v>
      </c>
      <c r="K4504" s="18">
        <v>3.1649273780191329</v>
      </c>
      <c r="L4504" s="18">
        <v>3.3761095665145868</v>
      </c>
      <c r="N4504" s="18">
        <v>4503</v>
      </c>
      <c r="O4504" s="18">
        <v>37.030029000000013</v>
      </c>
      <c r="P4504" s="18">
        <v>12.386352293885029</v>
      </c>
      <c r="Q4504" s="18">
        <v>15.666323555762812</v>
      </c>
      <c r="R4504" s="18">
        <f t="shared" si="70"/>
        <v>7.3717270190412147</v>
      </c>
    </row>
    <row r="4505" spans="1:18" x14ac:dyDescent="0.25">
      <c r="A4505" s="18">
        <v>4504</v>
      </c>
      <c r="B4505" s="18">
        <v>3.5100099999999657</v>
      </c>
      <c r="C4505" s="18">
        <v>6.5591623356902469</v>
      </c>
      <c r="D4505" s="18">
        <v>8.0830778664271605</v>
      </c>
      <c r="E4505" s="18">
        <v>4.203714554746699</v>
      </c>
      <c r="F4505" s="18">
        <v>4.5900043579738288</v>
      </c>
      <c r="H4505" s="18">
        <v>7.5500489999999445</v>
      </c>
      <c r="I4505" s="18">
        <v>7.2746778275058741</v>
      </c>
      <c r="J4505" s="18">
        <v>8.1658487440364951</v>
      </c>
      <c r="K4505" s="18">
        <v>3.9239180908906492</v>
      </c>
      <c r="L4505" s="18">
        <v>4.2075967144640805</v>
      </c>
      <c r="N4505" s="18">
        <v>4504</v>
      </c>
      <c r="O4505" s="18">
        <v>11.06005899999991</v>
      </c>
      <c r="P4505" s="18">
        <v>13.833840163196122</v>
      </c>
      <c r="Q4505" s="18">
        <v>16.248926610463656</v>
      </c>
      <c r="R4505" s="18">
        <f t="shared" si="70"/>
        <v>8.7976010724379101</v>
      </c>
    </row>
    <row r="4506" spans="1:18" x14ac:dyDescent="0.25">
      <c r="A4506" s="18">
        <v>4505</v>
      </c>
      <c r="B4506" s="18">
        <v>7.7800290000000132</v>
      </c>
      <c r="C4506" s="18">
        <v>8.5903928287109341</v>
      </c>
      <c r="D4506" s="18">
        <v>7.3591718200646925</v>
      </c>
      <c r="E4506" s="18">
        <v>6.5907865677710289</v>
      </c>
      <c r="F4506" s="18">
        <v>7.206551644945141</v>
      </c>
      <c r="H4506" s="18">
        <v>2.6999519999999393</v>
      </c>
      <c r="I4506" s="18">
        <v>8.6396711223829126</v>
      </c>
      <c r="J4506" s="18">
        <v>10.617279357224337</v>
      </c>
      <c r="K4506" s="18">
        <v>5.3635370836228686</v>
      </c>
      <c r="L4506" s="18">
        <v>5.73963597294411</v>
      </c>
      <c r="N4506" s="18">
        <v>4505</v>
      </c>
      <c r="O4506" s="18">
        <v>10.479980999999952</v>
      </c>
      <c r="P4506" s="18">
        <v>17.230063951093847</v>
      </c>
      <c r="Q4506" s="18">
        <v>17.976451177289029</v>
      </c>
      <c r="R4506" s="18">
        <f t="shared" si="70"/>
        <v>12.946187617889251</v>
      </c>
    </row>
    <row r="4507" spans="1:18" x14ac:dyDescent="0.25">
      <c r="A4507" s="18">
        <v>4506</v>
      </c>
      <c r="B4507" s="18">
        <v>4.1198730000000978</v>
      </c>
      <c r="C4507" s="18">
        <v>7.3783703927713908</v>
      </c>
      <c r="D4507" s="18">
        <v>8.3894187464215726</v>
      </c>
      <c r="E4507" s="18">
        <v>5.1101705452350847</v>
      </c>
      <c r="F4507" s="18">
        <v>5.5935728376863869</v>
      </c>
      <c r="H4507" s="18">
        <v>8.7299800000000687</v>
      </c>
      <c r="I4507" s="18">
        <v>7.3618406800555825</v>
      </c>
      <c r="J4507" s="18">
        <v>8.3046556723073977</v>
      </c>
      <c r="K4507" s="18">
        <v>4.0359703030996608</v>
      </c>
      <c r="L4507" s="18">
        <v>4.2953946314459426</v>
      </c>
      <c r="N4507" s="18">
        <v>4506</v>
      </c>
      <c r="O4507" s="18">
        <v>12.849853000000167</v>
      </c>
      <c r="P4507" s="18">
        <v>14.740211072826973</v>
      </c>
      <c r="Q4507" s="18">
        <v>16.69407441872897</v>
      </c>
      <c r="R4507" s="18">
        <f t="shared" si="70"/>
        <v>9.8889674691323286</v>
      </c>
    </row>
    <row r="4508" spans="1:18" x14ac:dyDescent="0.25">
      <c r="A4508" s="18">
        <v>4507</v>
      </c>
      <c r="B4508" s="18">
        <v>0.84008799999992334</v>
      </c>
      <c r="C4508" s="18">
        <v>5.6696800704788943</v>
      </c>
      <c r="D4508" s="18">
        <v>9.0131064139623227</v>
      </c>
      <c r="E4508" s="18">
        <v>2.9972146181115784</v>
      </c>
      <c r="F4508" s="18">
        <v>3.2879843445325183</v>
      </c>
      <c r="H4508" s="18">
        <v>15.739990000000034</v>
      </c>
      <c r="I4508" s="18">
        <v>6.9506188148147983</v>
      </c>
      <c r="J4508" s="18">
        <v>6.3437981357744135</v>
      </c>
      <c r="K4508" s="18">
        <v>3.3746930801228276</v>
      </c>
      <c r="L4508" s="18">
        <v>3.6241608808686063</v>
      </c>
      <c r="N4508" s="18">
        <v>4507</v>
      </c>
      <c r="O4508" s="18">
        <v>16.580077999999958</v>
      </c>
      <c r="P4508" s="18">
        <v>12.620298885293693</v>
      </c>
      <c r="Q4508" s="18">
        <v>15.356904549736736</v>
      </c>
      <c r="R4508" s="18">
        <f t="shared" si="70"/>
        <v>6.9121452254011242</v>
      </c>
    </row>
    <row r="4509" spans="1:18" x14ac:dyDescent="0.25">
      <c r="A4509" s="18">
        <v>4508</v>
      </c>
      <c r="B4509" s="18">
        <v>13.399902000000111</v>
      </c>
      <c r="C4509" s="18">
        <v>7.497708477877282</v>
      </c>
      <c r="D4509" s="18">
        <v>7.8182128507535236</v>
      </c>
      <c r="E4509" s="18">
        <v>5.2895149292208545</v>
      </c>
      <c r="F4509" s="18">
        <v>5.7714256661356886</v>
      </c>
      <c r="H4509" s="18">
        <v>0</v>
      </c>
      <c r="I4509" s="18">
        <v>8.1683658680193432</v>
      </c>
      <c r="J4509" s="18">
        <v>9.3538641509294287</v>
      </c>
      <c r="K4509" s="18">
        <v>4.7839550345206696</v>
      </c>
      <c r="L4509" s="18">
        <v>5.1367209221778154</v>
      </c>
      <c r="N4509" s="18">
        <v>4508</v>
      </c>
      <c r="O4509" s="18">
        <v>13.399902000000111</v>
      </c>
      <c r="P4509" s="18">
        <v>15.666074345896625</v>
      </c>
      <c r="Q4509" s="18">
        <v>17.17207700168295</v>
      </c>
      <c r="R4509" s="18">
        <f t="shared" si="70"/>
        <v>10.908146588313503</v>
      </c>
    </row>
    <row r="4510" spans="1:18" x14ac:dyDescent="0.25">
      <c r="A4510" s="18">
        <v>4509</v>
      </c>
      <c r="B4510" s="18">
        <v>7.4899900000000343</v>
      </c>
      <c r="C4510" s="18">
        <v>6.9546032896972507</v>
      </c>
      <c r="D4510" s="18">
        <v>8.1336178380266126</v>
      </c>
      <c r="E4510" s="18">
        <v>4.6684738715972536</v>
      </c>
      <c r="F4510" s="18">
        <v>5.1183737209672033</v>
      </c>
      <c r="H4510" s="18">
        <v>2.2399900000000343</v>
      </c>
      <c r="I4510" s="18">
        <v>6.8768756813776761</v>
      </c>
      <c r="J4510" s="18">
        <v>8.1208478451098074</v>
      </c>
      <c r="K4510" s="18">
        <v>3.6492400677953278</v>
      </c>
      <c r="L4510" s="18">
        <v>3.8768307330533811</v>
      </c>
      <c r="N4510" s="18">
        <v>4509</v>
      </c>
      <c r="O4510" s="18">
        <v>9.7299800000000687</v>
      </c>
      <c r="P4510" s="18">
        <v>13.831478971074926</v>
      </c>
      <c r="Q4510" s="18">
        <v>16.25446568313642</v>
      </c>
      <c r="R4510" s="18">
        <f t="shared" si="70"/>
        <v>8.995204454020584</v>
      </c>
    </row>
    <row r="4511" spans="1:18" x14ac:dyDescent="0.25">
      <c r="A4511" s="18">
        <v>4510</v>
      </c>
      <c r="B4511" s="18">
        <v>1.9499510000000555</v>
      </c>
      <c r="C4511" s="18">
        <v>5.1076504390359201</v>
      </c>
      <c r="D4511" s="18">
        <v>8.3292593530858223</v>
      </c>
      <c r="E4511" s="18">
        <v>2.537492518960053</v>
      </c>
      <c r="F4511" s="18">
        <v>2.7736989374355785</v>
      </c>
      <c r="H4511" s="18">
        <v>14.56005899999991</v>
      </c>
      <c r="I4511" s="18">
        <v>6.0555995847803992</v>
      </c>
      <c r="J4511" s="18">
        <v>6.5723311262613384</v>
      </c>
      <c r="K4511" s="18">
        <v>2.7502756884061741</v>
      </c>
      <c r="L4511" s="18">
        <v>2.9476829069185793</v>
      </c>
      <c r="N4511" s="18">
        <v>4510</v>
      </c>
      <c r="O4511" s="18">
        <v>16.510009999999966</v>
      </c>
      <c r="P4511" s="18">
        <v>11.163250023816319</v>
      </c>
      <c r="Q4511" s="18">
        <v>14.90159047934716</v>
      </c>
      <c r="R4511" s="18">
        <f t="shared" si="70"/>
        <v>5.7213818443541573</v>
      </c>
    </row>
    <row r="4512" spans="1:18" x14ac:dyDescent="0.25">
      <c r="A4512" s="18">
        <v>4511</v>
      </c>
      <c r="B4512" s="18">
        <v>10.010009999999966</v>
      </c>
      <c r="C4512" s="18">
        <v>5.7889836736536182</v>
      </c>
      <c r="D4512" s="18">
        <v>8.8463644909147252</v>
      </c>
      <c r="E4512" s="18">
        <v>3.2891321193448313</v>
      </c>
      <c r="F4512" s="18">
        <v>3.5606033579331178</v>
      </c>
      <c r="H4512" s="18">
        <v>0</v>
      </c>
      <c r="I4512" s="18">
        <v>6.8030164032929612</v>
      </c>
      <c r="J4512" s="18">
        <v>6.9051372929639765</v>
      </c>
      <c r="K4512" s="18">
        <v>3.3472120814689492</v>
      </c>
      <c r="L4512" s="18">
        <v>3.5969257132851449</v>
      </c>
      <c r="N4512" s="18">
        <v>4511</v>
      </c>
      <c r="O4512" s="18">
        <v>10.010009999999966</v>
      </c>
      <c r="P4512" s="18">
        <v>12.592000076946579</v>
      </c>
      <c r="Q4512" s="18">
        <v>15.751501783878702</v>
      </c>
      <c r="R4512" s="18">
        <f t="shared" si="70"/>
        <v>7.1575290712182627</v>
      </c>
    </row>
    <row r="4513" spans="1:18" x14ac:dyDescent="0.25">
      <c r="A4513" s="18">
        <v>4512</v>
      </c>
      <c r="B4513" s="18">
        <v>4.3300779999999577</v>
      </c>
      <c r="C4513" s="18">
        <v>5.9776003336897645</v>
      </c>
      <c r="D4513" s="18">
        <v>8.659628412088189</v>
      </c>
      <c r="E4513" s="18">
        <v>3.3626824674364357</v>
      </c>
      <c r="F4513" s="18">
        <v>3.7122178753701514</v>
      </c>
      <c r="H4513" s="18">
        <v>3.3000489999999445</v>
      </c>
      <c r="I4513" s="18">
        <v>6.919939172506103</v>
      </c>
      <c r="J4513" s="18">
        <v>6.7478005110444546</v>
      </c>
      <c r="K4513" s="18">
        <v>3.4369171289039353</v>
      </c>
      <c r="L4513" s="18">
        <v>3.6761849676650948</v>
      </c>
      <c r="N4513" s="18">
        <v>4512</v>
      </c>
      <c r="O4513" s="18">
        <v>7.6301269999999022</v>
      </c>
      <c r="P4513" s="18">
        <v>12.897539506195868</v>
      </c>
      <c r="Q4513" s="18">
        <v>15.407428923132644</v>
      </c>
      <c r="R4513" s="18">
        <f t="shared" si="70"/>
        <v>7.3884028430352462</v>
      </c>
    </row>
    <row r="4514" spans="1:18" x14ac:dyDescent="0.25">
      <c r="A4514" s="18">
        <v>4513</v>
      </c>
      <c r="B4514" s="18">
        <v>14.380126999999902</v>
      </c>
      <c r="C4514" s="18">
        <v>5.2132917226086892</v>
      </c>
      <c r="D4514" s="18">
        <v>7.7328601207980148</v>
      </c>
      <c r="E4514" s="18">
        <v>2.845614967635179</v>
      </c>
      <c r="F4514" s="18">
        <v>3.082766548096155</v>
      </c>
      <c r="H4514" s="18">
        <v>2.4699709999999868</v>
      </c>
      <c r="I4514" s="18">
        <v>5.7477069842760908</v>
      </c>
      <c r="J4514" s="18">
        <v>7.4187746659485949</v>
      </c>
      <c r="K4514" s="18">
        <v>2.66107978491402</v>
      </c>
      <c r="L4514" s="18">
        <v>2.8480745215726935</v>
      </c>
      <c r="N4514" s="18">
        <v>4513</v>
      </c>
      <c r="O4514" s="18">
        <v>16.850097999999889</v>
      </c>
      <c r="P4514" s="18">
        <v>10.96099870688478</v>
      </c>
      <c r="Q4514" s="18">
        <v>15.151634786746609</v>
      </c>
      <c r="R4514" s="18">
        <f t="shared" si="70"/>
        <v>5.9308410696688485</v>
      </c>
    </row>
    <row r="4515" spans="1:18" x14ac:dyDescent="0.25">
      <c r="A4515" s="18">
        <v>4514</v>
      </c>
      <c r="B4515" s="18">
        <v>3.320067999999992</v>
      </c>
      <c r="C4515" s="18">
        <v>5.4159735922588732</v>
      </c>
      <c r="D4515" s="18">
        <v>8.4408677126598164</v>
      </c>
      <c r="E4515" s="18">
        <v>2.9153344065727196</v>
      </c>
      <c r="F4515" s="18">
        <v>3.1777233053194016</v>
      </c>
      <c r="H4515" s="18">
        <v>2.3400879999999233</v>
      </c>
      <c r="I4515" s="18">
        <v>6.0522856406244525</v>
      </c>
      <c r="J4515" s="18">
        <v>6.7182755409331936</v>
      </c>
      <c r="K4515" s="18">
        <v>2.7773788586027952</v>
      </c>
      <c r="L4515" s="18">
        <v>2.9664024086931899</v>
      </c>
      <c r="N4515" s="18">
        <v>4514</v>
      </c>
      <c r="O4515" s="18">
        <v>5.6601559999999154</v>
      </c>
      <c r="P4515" s="18">
        <v>11.468259232883327</v>
      </c>
      <c r="Q4515" s="18">
        <v>15.15914325359301</v>
      </c>
      <c r="R4515" s="18">
        <f t="shared" si="70"/>
        <v>6.144125714012592</v>
      </c>
    </row>
    <row r="4516" spans="1:18" x14ac:dyDescent="0.25">
      <c r="A4516" s="18">
        <v>4515</v>
      </c>
      <c r="B4516" s="18">
        <v>5.0400389999999788</v>
      </c>
      <c r="C4516" s="18">
        <v>5.7329895778971238</v>
      </c>
      <c r="D4516" s="18">
        <v>8.0799042911388383</v>
      </c>
      <c r="E4516" s="18">
        <v>3.2678114173114676</v>
      </c>
      <c r="F4516" s="18">
        <v>3.5723765375209964</v>
      </c>
      <c r="H4516" s="18">
        <v>5.5397950000001401</v>
      </c>
      <c r="I4516" s="18">
        <v>6.5926649197830169</v>
      </c>
      <c r="J4516" s="18">
        <v>7.3983722371841143</v>
      </c>
      <c r="K4516" s="18">
        <v>3.2891160710961196</v>
      </c>
      <c r="L4516" s="18">
        <v>3.5274954589278726</v>
      </c>
      <c r="N4516" s="18">
        <v>4515</v>
      </c>
      <c r="O4516" s="18">
        <v>10.579834000000119</v>
      </c>
      <c r="P4516" s="18">
        <v>12.325654497680141</v>
      </c>
      <c r="Q4516" s="18">
        <v>15.478276528322953</v>
      </c>
      <c r="R4516" s="18">
        <f t="shared" si="70"/>
        <v>7.0998719964488686</v>
      </c>
    </row>
    <row r="4517" spans="1:18" x14ac:dyDescent="0.25">
      <c r="A4517" s="18">
        <v>4516</v>
      </c>
      <c r="B4517" s="18">
        <v>9.9799800000000687</v>
      </c>
      <c r="C4517" s="18">
        <v>5.3855428952556537</v>
      </c>
      <c r="D4517" s="18">
        <v>7.6163326346228963</v>
      </c>
      <c r="E4517" s="18">
        <v>3.0499075959693824</v>
      </c>
      <c r="F4517" s="18">
        <v>3.3243564181616891</v>
      </c>
      <c r="H4517" s="18">
        <v>0</v>
      </c>
      <c r="I4517" s="18">
        <v>5.5294120781266614</v>
      </c>
      <c r="J4517" s="18">
        <v>7.4703460469329404</v>
      </c>
      <c r="K4517" s="18">
        <v>2.5245587798272866</v>
      </c>
      <c r="L4517" s="18">
        <v>2.6832384553046942</v>
      </c>
      <c r="N4517" s="18">
        <v>4516</v>
      </c>
      <c r="O4517" s="18">
        <v>9.9799800000000687</v>
      </c>
      <c r="P4517" s="18">
        <v>10.914954973382315</v>
      </c>
      <c r="Q4517" s="18">
        <v>15.086678681555837</v>
      </c>
      <c r="R4517" s="18">
        <f t="shared" si="70"/>
        <v>6.0075948734663829</v>
      </c>
    </row>
    <row r="4518" spans="1:18" x14ac:dyDescent="0.25">
      <c r="A4518" s="18">
        <v>4517</v>
      </c>
      <c r="B4518" s="18">
        <v>2.0600580000000264</v>
      </c>
      <c r="C4518" s="18">
        <v>5.1356551381168103</v>
      </c>
      <c r="D4518" s="18">
        <v>7.4839249590181884</v>
      </c>
      <c r="E4518" s="18">
        <v>2.7674960867649148</v>
      </c>
      <c r="F4518" s="18">
        <v>3.0149248675163927</v>
      </c>
      <c r="H4518" s="18">
        <v>7.1301269999999022</v>
      </c>
      <c r="I4518" s="18">
        <v>5.5389115334153916</v>
      </c>
      <c r="J4518" s="18">
        <v>7.4565366309358954</v>
      </c>
      <c r="K4518" s="18">
        <v>2.5222437107227522</v>
      </c>
      <c r="L4518" s="18">
        <v>2.6917773849699236</v>
      </c>
      <c r="N4518" s="18">
        <v>4517</v>
      </c>
      <c r="O4518" s="18">
        <v>9.1901849999999286</v>
      </c>
      <c r="P4518" s="18">
        <v>10.674566671532201</v>
      </c>
      <c r="Q4518" s="18">
        <v>14.940461589954083</v>
      </c>
      <c r="R4518" s="18">
        <f t="shared" si="70"/>
        <v>5.7067022524863162</v>
      </c>
    </row>
    <row r="4519" spans="1:18" x14ac:dyDescent="0.25">
      <c r="A4519" s="18">
        <v>4518</v>
      </c>
      <c r="B4519" s="18">
        <v>5.1401369999998678</v>
      </c>
      <c r="C4519" s="18">
        <v>4.8981767114712449</v>
      </c>
      <c r="D4519" s="18">
        <v>7.3220940400820647</v>
      </c>
      <c r="E4519" s="18">
        <v>2.5802356524263335</v>
      </c>
      <c r="F4519" s="18">
        <v>2.8026688856422703</v>
      </c>
      <c r="H4519" s="18">
        <v>2.3398430000002008</v>
      </c>
      <c r="I4519" s="18">
        <v>4.987820705924686</v>
      </c>
      <c r="J4519" s="18">
        <v>7.3869851418197818</v>
      </c>
      <c r="K4519" s="18">
        <v>2.1060373156331953</v>
      </c>
      <c r="L4519" s="18">
        <v>2.2346960918320611</v>
      </c>
      <c r="N4519" s="18">
        <v>4518</v>
      </c>
      <c r="O4519" s="18">
        <v>7.4799800000000687</v>
      </c>
      <c r="P4519" s="18">
        <v>9.8859974173959309</v>
      </c>
      <c r="Q4519" s="18">
        <v>14.709079181901846</v>
      </c>
      <c r="R4519" s="18">
        <f t="shared" si="70"/>
        <v>5.037364977474331</v>
      </c>
    </row>
    <row r="4520" spans="1:18" x14ac:dyDescent="0.25">
      <c r="A4520" s="18">
        <v>4519</v>
      </c>
      <c r="B4520" s="18">
        <v>1.0600589999999102</v>
      </c>
      <c r="C4520" s="18">
        <v>4.925979414915826</v>
      </c>
      <c r="D4520" s="18">
        <v>7.3754325790202255</v>
      </c>
      <c r="E4520" s="18">
        <v>2.5786888294390167</v>
      </c>
      <c r="F4520" s="18">
        <v>2.8016496183626436</v>
      </c>
      <c r="H4520" s="18">
        <v>5.7199709999999868</v>
      </c>
      <c r="I4520" s="18">
        <v>5.2312893825557749</v>
      </c>
      <c r="J4520" s="18">
        <v>7.4047851682875123</v>
      </c>
      <c r="K4520" s="18">
        <v>2.284899736939491</v>
      </c>
      <c r="L4520" s="18">
        <v>2.4348840665869194</v>
      </c>
      <c r="N4520" s="18">
        <v>4519</v>
      </c>
      <c r="O4520" s="18">
        <v>6.780029999999897</v>
      </c>
      <c r="P4520" s="18">
        <v>10.157268797471602</v>
      </c>
      <c r="Q4520" s="18">
        <v>14.780217747307738</v>
      </c>
      <c r="R4520" s="18">
        <f t="shared" si="70"/>
        <v>5.2365336849495634</v>
      </c>
    </row>
    <row r="4521" spans="1:18" x14ac:dyDescent="0.25">
      <c r="A4521" s="18">
        <v>4520</v>
      </c>
      <c r="B4521" s="18">
        <v>3.3601069999999709</v>
      </c>
      <c r="C4521" s="18">
        <v>9.0382397753618413</v>
      </c>
      <c r="D4521" s="18">
        <v>7.1622692665826531</v>
      </c>
      <c r="E4521" s="18">
        <v>7.1755324127201927</v>
      </c>
      <c r="F4521" s="18">
        <v>7.808166680823069</v>
      </c>
      <c r="H4521" s="18">
        <v>2.9699709999999868</v>
      </c>
      <c r="I4521" s="18">
        <v>9.2991000275917504</v>
      </c>
      <c r="J4521" s="18">
        <v>11.57136499500524</v>
      </c>
      <c r="K4521" s="18">
        <v>5.9932324427918671</v>
      </c>
      <c r="L4521" s="18">
        <v>6.4368744140090834</v>
      </c>
      <c r="N4521" s="18">
        <v>4520</v>
      </c>
      <c r="O4521" s="18">
        <v>6.3300779999999577</v>
      </c>
      <c r="P4521" s="18">
        <v>18.337339802953593</v>
      </c>
      <c r="Q4521" s="18">
        <v>18.733634261587895</v>
      </c>
      <c r="R4521" s="18">
        <f t="shared" si="70"/>
        <v>14.245041094832153</v>
      </c>
    </row>
    <row r="4522" spans="1:18" x14ac:dyDescent="0.25">
      <c r="A4522" s="18">
        <v>4521</v>
      </c>
      <c r="B4522" s="18">
        <v>1.719970000000103</v>
      </c>
      <c r="C4522" s="18">
        <v>9.1265308934665228</v>
      </c>
      <c r="D4522" s="18">
        <v>7.4565927964401171</v>
      </c>
      <c r="E4522" s="18">
        <v>7.141889288593755</v>
      </c>
      <c r="F4522" s="18">
        <v>7.8623571728862176</v>
      </c>
      <c r="H4522" s="18">
        <v>5.030029999999897</v>
      </c>
      <c r="I4522" s="18">
        <v>8.2322234093675029</v>
      </c>
      <c r="J4522" s="18">
        <v>10.366493122370745</v>
      </c>
      <c r="K4522" s="18">
        <v>5.0653424436688699</v>
      </c>
      <c r="L4522" s="18">
        <v>5.3698947305694604</v>
      </c>
      <c r="N4522" s="18">
        <v>4521</v>
      </c>
      <c r="O4522" s="18">
        <v>6.75</v>
      </c>
      <c r="P4522" s="18">
        <v>17.358754302834026</v>
      </c>
      <c r="Q4522" s="18">
        <v>17.823085918810861</v>
      </c>
      <c r="R4522" s="18">
        <f t="shared" si="70"/>
        <v>13.232251903455678</v>
      </c>
    </row>
    <row r="4523" spans="1:18" x14ac:dyDescent="0.25">
      <c r="A4523" s="18">
        <v>4522</v>
      </c>
      <c r="B4523" s="18">
        <v>1.2800290000000132</v>
      </c>
      <c r="C4523" s="18">
        <v>5.9621740144056306</v>
      </c>
      <c r="D4523" s="18">
        <v>7.5122644682852506</v>
      </c>
      <c r="E4523" s="18">
        <v>3.6780109879394542</v>
      </c>
      <c r="F4523" s="18">
        <v>4.0120046756074821</v>
      </c>
      <c r="H4523" s="18">
        <v>22.830077999999958</v>
      </c>
      <c r="I4523" s="18">
        <v>6.2685587399550773</v>
      </c>
      <c r="J4523" s="18">
        <v>8.1508177114122446</v>
      </c>
      <c r="K4523" s="18">
        <v>3.1830680249088017</v>
      </c>
      <c r="L4523" s="18">
        <v>3.3998329540308152</v>
      </c>
      <c r="N4523" s="18">
        <v>4522</v>
      </c>
      <c r="O4523" s="18">
        <v>24.110106999999971</v>
      </c>
      <c r="P4523" s="18">
        <v>12.230732754360709</v>
      </c>
      <c r="Q4523" s="18">
        <v>15.663082179697495</v>
      </c>
      <c r="R4523" s="18">
        <f t="shared" si="70"/>
        <v>7.4118376296382973</v>
      </c>
    </row>
    <row r="4524" spans="1:18" x14ac:dyDescent="0.25">
      <c r="A4524" s="18">
        <v>4523</v>
      </c>
      <c r="B4524" s="18">
        <v>4.4099120000000767</v>
      </c>
      <c r="C4524" s="18">
        <v>5.8842004857097656</v>
      </c>
      <c r="D4524" s="18">
        <v>7.2052550194030278</v>
      </c>
      <c r="E4524" s="18">
        <v>3.6634425032408418</v>
      </c>
      <c r="F4524" s="18">
        <v>3.99994535418121</v>
      </c>
      <c r="H4524" s="18">
        <v>4.4602049999998599</v>
      </c>
      <c r="I4524" s="18">
        <v>5.8385685757074164</v>
      </c>
      <c r="J4524" s="18">
        <v>8.2955239228884583</v>
      </c>
      <c r="K4524" s="18">
        <v>2.897435579185399</v>
      </c>
      <c r="L4524" s="18">
        <v>3.0807588505893375</v>
      </c>
      <c r="N4524" s="18">
        <v>4523</v>
      </c>
      <c r="O4524" s="18">
        <v>8.8701169999999365</v>
      </c>
      <c r="P4524" s="18">
        <v>11.722769061417182</v>
      </c>
      <c r="Q4524" s="18">
        <v>15.500778942291486</v>
      </c>
      <c r="R4524" s="18">
        <f t="shared" si="70"/>
        <v>7.080704204770548</v>
      </c>
    </row>
    <row r="4525" spans="1:18" x14ac:dyDescent="0.25">
      <c r="A4525" s="18">
        <v>4524</v>
      </c>
      <c r="B4525" s="18">
        <v>2.0200199999999313</v>
      </c>
      <c r="C4525" s="18">
        <v>7.0982674950601279</v>
      </c>
      <c r="D4525" s="18">
        <v>6.9906103180250856</v>
      </c>
      <c r="E4525" s="18">
        <v>5.0567554224820546</v>
      </c>
      <c r="F4525" s="18">
        <v>5.5074829270020693</v>
      </c>
      <c r="H4525" s="18">
        <v>7.4099120000000767</v>
      </c>
      <c r="I4525" s="18">
        <v>7.1190068518361178</v>
      </c>
      <c r="J4525" s="18">
        <v>9.7861023210973297</v>
      </c>
      <c r="K4525" s="18">
        <v>4.0883533643062915</v>
      </c>
      <c r="L4525" s="18">
        <v>4.3725498945386603</v>
      </c>
      <c r="N4525" s="18">
        <v>4524</v>
      </c>
      <c r="O4525" s="18">
        <v>9.429932000000008</v>
      </c>
      <c r="P4525" s="18">
        <v>14.217274346896247</v>
      </c>
      <c r="Q4525" s="18">
        <v>16.776712639122415</v>
      </c>
      <c r="R4525" s="18">
        <f t="shared" si="70"/>
        <v>9.8800328215407305</v>
      </c>
    </row>
    <row r="4526" spans="1:18" x14ac:dyDescent="0.25">
      <c r="A4526" s="18">
        <v>4525</v>
      </c>
      <c r="B4526" s="18">
        <v>1.4099120000000767</v>
      </c>
      <c r="C4526" s="18">
        <v>7.153211782223261</v>
      </c>
      <c r="D4526" s="18">
        <v>6.848152525318949</v>
      </c>
      <c r="E4526" s="18">
        <v>5.1213020453611433</v>
      </c>
      <c r="F4526" s="18">
        <v>5.6137368224370761</v>
      </c>
      <c r="H4526" s="18">
        <v>5.9602049999998599</v>
      </c>
      <c r="I4526" s="18">
        <v>6.5364228052306919</v>
      </c>
      <c r="J4526" s="18">
        <v>9.5671318991087269</v>
      </c>
      <c r="K4526" s="18">
        <v>3.6487282266022101</v>
      </c>
      <c r="L4526" s="18">
        <v>3.8679679316646332</v>
      </c>
      <c r="N4526" s="18">
        <v>4525</v>
      </c>
      <c r="O4526" s="18">
        <v>7.3701169999999365</v>
      </c>
      <c r="P4526" s="18">
        <v>13.689634587453952</v>
      </c>
      <c r="Q4526" s="18">
        <v>16.415284424427675</v>
      </c>
      <c r="R4526" s="18">
        <f t="shared" si="70"/>
        <v>9.4817047541017097</v>
      </c>
    </row>
    <row r="4527" spans="1:18" x14ac:dyDescent="0.25">
      <c r="A4527" s="18">
        <v>4526</v>
      </c>
      <c r="B4527" s="18">
        <v>0</v>
      </c>
      <c r="C4527" s="18">
        <v>5.446986713373315</v>
      </c>
      <c r="D4527" s="18">
        <v>7.1855892956428962</v>
      </c>
      <c r="E4527" s="18">
        <v>3.2178011258767083</v>
      </c>
      <c r="F4527" s="18">
        <v>3.4991834768736076</v>
      </c>
      <c r="H4527" s="18">
        <v>13.899902999999995</v>
      </c>
      <c r="I4527" s="18">
        <v>5.3993011679695337</v>
      </c>
      <c r="J4527" s="18">
        <v>8.0090123068145562</v>
      </c>
      <c r="K4527" s="18">
        <v>2.5182167192778997</v>
      </c>
      <c r="L4527" s="18">
        <v>2.675222317640221</v>
      </c>
      <c r="N4527" s="18">
        <v>4526</v>
      </c>
      <c r="O4527" s="18">
        <v>13.899902999999995</v>
      </c>
      <c r="P4527" s="18">
        <v>10.84628788134285</v>
      </c>
      <c r="Q4527" s="18">
        <v>15.194601602457453</v>
      </c>
      <c r="R4527" s="18">
        <f t="shared" si="70"/>
        <v>6.1744057945138291</v>
      </c>
    </row>
    <row r="4528" spans="1:18" x14ac:dyDescent="0.25">
      <c r="A4528" s="18">
        <v>4527</v>
      </c>
      <c r="B4528" s="18">
        <v>0</v>
      </c>
      <c r="C4528" s="18">
        <v>4.65982028000969</v>
      </c>
      <c r="D4528" s="18">
        <v>7.5738665456128746</v>
      </c>
      <c r="E4528" s="18">
        <v>2.247886625195548</v>
      </c>
      <c r="F4528" s="18">
        <v>2.446820143377415</v>
      </c>
      <c r="H4528" s="18">
        <v>7.1799310000001242</v>
      </c>
      <c r="I4528" s="18">
        <v>4.915724240655841</v>
      </c>
      <c r="J4528" s="18">
        <v>6.8741381769884473</v>
      </c>
      <c r="K4528" s="18">
        <v>1.9666394660527036</v>
      </c>
      <c r="L4528" s="18">
        <v>2.0865565554377365</v>
      </c>
      <c r="N4528" s="18">
        <v>4527</v>
      </c>
      <c r="O4528" s="18">
        <v>7.1799310000001242</v>
      </c>
      <c r="P4528" s="18">
        <v>9.575544520665531</v>
      </c>
      <c r="Q4528" s="18">
        <v>14.448004722601322</v>
      </c>
      <c r="R4528" s="18">
        <f t="shared" si="70"/>
        <v>4.533376698815152</v>
      </c>
    </row>
    <row r="4529" spans="1:18" x14ac:dyDescent="0.25">
      <c r="A4529" s="18">
        <v>4528</v>
      </c>
      <c r="B4529" s="18">
        <v>3.1201169999999365</v>
      </c>
      <c r="C4529" s="18">
        <v>6.3159490887241292</v>
      </c>
      <c r="D4529" s="18">
        <v>8.5866148480428528</v>
      </c>
      <c r="E4529" s="18">
        <v>3.9306017432372435</v>
      </c>
      <c r="F4529" s="18">
        <v>4.2478444785751357</v>
      </c>
      <c r="H4529" s="18">
        <v>4.7998050000001058</v>
      </c>
      <c r="I4529" s="18">
        <v>7.3862466117814716</v>
      </c>
      <c r="J4529" s="18">
        <v>7.7870838548494694</v>
      </c>
      <c r="K4529" s="18">
        <v>3.9209018332857912</v>
      </c>
      <c r="L4529" s="18">
        <v>4.2230765247989392</v>
      </c>
      <c r="N4529" s="18">
        <v>4528</v>
      </c>
      <c r="O4529" s="18">
        <v>7.9199220000000423</v>
      </c>
      <c r="P4529" s="18">
        <v>13.702195700505602</v>
      </c>
      <c r="Q4529" s="18">
        <v>16.373698702892323</v>
      </c>
      <c r="R4529" s="18">
        <f t="shared" si="70"/>
        <v>8.4709210033740749</v>
      </c>
    </row>
    <row r="4530" spans="1:18" x14ac:dyDescent="0.25">
      <c r="A4530" s="18">
        <v>4529</v>
      </c>
      <c r="B4530" s="18">
        <v>3.8100580000000264</v>
      </c>
      <c r="C4530" s="18">
        <v>7.6873093173466653</v>
      </c>
      <c r="D4530" s="18">
        <v>9.08830971258487</v>
      </c>
      <c r="E4530" s="18">
        <v>5.1888136490925536</v>
      </c>
      <c r="F4530" s="18">
        <v>5.7104452122475404</v>
      </c>
      <c r="H4530" s="18">
        <v>1.2600099999999657</v>
      </c>
      <c r="I4530" s="18">
        <v>8.5202600671018782</v>
      </c>
      <c r="J4530" s="18">
        <v>7.8097256311935732</v>
      </c>
      <c r="K4530" s="18">
        <v>4.8081353874725616</v>
      </c>
      <c r="L4530" s="18">
        <v>5.1458509478141057</v>
      </c>
      <c r="N4530" s="18">
        <v>4529</v>
      </c>
      <c r="O4530" s="18">
        <v>5.070067999999992</v>
      </c>
      <c r="P4530" s="18">
        <v>16.207569384448544</v>
      </c>
      <c r="Q4530" s="18">
        <v>16.898035343778442</v>
      </c>
      <c r="R4530" s="18">
        <f t="shared" si="70"/>
        <v>10.856296160061646</v>
      </c>
    </row>
    <row r="4531" spans="1:18" x14ac:dyDescent="0.25">
      <c r="A4531" s="18">
        <v>4530</v>
      </c>
      <c r="B4531" s="18">
        <v>12.520019000000048</v>
      </c>
      <c r="C4531" s="18">
        <v>10.657916987036327</v>
      </c>
      <c r="D4531" s="18">
        <v>7.7586518634565005</v>
      </c>
      <c r="E4531" s="18">
        <v>8.7610650015862426</v>
      </c>
      <c r="F4531" s="18">
        <v>9.5682879025936156</v>
      </c>
      <c r="H4531" s="18">
        <v>8.030029999999897</v>
      </c>
      <c r="I4531" s="18">
        <v>11.370892577502335</v>
      </c>
      <c r="J4531" s="18">
        <v>12.334707227421234</v>
      </c>
      <c r="K4531" s="18">
        <v>7.6599143958495253</v>
      </c>
      <c r="L4531" s="18">
        <v>8.2385836217573143</v>
      </c>
      <c r="N4531" s="18">
        <v>4530</v>
      </c>
      <c r="O4531" s="18">
        <v>20.550048999999944</v>
      </c>
      <c r="P4531" s="18">
        <v>22.028809564538662</v>
      </c>
      <c r="Q4531" s="18">
        <v>20.093359090877733</v>
      </c>
      <c r="R4531" s="18">
        <f t="shared" si="70"/>
        <v>17.806871524350932</v>
      </c>
    </row>
    <row r="4532" spans="1:18" x14ac:dyDescent="0.25">
      <c r="A4532" s="18">
        <v>4531</v>
      </c>
      <c r="B4532" s="18">
        <v>9.0598140000001877</v>
      </c>
      <c r="C4532" s="18">
        <v>9.9688606233265453</v>
      </c>
      <c r="D4532" s="18">
        <v>7.6103785784470848</v>
      </c>
      <c r="E4532" s="18">
        <v>8.0456170403882865</v>
      </c>
      <c r="F4532" s="18">
        <v>8.8609114901765</v>
      </c>
      <c r="H4532" s="18">
        <v>3.2700199999999313</v>
      </c>
      <c r="I4532" s="18">
        <v>8.8453845455181366</v>
      </c>
      <c r="J4532" s="18">
        <v>10.837023354682009</v>
      </c>
      <c r="K4532" s="18">
        <v>5.6096096390565684</v>
      </c>
      <c r="L4532" s="18">
        <v>5.9441703903796572</v>
      </c>
      <c r="N4532" s="18">
        <v>4531</v>
      </c>
      <c r="O4532" s="18">
        <v>12.329834000000119</v>
      </c>
      <c r="P4532" s="18">
        <v>18.814245168844682</v>
      </c>
      <c r="Q4532" s="18">
        <v>18.447401933129093</v>
      </c>
      <c r="R4532" s="18">
        <f t="shared" si="70"/>
        <v>14.805081880556157</v>
      </c>
    </row>
    <row r="4533" spans="1:18" x14ac:dyDescent="0.25">
      <c r="A4533" s="18">
        <v>4532</v>
      </c>
      <c r="B4533" s="18">
        <v>0</v>
      </c>
      <c r="C4533" s="18">
        <v>5.5057946020881561</v>
      </c>
      <c r="D4533" s="18">
        <v>8.9923805415674458</v>
      </c>
      <c r="E4533" s="18">
        <v>2.9079722351721706</v>
      </c>
      <c r="F4533" s="18">
        <v>3.1625892622730749</v>
      </c>
      <c r="H4533" s="18">
        <v>27.629883000000063</v>
      </c>
      <c r="I4533" s="18">
        <v>6.5712881881930532</v>
      </c>
      <c r="J4533" s="18">
        <v>6.3516990306302272</v>
      </c>
      <c r="K4533" s="18">
        <v>3.0904058059510326</v>
      </c>
      <c r="L4533" s="18">
        <v>3.3163750279775717</v>
      </c>
      <c r="N4533" s="18">
        <v>4532</v>
      </c>
      <c r="O4533" s="18">
        <v>27.629883000000063</v>
      </c>
      <c r="P4533" s="18">
        <v>12.07708279028121</v>
      </c>
      <c r="Q4533" s="18">
        <v>15.344079572197673</v>
      </c>
      <c r="R4533" s="18">
        <f t="shared" si="70"/>
        <v>6.4789642902506461</v>
      </c>
    </row>
    <row r="4534" spans="1:18" x14ac:dyDescent="0.25">
      <c r="A4534" s="18">
        <v>4533</v>
      </c>
      <c r="B4534" s="18">
        <v>7.0500489999999445</v>
      </c>
      <c r="C4534" s="18">
        <v>6.0172239597815995</v>
      </c>
      <c r="D4534" s="18">
        <v>8.2068605779106338</v>
      </c>
      <c r="E4534" s="18">
        <v>3.5071693255282885</v>
      </c>
      <c r="F4534" s="18">
        <v>3.8547883044750524</v>
      </c>
      <c r="H4534" s="18">
        <v>3.1899410000000898</v>
      </c>
      <c r="I4534" s="18">
        <v>6.9359147913617711</v>
      </c>
      <c r="J4534" s="18">
        <v>7.3793774050373111</v>
      </c>
      <c r="K4534" s="18">
        <v>3.5485016484267771</v>
      </c>
      <c r="L4534" s="18">
        <v>3.8033190365035514</v>
      </c>
      <c r="N4534" s="18">
        <v>4533</v>
      </c>
      <c r="O4534" s="18">
        <v>10.239990000000034</v>
      </c>
      <c r="P4534" s="18">
        <v>12.953138751143371</v>
      </c>
      <c r="Q4534" s="18">
        <v>15.586237982947946</v>
      </c>
      <c r="R4534" s="18">
        <f t="shared" si="70"/>
        <v>7.6581073409786038</v>
      </c>
    </row>
    <row r="4535" spans="1:18" x14ac:dyDescent="0.25">
      <c r="A4535" s="18">
        <v>4534</v>
      </c>
      <c r="B4535" s="18">
        <v>13.260009999999966</v>
      </c>
      <c r="C4535" s="18">
        <v>5.7519018582828849</v>
      </c>
      <c r="D4535" s="18">
        <v>7.5529171351717448</v>
      </c>
      <c r="E4535" s="18">
        <v>3.4950487046508978</v>
      </c>
      <c r="F4535" s="18">
        <v>3.7961830526223634</v>
      </c>
      <c r="H4535" s="18">
        <v>0</v>
      </c>
      <c r="I4535" s="18">
        <v>5.9013136422306287</v>
      </c>
      <c r="J4535" s="18">
        <v>7.9813818864842725</v>
      </c>
      <c r="K4535" s="18">
        <v>2.8805275448306653</v>
      </c>
      <c r="L4535" s="18">
        <v>3.0711620945713065</v>
      </c>
      <c r="N4535" s="18">
        <v>4534</v>
      </c>
      <c r="O4535" s="18">
        <v>13.260009999999966</v>
      </c>
      <c r="P4535" s="18">
        <v>11.653215500513515</v>
      </c>
      <c r="Q4535" s="18">
        <v>15.534299021656018</v>
      </c>
      <c r="R4535" s="18">
        <f t="shared" si="70"/>
        <v>6.86734514719367</v>
      </c>
    </row>
    <row r="4536" spans="1:18" x14ac:dyDescent="0.25">
      <c r="A4536" s="18">
        <v>4535</v>
      </c>
      <c r="B4536" s="18">
        <v>0.23999000000003434</v>
      </c>
      <c r="C4536" s="18">
        <v>11.960513058484457</v>
      </c>
      <c r="D4536" s="18">
        <v>7.7041622471856286</v>
      </c>
      <c r="E4536" s="18">
        <v>10.248087476625447</v>
      </c>
      <c r="F4536" s="18">
        <v>11.17598699239065</v>
      </c>
      <c r="H4536" s="18">
        <v>7.0498050000001058</v>
      </c>
      <c r="I4536" s="18">
        <v>12.615850085630896</v>
      </c>
      <c r="J4536" s="18">
        <v>13.715057608110367</v>
      </c>
      <c r="K4536" s="18">
        <v>8.8088299465271316</v>
      </c>
      <c r="L4536" s="18">
        <v>9.4795403839395682</v>
      </c>
      <c r="N4536" s="18">
        <v>4535</v>
      </c>
      <c r="O4536" s="18">
        <v>7.2897950000001401</v>
      </c>
      <c r="P4536" s="18">
        <v>24.576363144115355</v>
      </c>
      <c r="Q4536" s="18">
        <v>21.419219855295996</v>
      </c>
      <c r="R4536" s="18">
        <f t="shared" si="70"/>
        <v>20.65552737633022</v>
      </c>
    </row>
    <row r="4537" spans="1:18" x14ac:dyDescent="0.25">
      <c r="A4537" s="18">
        <v>4536</v>
      </c>
      <c r="B4537" s="18">
        <v>6.3000489999999445</v>
      </c>
      <c r="C4537" s="18">
        <v>12.806731985899354</v>
      </c>
      <c r="D4537" s="18">
        <v>8.4222482123091673</v>
      </c>
      <c r="E4537" s="18">
        <v>10.996467848457939</v>
      </c>
      <c r="F4537" s="18">
        <v>12.104589742970976</v>
      </c>
      <c r="H4537" s="18">
        <v>4.7697760000000926</v>
      </c>
      <c r="I4537" s="18">
        <v>11.805772041304268</v>
      </c>
      <c r="J4537" s="18">
        <v>12.474423593136006</v>
      </c>
      <c r="K4537" s="18">
        <v>8.0869403111446747</v>
      </c>
      <c r="L4537" s="18">
        <v>8.6075548724375981</v>
      </c>
      <c r="N4537" s="18">
        <v>4536</v>
      </c>
      <c r="O4537" s="18">
        <v>11.069825000000037</v>
      </c>
      <c r="P4537" s="18">
        <v>24.61250402720362</v>
      </c>
      <c r="Q4537" s="18">
        <v>20.896671805445173</v>
      </c>
      <c r="R4537" s="18">
        <f t="shared" si="70"/>
        <v>20.712144615408576</v>
      </c>
    </row>
    <row r="4538" spans="1:18" x14ac:dyDescent="0.25">
      <c r="A4538" s="18">
        <v>4537</v>
      </c>
      <c r="B4538" s="18">
        <v>2.0700689999998758</v>
      </c>
      <c r="C4538" s="18">
        <v>8.1634339073473665</v>
      </c>
      <c r="D4538" s="18">
        <v>8.6669742264509253</v>
      </c>
      <c r="E4538" s="18">
        <v>5.7838013974134537</v>
      </c>
      <c r="F4538" s="18">
        <v>6.3595660518717301</v>
      </c>
      <c r="H4538" s="18">
        <v>32.93994100000009</v>
      </c>
      <c r="I4538" s="18">
        <v>8.8993367220628024</v>
      </c>
      <c r="J4538" s="18">
        <v>8.6972885414650953</v>
      </c>
      <c r="K4538" s="18">
        <v>5.2379459471416485</v>
      </c>
      <c r="L4538" s="18">
        <v>5.6096857244929259</v>
      </c>
      <c r="N4538" s="18">
        <v>4537</v>
      </c>
      <c r="O4538" s="18">
        <v>35.010009999999966</v>
      </c>
      <c r="P4538" s="18">
        <v>17.062770629410167</v>
      </c>
      <c r="Q4538" s="18">
        <v>17.364262767916021</v>
      </c>
      <c r="R4538" s="18">
        <f t="shared" si="70"/>
        <v>11.969251776364656</v>
      </c>
    </row>
    <row r="4539" spans="1:18" x14ac:dyDescent="0.25">
      <c r="A4539" s="18">
        <v>4538</v>
      </c>
      <c r="B4539" s="18">
        <v>12.630126999999902</v>
      </c>
      <c r="C4539" s="18">
        <v>7.0737113550646606</v>
      </c>
      <c r="D4539" s="18">
        <v>9.6341260635816681</v>
      </c>
      <c r="E4539" s="18">
        <v>4.5500425562880942</v>
      </c>
      <c r="F4539" s="18">
        <v>4.9529814109101427</v>
      </c>
      <c r="H4539" s="18">
        <v>6.9499519999999393</v>
      </c>
      <c r="I4539" s="18">
        <v>8.1667301494151037</v>
      </c>
      <c r="J4539" s="18">
        <v>7.1395830872830892</v>
      </c>
      <c r="K4539" s="18">
        <v>4.4056725116569835</v>
      </c>
      <c r="L4539" s="18">
        <v>4.7303696096942156</v>
      </c>
      <c r="N4539" s="18">
        <v>4538</v>
      </c>
      <c r="O4539" s="18">
        <v>19.580078999999841</v>
      </c>
      <c r="P4539" s="18">
        <v>15.240441504479765</v>
      </c>
      <c r="Q4539" s="18">
        <v>16.773709150864757</v>
      </c>
      <c r="R4539" s="18">
        <f t="shared" si="70"/>
        <v>9.6833510206043591</v>
      </c>
    </row>
    <row r="4540" spans="1:18" x14ac:dyDescent="0.25">
      <c r="A4540" s="18">
        <v>4539</v>
      </c>
      <c r="B4540" s="18">
        <v>5.0800779999999577</v>
      </c>
      <c r="C4540" s="18">
        <v>6.7331760914456744</v>
      </c>
      <c r="D4540" s="18">
        <v>9.3979531774835188</v>
      </c>
      <c r="E4540" s="18">
        <v>3.9855605690566516</v>
      </c>
      <c r="F4540" s="18">
        <v>4.4136441424043342</v>
      </c>
      <c r="H4540" s="18">
        <v>8.149902000000111</v>
      </c>
      <c r="I4540" s="18">
        <v>8.2038406136908826</v>
      </c>
      <c r="J4540" s="18">
        <v>6.6162740186272808</v>
      </c>
      <c r="K4540" s="18">
        <v>4.3662049800227845</v>
      </c>
      <c r="L4540" s="18">
        <v>4.6860496274750085</v>
      </c>
      <c r="N4540" s="18">
        <v>4539</v>
      </c>
      <c r="O4540" s="18">
        <v>13.229980000000069</v>
      </c>
      <c r="P4540" s="18">
        <v>14.937016705136557</v>
      </c>
      <c r="Q4540" s="18">
        <v>16.014227196110799</v>
      </c>
      <c r="R4540" s="18">
        <f t="shared" si="70"/>
        <v>9.0996937698793428</v>
      </c>
    </row>
    <row r="4541" spans="1:18" x14ac:dyDescent="0.25">
      <c r="A4541" s="18">
        <v>4540</v>
      </c>
      <c r="B4541" s="18">
        <v>21.020019999999931</v>
      </c>
      <c r="C4541" s="18">
        <v>6.6846670454942618</v>
      </c>
      <c r="D4541" s="18">
        <v>7.5203666202529469</v>
      </c>
      <c r="E4541" s="18">
        <v>4.4869674876672949</v>
      </c>
      <c r="F4541" s="18">
        <v>4.8841090651653483</v>
      </c>
      <c r="H4541" s="18">
        <v>8.0077999999957683E-2</v>
      </c>
      <c r="I4541" s="18">
        <v>7.1063248334089604</v>
      </c>
      <c r="J4541" s="18">
        <v>8.9259995223509527</v>
      </c>
      <c r="K4541" s="18">
        <v>3.9271195425028527</v>
      </c>
      <c r="L4541" s="18">
        <v>4.2089214538258748</v>
      </c>
      <c r="N4541" s="18">
        <v>4540</v>
      </c>
      <c r="O4541" s="18">
        <v>21.100097999999889</v>
      </c>
      <c r="P4541" s="18">
        <v>13.790991878903222</v>
      </c>
      <c r="Q4541" s="18">
        <v>16.4463661426039</v>
      </c>
      <c r="R4541" s="18">
        <f t="shared" si="70"/>
        <v>9.0930305189912239</v>
      </c>
    </row>
    <row r="4542" spans="1:18" x14ac:dyDescent="0.25">
      <c r="A4542" s="18">
        <v>4541</v>
      </c>
      <c r="B4542" s="18">
        <v>4.0300290000000132</v>
      </c>
      <c r="C4542" s="18">
        <v>6.885567658437334</v>
      </c>
      <c r="D4542" s="18">
        <v>8.0963948269802977</v>
      </c>
      <c r="E4542" s="18">
        <v>4.6031511830466449</v>
      </c>
      <c r="F4542" s="18">
        <v>5.0359624221552748</v>
      </c>
      <c r="H4542" s="18">
        <v>3.4599610000000212</v>
      </c>
      <c r="I4542" s="18">
        <v>6.9939343659604631</v>
      </c>
      <c r="J4542" s="18">
        <v>8.2163750242498903</v>
      </c>
      <c r="K4542" s="18">
        <v>3.7446128538584413</v>
      </c>
      <c r="L4542" s="18">
        <v>3.9894937640054988</v>
      </c>
      <c r="N4542" s="18">
        <v>4541</v>
      </c>
      <c r="O4542" s="18">
        <v>7.4899900000000343</v>
      </c>
      <c r="P4542" s="18">
        <v>13.879502024397798</v>
      </c>
      <c r="Q4542" s="18">
        <v>16.312769851230186</v>
      </c>
      <c r="R4542" s="18">
        <f t="shared" si="70"/>
        <v>9.0254561861607741</v>
      </c>
    </row>
    <row r="4543" spans="1:18" x14ac:dyDescent="0.25">
      <c r="A4543" s="18">
        <v>4542</v>
      </c>
      <c r="B4543" s="18">
        <v>2.4799809999999525</v>
      </c>
      <c r="C4543" s="18">
        <v>6.4106270567691093</v>
      </c>
      <c r="D4543" s="18">
        <v>7.9672366706606432</v>
      </c>
      <c r="E4543" s="18">
        <v>4.0330842280189865</v>
      </c>
      <c r="F4543" s="18">
        <v>4.4156135893375037</v>
      </c>
      <c r="H4543" s="18">
        <v>11.719970999999987</v>
      </c>
      <c r="I4543" s="18">
        <v>7.0735528163868517</v>
      </c>
      <c r="J4543" s="18">
        <v>8.0419323342472566</v>
      </c>
      <c r="K4543" s="18">
        <v>3.7615126727641721</v>
      </c>
      <c r="L4543" s="18">
        <v>4.0288771627878148</v>
      </c>
      <c r="N4543" s="18">
        <v>4542</v>
      </c>
      <c r="O4543" s="18">
        <v>14.199951999999939</v>
      </c>
      <c r="P4543" s="18">
        <v>13.484179873155961</v>
      </c>
      <c r="Q4543" s="18">
        <v>16.0091690049079</v>
      </c>
      <c r="R4543" s="18">
        <f t="shared" si="70"/>
        <v>8.4444907521253185</v>
      </c>
    </row>
    <row r="4544" spans="1:18" x14ac:dyDescent="0.25">
      <c r="A4544" s="18">
        <v>4543</v>
      </c>
      <c r="B4544" s="18">
        <v>9.2399900000000343</v>
      </c>
      <c r="C4544" s="18">
        <v>7.0776200119773822</v>
      </c>
      <c r="D4544" s="18">
        <v>8.892376595878396</v>
      </c>
      <c r="E4544" s="18">
        <v>4.7228302864165554</v>
      </c>
      <c r="F4544" s="18">
        <v>5.1296261921598685</v>
      </c>
      <c r="H4544" s="18">
        <v>2.5</v>
      </c>
      <c r="I4544" s="18">
        <v>7.8243543964096007</v>
      </c>
      <c r="J4544" s="18">
        <v>7.9559471771397572</v>
      </c>
      <c r="K4544" s="18">
        <v>4.2897635489918846</v>
      </c>
      <c r="L4544" s="18">
        <v>4.6022049747332945</v>
      </c>
      <c r="N4544" s="18">
        <v>4543</v>
      </c>
      <c r="O4544" s="18">
        <v>11.739990000000034</v>
      </c>
      <c r="P4544" s="18">
        <v>14.901974408386984</v>
      </c>
      <c r="Q4544" s="18">
        <v>16.848323773018151</v>
      </c>
      <c r="R4544" s="18">
        <f t="shared" si="70"/>
        <v>9.7318311668931621</v>
      </c>
    </row>
    <row r="4545" spans="1:18" x14ac:dyDescent="0.25">
      <c r="A4545" s="18">
        <v>4544</v>
      </c>
      <c r="B4545" s="18">
        <v>1.7700190000000475</v>
      </c>
      <c r="C4545" s="18">
        <v>7.7126643076287458</v>
      </c>
      <c r="D4545" s="18">
        <v>10.125381221670661</v>
      </c>
      <c r="E4545" s="18">
        <v>5.0007103781929949</v>
      </c>
      <c r="F4545" s="18">
        <v>5.4999598108830847</v>
      </c>
      <c r="H4545" s="18">
        <v>8.3200689999998758</v>
      </c>
      <c r="I4545" s="18">
        <v>9.3268794264285688</v>
      </c>
      <c r="J4545" s="18">
        <v>6.9310021243005098</v>
      </c>
      <c r="K4545" s="18">
        <v>5.2423507144919013</v>
      </c>
      <c r="L4545" s="18">
        <v>5.634602666073647</v>
      </c>
      <c r="N4545" s="18">
        <v>4544</v>
      </c>
      <c r="O4545" s="18">
        <v>10.090087999999923</v>
      </c>
      <c r="P4545" s="18">
        <v>17.039543734057315</v>
      </c>
      <c r="Q4545" s="18">
        <v>17.05638334597117</v>
      </c>
      <c r="R4545" s="18">
        <f t="shared" si="70"/>
        <v>11.134562476956731</v>
      </c>
    </row>
    <row r="4546" spans="1:18" x14ac:dyDescent="0.25">
      <c r="A4546" s="18">
        <v>4545</v>
      </c>
      <c r="B4546" s="18">
        <v>17.25</v>
      </c>
      <c r="C4546" s="18">
        <v>6.2687746103082391</v>
      </c>
      <c r="D4546" s="18">
        <v>9.6192118235445818</v>
      </c>
      <c r="E4546" s="18">
        <v>3.5396350089597028</v>
      </c>
      <c r="F4546" s="18">
        <v>3.8876943213604989</v>
      </c>
      <c r="H4546" s="18">
        <v>3.7399900000000343</v>
      </c>
      <c r="I4546" s="18">
        <v>7.6951653436616105</v>
      </c>
      <c r="J4546" s="18">
        <v>6.210546773091048</v>
      </c>
      <c r="K4546" s="18">
        <v>3.9082054415147089</v>
      </c>
      <c r="L4546" s="18">
        <v>4.1976230043926961</v>
      </c>
      <c r="N4546" s="18">
        <v>4545</v>
      </c>
      <c r="O4546" s="18">
        <v>20.989990000000034</v>
      </c>
      <c r="P4546" s="18">
        <v>13.963939953969849</v>
      </c>
      <c r="Q4546" s="18">
        <v>15.82975859663563</v>
      </c>
      <c r="R4546" s="18">
        <f t="shared" si="70"/>
        <v>8.085317325753195</v>
      </c>
    </row>
    <row r="4547" spans="1:18" x14ac:dyDescent="0.25">
      <c r="A4547" s="18">
        <v>4546</v>
      </c>
      <c r="B4547" s="18">
        <v>14.25</v>
      </c>
      <c r="C4547" s="18">
        <v>5.0013433907155962</v>
      </c>
      <c r="D4547" s="18">
        <v>8.7359356286913439</v>
      </c>
      <c r="E4547" s="18">
        <v>2.3174875983262435</v>
      </c>
      <c r="F4547" s="18">
        <v>2.5448947719500197</v>
      </c>
      <c r="H4547" s="18">
        <v>2.2900389999999788</v>
      </c>
      <c r="I4547" s="18">
        <v>6.1255753633985286</v>
      </c>
      <c r="J4547" s="18">
        <v>5.9775614144292177</v>
      </c>
      <c r="K4547" s="18">
        <v>2.7064858015360453</v>
      </c>
      <c r="L4547" s="18">
        <v>2.9006783019512778</v>
      </c>
      <c r="N4547" s="18">
        <v>4546</v>
      </c>
      <c r="O4547" s="18">
        <v>16.540038999999979</v>
      </c>
      <c r="P4547" s="18">
        <v>11.126918754114126</v>
      </c>
      <c r="Q4547" s="18">
        <v>14.713497043120562</v>
      </c>
      <c r="R4547" s="18">
        <f t="shared" ref="R4547:R4610" si="71">F4547+L4547</f>
        <v>5.4455730739012971</v>
      </c>
    </row>
    <row r="4548" spans="1:18" x14ac:dyDescent="0.25">
      <c r="A4548" s="18">
        <v>4547</v>
      </c>
      <c r="B4548" s="18">
        <v>12.360107999999855</v>
      </c>
      <c r="C4548" s="18">
        <v>8.9204965938661367</v>
      </c>
      <c r="D4548" s="18">
        <v>7.6216301263347548</v>
      </c>
      <c r="E4548" s="18">
        <v>6.9267661785333967</v>
      </c>
      <c r="F4548" s="18">
        <v>7.5362698220876476</v>
      </c>
      <c r="H4548" s="18">
        <v>0</v>
      </c>
      <c r="I4548" s="18">
        <v>9.6981245847959894</v>
      </c>
      <c r="J4548" s="18">
        <v>11.086013520317795</v>
      </c>
      <c r="K4548" s="18">
        <v>6.19795176152933</v>
      </c>
      <c r="L4548" s="18">
        <v>6.6725834167201157</v>
      </c>
      <c r="N4548" s="18">
        <v>4547</v>
      </c>
      <c r="O4548" s="18">
        <v>12.360107999999855</v>
      </c>
      <c r="P4548" s="18">
        <v>18.618621178662124</v>
      </c>
      <c r="Q4548" s="18">
        <v>18.707643646652549</v>
      </c>
      <c r="R4548" s="18">
        <f t="shared" si="71"/>
        <v>14.208853238807762</v>
      </c>
    </row>
    <row r="4549" spans="1:18" x14ac:dyDescent="0.25">
      <c r="A4549" s="18">
        <v>4548</v>
      </c>
      <c r="B4549" s="18">
        <v>5.9599610000000212</v>
      </c>
      <c r="C4549" s="18">
        <v>9.5612480864161302</v>
      </c>
      <c r="D4549" s="18">
        <v>7.6384478690629471</v>
      </c>
      <c r="E4549" s="18">
        <v>7.5834710340167115</v>
      </c>
      <c r="F4549" s="18">
        <v>8.3479890385214972</v>
      </c>
      <c r="H4549" s="18">
        <v>0.56982400000015332</v>
      </c>
      <c r="I4549" s="18">
        <v>8.7023826101318207</v>
      </c>
      <c r="J4549" s="18">
        <v>10.551631351055885</v>
      </c>
      <c r="K4549" s="18">
        <v>5.4470663109988218</v>
      </c>
      <c r="L4549" s="18">
        <v>5.7803796531598417</v>
      </c>
      <c r="N4549" s="18">
        <v>4548</v>
      </c>
      <c r="O4549" s="18">
        <v>6.5297850000001745</v>
      </c>
      <c r="P4549" s="18">
        <v>18.263630696547949</v>
      </c>
      <c r="Q4549" s="18">
        <v>18.190079220118832</v>
      </c>
      <c r="R4549" s="18">
        <f t="shared" si="71"/>
        <v>14.128368691681338</v>
      </c>
    </row>
    <row r="4550" spans="1:18" x14ac:dyDescent="0.25">
      <c r="A4550" s="18">
        <v>4549</v>
      </c>
      <c r="B4550" s="18">
        <v>1.6198730000000978</v>
      </c>
      <c r="C4550" s="18">
        <v>6.1424848852205454</v>
      </c>
      <c r="D4550" s="18">
        <v>7.4910204581508744</v>
      </c>
      <c r="E4550" s="18">
        <v>3.8559661611794573</v>
      </c>
      <c r="F4550" s="18">
        <v>4.217176054734276</v>
      </c>
      <c r="H4550" s="18">
        <v>23.800048999999944</v>
      </c>
      <c r="I4550" s="18">
        <v>6.4288235656822419</v>
      </c>
      <c r="J4550" s="18">
        <v>8.2528021952536719</v>
      </c>
      <c r="K4550" s="18">
        <v>3.3246330136959399</v>
      </c>
      <c r="L4550" s="18">
        <v>3.5494469463091463</v>
      </c>
      <c r="N4550" s="18">
        <v>4549</v>
      </c>
      <c r="O4550" s="18">
        <v>25.419922000000042</v>
      </c>
      <c r="P4550" s="18">
        <v>12.571308450902787</v>
      </c>
      <c r="Q4550" s="18">
        <v>15.743822653404546</v>
      </c>
      <c r="R4550" s="18">
        <f t="shared" si="71"/>
        <v>7.7666230010434223</v>
      </c>
    </row>
    <row r="4551" spans="1:18" x14ac:dyDescent="0.25">
      <c r="A4551" s="18">
        <v>4550</v>
      </c>
      <c r="B4551" s="18">
        <v>5.8098150000000714</v>
      </c>
      <c r="C4551" s="18">
        <v>5.3937613976406453</v>
      </c>
      <c r="D4551" s="18">
        <v>7.4281730444431373</v>
      </c>
      <c r="E4551" s="18">
        <v>3.1089422371465236</v>
      </c>
      <c r="F4551" s="18">
        <v>3.384200913949686</v>
      </c>
      <c r="H4551" s="18">
        <v>4.6301269999999022</v>
      </c>
      <c r="I4551" s="18">
        <v>5.4124294207426127</v>
      </c>
      <c r="J4551" s="18">
        <v>7.677101270102491</v>
      </c>
      <c r="K4551" s="18">
        <v>2.4742143587604901</v>
      </c>
      <c r="L4551" s="18">
        <v>2.6271475601307586</v>
      </c>
      <c r="N4551" s="18">
        <v>4550</v>
      </c>
      <c r="O4551" s="18">
        <v>10.439941999999974</v>
      </c>
      <c r="P4551" s="18">
        <v>10.806190818383257</v>
      </c>
      <c r="Q4551" s="18">
        <v>15.105274314545628</v>
      </c>
      <c r="R4551" s="18">
        <f t="shared" si="71"/>
        <v>6.0113484740804441</v>
      </c>
    </row>
    <row r="4552" spans="1:18" x14ac:dyDescent="0.25">
      <c r="A4552" s="18">
        <v>4551</v>
      </c>
      <c r="B4552" s="18">
        <v>0.56005800000002637</v>
      </c>
      <c r="C4552" s="18">
        <v>5.2246571869230483</v>
      </c>
      <c r="D4552" s="18">
        <v>8.8973628505297686</v>
      </c>
      <c r="E4552" s="18">
        <v>2.6499487226883089</v>
      </c>
      <c r="F4552" s="18">
        <v>2.8653959339176533</v>
      </c>
      <c r="H4552" s="18">
        <v>7.7700199999999313</v>
      </c>
      <c r="I4552" s="18">
        <v>6.2677200780320907</v>
      </c>
      <c r="J4552" s="18">
        <v>6.2967367238641252</v>
      </c>
      <c r="K4552" s="18">
        <v>2.8511993814106091</v>
      </c>
      <c r="L4552" s="18">
        <v>3.0621143045062134</v>
      </c>
      <c r="N4552" s="18">
        <v>4551</v>
      </c>
      <c r="O4552" s="18">
        <v>8.3300779999999577</v>
      </c>
      <c r="P4552" s="18">
        <v>11.492377264955138</v>
      </c>
      <c r="Q4552" s="18">
        <v>15.194099574393894</v>
      </c>
      <c r="R4552" s="18">
        <f t="shared" si="71"/>
        <v>5.9275102384238672</v>
      </c>
    </row>
    <row r="4553" spans="1:18" x14ac:dyDescent="0.25">
      <c r="A4553" s="18">
        <v>4552</v>
      </c>
      <c r="B4553" s="18">
        <v>4.8601069999999709</v>
      </c>
      <c r="C4553" s="18">
        <v>5.415207379763415</v>
      </c>
      <c r="D4553" s="18">
        <v>8.8205015834547762</v>
      </c>
      <c r="E4553" s="18">
        <v>2.7274139590865492</v>
      </c>
      <c r="F4553" s="18">
        <v>3.0048356329999035</v>
      </c>
      <c r="H4553" s="18">
        <v>2.850097999999889</v>
      </c>
      <c r="I4553" s="18">
        <v>6.5888927442425071</v>
      </c>
      <c r="J4553" s="18">
        <v>6.1928873390225156</v>
      </c>
      <c r="K4553" s="18">
        <v>3.0903538011101501</v>
      </c>
      <c r="L4553" s="18">
        <v>3.3128037223353286</v>
      </c>
      <c r="N4553" s="18">
        <v>4552</v>
      </c>
      <c r="O4553" s="18">
        <v>7.7102049999998599</v>
      </c>
      <c r="P4553" s="18">
        <v>12.004100124005923</v>
      </c>
      <c r="Q4553" s="18">
        <v>15.013388922477292</v>
      </c>
      <c r="R4553" s="18">
        <f t="shared" si="71"/>
        <v>6.3176393553352321</v>
      </c>
    </row>
    <row r="4554" spans="1:18" x14ac:dyDescent="0.25">
      <c r="A4554" s="18">
        <v>4553</v>
      </c>
      <c r="B4554" s="18">
        <v>14.429931000000124</v>
      </c>
      <c r="C4554" s="18">
        <v>4.3703835319531743</v>
      </c>
      <c r="D4554" s="18">
        <v>7.8165194782609246</v>
      </c>
      <c r="E4554" s="18">
        <v>1.8786417134476041</v>
      </c>
      <c r="F4554" s="18">
        <v>2.0356052365702491</v>
      </c>
      <c r="H4554" s="18">
        <v>0</v>
      </c>
      <c r="I4554" s="18">
        <v>4.9539965005171815</v>
      </c>
      <c r="J4554" s="18">
        <v>6.4752303680701129</v>
      </c>
      <c r="K4554" s="18">
        <v>1.919462694017589</v>
      </c>
      <c r="L4554" s="18">
        <v>2.0474946748380876</v>
      </c>
      <c r="N4554" s="18">
        <v>4553</v>
      </c>
      <c r="O4554" s="18">
        <v>14.429931000000124</v>
      </c>
      <c r="P4554" s="18">
        <v>9.324380032470355</v>
      </c>
      <c r="Q4554" s="18">
        <v>14.291749846331037</v>
      </c>
      <c r="R4554" s="18">
        <f t="shared" si="71"/>
        <v>4.0830999114083362</v>
      </c>
    </row>
    <row r="4555" spans="1:18" x14ac:dyDescent="0.25">
      <c r="A4555" s="18">
        <v>4554</v>
      </c>
      <c r="B4555" s="18">
        <v>4.8300789999998415</v>
      </c>
      <c r="C4555" s="18">
        <v>4.6236494693220394</v>
      </c>
      <c r="D4555" s="18">
        <v>7.7149092573705031</v>
      </c>
      <c r="E4555" s="18">
        <v>2.1792100732264572</v>
      </c>
      <c r="F4555" s="18">
        <v>2.3628315640217634</v>
      </c>
      <c r="H4555" s="18">
        <v>1.5698240000001533</v>
      </c>
      <c r="I4555" s="18">
        <v>5.1600191849257477</v>
      </c>
      <c r="J4555" s="18">
        <v>6.8183455715238432</v>
      </c>
      <c r="K4555" s="18">
        <v>2.1301727707217855</v>
      </c>
      <c r="L4555" s="18">
        <v>2.2741224841494416</v>
      </c>
      <c r="N4555" s="18">
        <v>4554</v>
      </c>
      <c r="O4555" s="18">
        <v>6.3999029999999948</v>
      </c>
      <c r="P4555" s="18">
        <v>9.7836686542477871</v>
      </c>
      <c r="Q4555" s="18">
        <v>14.533254828894346</v>
      </c>
      <c r="R4555" s="18">
        <f t="shared" si="71"/>
        <v>4.636954048171205</v>
      </c>
    </row>
    <row r="4556" spans="1:18" x14ac:dyDescent="0.25">
      <c r="A4556" s="18">
        <v>4555</v>
      </c>
      <c r="B4556" s="18">
        <v>4.4802239999999074</v>
      </c>
      <c r="C4556" s="18">
        <v>4.767514672437235</v>
      </c>
      <c r="D4556" s="18">
        <v>7.7279526641697736</v>
      </c>
      <c r="E4556" s="18">
        <v>2.3388155041925835</v>
      </c>
      <c r="F4556" s="18">
        <v>2.5400030559278846</v>
      </c>
      <c r="H4556" s="18">
        <v>1.75</v>
      </c>
      <c r="I4556" s="18">
        <v>5.2134669973394496</v>
      </c>
      <c r="J4556" s="18">
        <v>6.89350436371355</v>
      </c>
      <c r="K4556" s="18">
        <v>2.1858960340179179</v>
      </c>
      <c r="L4556" s="18">
        <v>2.3300876614653925</v>
      </c>
      <c r="N4556" s="18">
        <v>4555</v>
      </c>
      <c r="O4556" s="18">
        <v>6.2302239999999074</v>
      </c>
      <c r="P4556" s="18">
        <v>9.9809816697766855</v>
      </c>
      <c r="Q4556" s="18">
        <v>14.621457027883324</v>
      </c>
      <c r="R4556" s="18">
        <f t="shared" si="71"/>
        <v>4.8700907173932766</v>
      </c>
    </row>
    <row r="4557" spans="1:18" x14ac:dyDescent="0.25">
      <c r="A4557" s="18">
        <v>4556</v>
      </c>
      <c r="B4557" s="18">
        <v>3.8698730000000978</v>
      </c>
      <c r="C4557" s="18">
        <v>4.851613492677405</v>
      </c>
      <c r="D4557" s="18">
        <v>7.9325413962836784</v>
      </c>
      <c r="E4557" s="18">
        <v>2.3924646622829226</v>
      </c>
      <c r="F4557" s="18">
        <v>2.5963109525466987</v>
      </c>
      <c r="H4557" s="18">
        <v>3.2099610000000212</v>
      </c>
      <c r="I4557" s="18">
        <v>5.4460051675306032</v>
      </c>
      <c r="J4557" s="18">
        <v>6.8017584245273977</v>
      </c>
      <c r="K4557" s="18">
        <v>2.3393698103728955</v>
      </c>
      <c r="L4557" s="18">
        <v>2.4997199921204283</v>
      </c>
      <c r="N4557" s="18">
        <v>4556</v>
      </c>
      <c r="O4557" s="18">
        <v>7.079834000000119</v>
      </c>
      <c r="P4557" s="18">
        <v>10.297618660208009</v>
      </c>
      <c r="Q4557" s="18">
        <v>14.734299820811076</v>
      </c>
      <c r="R4557" s="18">
        <f t="shared" si="71"/>
        <v>5.0960309446671275</v>
      </c>
    </row>
    <row r="4558" spans="1:18" x14ac:dyDescent="0.25">
      <c r="A4558" s="18">
        <v>4557</v>
      </c>
      <c r="B4558" s="18">
        <v>4.5600580000000264</v>
      </c>
      <c r="C4558" s="18">
        <v>4.7548684686113729</v>
      </c>
      <c r="D4558" s="18">
        <v>7.5965662980853361</v>
      </c>
      <c r="E4558" s="18">
        <v>2.3157823584777431</v>
      </c>
      <c r="F4558" s="18">
        <v>2.5277034142576227</v>
      </c>
      <c r="H4558" s="18">
        <v>2.5100099999999657</v>
      </c>
      <c r="I4558" s="18">
        <v>5.1731246956377941</v>
      </c>
      <c r="J4558" s="18">
        <v>6.9240737890835771</v>
      </c>
      <c r="K4558" s="18">
        <v>2.1666601550918738</v>
      </c>
      <c r="L4558" s="18">
        <v>2.3065576523252145</v>
      </c>
      <c r="N4558" s="18">
        <v>4557</v>
      </c>
      <c r="O4558" s="18">
        <v>7.070067999999992</v>
      </c>
      <c r="P4558" s="18">
        <v>9.9279931642491661</v>
      </c>
      <c r="Q4558" s="18">
        <v>14.520640087168914</v>
      </c>
      <c r="R4558" s="18">
        <f t="shared" si="71"/>
        <v>4.8342610665828367</v>
      </c>
    </row>
    <row r="4559" spans="1:18" x14ac:dyDescent="0.25">
      <c r="A4559" s="18">
        <v>4558</v>
      </c>
      <c r="B4559" s="18">
        <v>5.8100580000000264</v>
      </c>
      <c r="C4559" s="18">
        <v>5.85635291529033</v>
      </c>
      <c r="D4559" s="18">
        <v>7.2173192515002613</v>
      </c>
      <c r="E4559" s="18">
        <v>3.6606655854814916</v>
      </c>
      <c r="F4559" s="18">
        <v>3.9694082660242893</v>
      </c>
      <c r="H4559" s="18">
        <v>2.5900879999999233</v>
      </c>
      <c r="I4559" s="18">
        <v>6.1333891792468744</v>
      </c>
      <c r="J4559" s="18">
        <v>8.5309151744153162</v>
      </c>
      <c r="K4559" s="18">
        <v>3.1390263728001071</v>
      </c>
      <c r="L4559" s="18">
        <v>3.3595398264074658</v>
      </c>
      <c r="N4559" s="18">
        <v>4558</v>
      </c>
      <c r="O4559" s="18">
        <v>8.4001459999999497</v>
      </c>
      <c r="P4559" s="18">
        <v>11.989742094537204</v>
      </c>
      <c r="Q4559" s="18">
        <v>15.748234425915577</v>
      </c>
      <c r="R4559" s="18">
        <f t="shared" si="71"/>
        <v>7.3289480924317552</v>
      </c>
    </row>
    <row r="4560" spans="1:18" x14ac:dyDescent="0.25">
      <c r="A4560" s="18">
        <v>4559</v>
      </c>
      <c r="B4560" s="18">
        <v>1.5500489999999445</v>
      </c>
      <c r="C4560" s="18">
        <v>6.8413409127759497</v>
      </c>
      <c r="D4560" s="18">
        <v>7.0453632467434364</v>
      </c>
      <c r="E4560" s="18">
        <v>4.7315215778127122</v>
      </c>
      <c r="F4560" s="18">
        <v>5.180297488895631</v>
      </c>
      <c r="H4560" s="18">
        <v>3.100097999999889</v>
      </c>
      <c r="I4560" s="18">
        <v>6.5653591447778528</v>
      </c>
      <c r="J4560" s="18">
        <v>9.1945404097065548</v>
      </c>
      <c r="K4560" s="18">
        <v>3.5994929766790897</v>
      </c>
      <c r="L4560" s="18">
        <v>3.8275690691605044</v>
      </c>
      <c r="N4560" s="18">
        <v>4559</v>
      </c>
      <c r="O4560" s="18">
        <v>4.6501469999998335</v>
      </c>
      <c r="P4560" s="18">
        <v>13.406700057553802</v>
      </c>
      <c r="Q4560" s="18">
        <v>16.239903656449989</v>
      </c>
      <c r="R4560" s="18">
        <f t="shared" si="71"/>
        <v>9.0078665580561363</v>
      </c>
    </row>
    <row r="4561" spans="1:18" x14ac:dyDescent="0.25">
      <c r="A4561" s="18">
        <v>4560</v>
      </c>
      <c r="B4561" s="18">
        <v>2.0100099999999657</v>
      </c>
      <c r="C4561" s="18">
        <v>5.0560793483017683</v>
      </c>
      <c r="D4561" s="18">
        <v>7.5153489453650586</v>
      </c>
      <c r="E4561" s="18">
        <v>2.7291625904321064</v>
      </c>
      <c r="F4561" s="18">
        <v>2.9675084559282112</v>
      </c>
      <c r="H4561" s="18">
        <v>10.170165999999881</v>
      </c>
      <c r="I4561" s="18">
        <v>5.0742712945844888</v>
      </c>
      <c r="J4561" s="18">
        <v>7.2744052208217536</v>
      </c>
      <c r="K4561" s="18">
        <v>2.1569521332266444</v>
      </c>
      <c r="L4561" s="18">
        <v>2.2847525512821258</v>
      </c>
      <c r="N4561" s="18">
        <v>4560</v>
      </c>
      <c r="O4561" s="18">
        <v>12.180175999999847</v>
      </c>
      <c r="P4561" s="18">
        <v>10.130350642886256</v>
      </c>
      <c r="Q4561" s="18">
        <v>14.789754166186812</v>
      </c>
      <c r="R4561" s="18">
        <f t="shared" si="71"/>
        <v>5.2522610072103371</v>
      </c>
    </row>
    <row r="4562" spans="1:18" x14ac:dyDescent="0.25">
      <c r="A4562" s="18">
        <v>4561</v>
      </c>
      <c r="B4562" s="18">
        <v>0</v>
      </c>
      <c r="C4562" s="18">
        <v>6.3831590150589044</v>
      </c>
      <c r="D4562" s="18">
        <v>7.8084440564659365</v>
      </c>
      <c r="E4562" s="18">
        <v>4.0867836506853044</v>
      </c>
      <c r="F4562" s="18">
        <v>4.4446334978330118</v>
      </c>
      <c r="H4562" s="18">
        <v>8.1599120000000767</v>
      </c>
      <c r="I4562" s="18">
        <v>7.1154573266720158</v>
      </c>
      <c r="J4562" s="18">
        <v>8.4179503470456432</v>
      </c>
      <c r="K4562" s="18">
        <v>3.8435141230183678</v>
      </c>
      <c r="L4562" s="18">
        <v>4.1282785122376415</v>
      </c>
      <c r="N4562" s="18">
        <v>4561</v>
      </c>
      <c r="O4562" s="18">
        <v>8.1599120000000767</v>
      </c>
      <c r="P4562" s="18">
        <v>13.498616341730919</v>
      </c>
      <c r="Q4562" s="18">
        <v>16.226394403511581</v>
      </c>
      <c r="R4562" s="18">
        <f t="shared" si="71"/>
        <v>8.5729120100706524</v>
      </c>
    </row>
    <row r="4563" spans="1:18" x14ac:dyDescent="0.25">
      <c r="A4563" s="18">
        <v>4562</v>
      </c>
      <c r="B4563" s="18">
        <v>6.2099610000000212</v>
      </c>
      <c r="C4563" s="18">
        <v>7.0103823512237007</v>
      </c>
      <c r="D4563" s="18">
        <v>7.426533978484791</v>
      </c>
      <c r="E4563" s="18">
        <v>4.8344380196997161</v>
      </c>
      <c r="F4563" s="18">
        <v>5.3011906064915486</v>
      </c>
      <c r="H4563" s="18">
        <v>0.71997099999998682</v>
      </c>
      <c r="I4563" s="18">
        <v>6.8304258743412962</v>
      </c>
      <c r="J4563" s="18">
        <v>8.8948418121458026</v>
      </c>
      <c r="K4563" s="18">
        <v>3.7484880904253899</v>
      </c>
      <c r="L4563" s="18">
        <v>3.9863138480487486</v>
      </c>
      <c r="N4563" s="18">
        <v>4562</v>
      </c>
      <c r="O4563" s="18">
        <v>6.929932000000008</v>
      </c>
      <c r="P4563" s="18">
        <v>13.840808225564997</v>
      </c>
      <c r="Q4563" s="18">
        <v>16.321375790630594</v>
      </c>
      <c r="R4563" s="18">
        <f t="shared" si="71"/>
        <v>9.2875044545402972</v>
      </c>
    </row>
    <row r="4564" spans="1:18" x14ac:dyDescent="0.25">
      <c r="A4564" s="18">
        <v>4563</v>
      </c>
      <c r="B4564" s="18">
        <v>3.1501459999999497</v>
      </c>
      <c r="C4564" s="18">
        <v>6.6137853691337742</v>
      </c>
      <c r="D4564" s="18">
        <v>8.0055701308268787</v>
      </c>
      <c r="E4564" s="18">
        <v>4.3467147249110401</v>
      </c>
      <c r="F4564" s="18">
        <v>4.7260351097248954</v>
      </c>
      <c r="H4564" s="18">
        <v>11.359864000000016</v>
      </c>
      <c r="I4564" s="18">
        <v>7.090260572211216</v>
      </c>
      <c r="J4564" s="18">
        <v>8.3675623704659579</v>
      </c>
      <c r="K4564" s="18">
        <v>3.8224056797394566</v>
      </c>
      <c r="L4564" s="18">
        <v>4.0948336634602125</v>
      </c>
      <c r="N4564" s="18">
        <v>4563</v>
      </c>
      <c r="O4564" s="18">
        <v>14.510009999999966</v>
      </c>
      <c r="P4564" s="18">
        <v>13.70404594134499</v>
      </c>
      <c r="Q4564" s="18">
        <v>16.373132501292837</v>
      </c>
      <c r="R4564" s="18">
        <f t="shared" si="71"/>
        <v>8.8208687731851079</v>
      </c>
    </row>
    <row r="4565" spans="1:18" x14ac:dyDescent="0.25">
      <c r="A4565" s="18">
        <v>4564</v>
      </c>
      <c r="B4565" s="18">
        <v>2.4699709999999868</v>
      </c>
      <c r="C4565" s="18">
        <v>6.1770685368084806</v>
      </c>
      <c r="D4565" s="18">
        <v>8.4934582127773055</v>
      </c>
      <c r="E4565" s="18">
        <v>3.6810600127579187</v>
      </c>
      <c r="F4565" s="18">
        <v>4.0454566626564423</v>
      </c>
      <c r="H4565" s="18">
        <v>5.9199220000000423</v>
      </c>
      <c r="I4565" s="18">
        <v>6.7245054084780556</v>
      </c>
      <c r="J4565" s="18">
        <v>7.1024146357557054</v>
      </c>
      <c r="K4565" s="18">
        <v>3.3579537938717881</v>
      </c>
      <c r="L4565" s="18">
        <v>3.5814403281100597</v>
      </c>
      <c r="N4565" s="18">
        <v>4564</v>
      </c>
      <c r="O4565" s="18">
        <v>8.3898930000000291</v>
      </c>
      <c r="P4565" s="18">
        <v>12.901573945286536</v>
      </c>
      <c r="Q4565" s="18">
        <v>15.595872848533011</v>
      </c>
      <c r="R4565" s="18">
        <f t="shared" si="71"/>
        <v>7.6268969907665021</v>
      </c>
    </row>
    <row r="4566" spans="1:18" x14ac:dyDescent="0.25">
      <c r="A4566" s="18">
        <v>4565</v>
      </c>
      <c r="B4566" s="18">
        <v>8.4499510000000555</v>
      </c>
      <c r="C4566" s="18">
        <v>5.0329840379791975</v>
      </c>
      <c r="D4566" s="18">
        <v>8.613101639668745</v>
      </c>
      <c r="E4566" s="18">
        <v>2.4512823178765806</v>
      </c>
      <c r="F4566" s="18">
        <v>2.6589975685224538</v>
      </c>
      <c r="H4566" s="18">
        <v>7.3901369999998678</v>
      </c>
      <c r="I4566" s="18">
        <v>6.0925106714396007</v>
      </c>
      <c r="J4566" s="18">
        <v>6.350791383717632</v>
      </c>
      <c r="K4566" s="18">
        <v>2.7346318082545977</v>
      </c>
      <c r="L4566" s="18">
        <v>2.9372522589924488</v>
      </c>
      <c r="N4566" s="18">
        <v>4565</v>
      </c>
      <c r="O4566" s="18">
        <v>15.840087999999923</v>
      </c>
      <c r="P4566" s="18">
        <v>11.125494709418799</v>
      </c>
      <c r="Q4566" s="18">
        <v>14.963893023386376</v>
      </c>
      <c r="R4566" s="18">
        <f t="shared" si="71"/>
        <v>5.5962498275149031</v>
      </c>
    </row>
    <row r="4567" spans="1:18" x14ac:dyDescent="0.25">
      <c r="A4567" s="18">
        <v>4566</v>
      </c>
      <c r="B4567" s="18">
        <v>7.4001469999998335</v>
      </c>
      <c r="C4567" s="18">
        <v>5.2653136638496054</v>
      </c>
      <c r="D4567" s="18">
        <v>8.6653267883627301</v>
      </c>
      <c r="E4567" s="18">
        <v>2.657584472064249</v>
      </c>
      <c r="F4567" s="18">
        <v>2.9061396639406256</v>
      </c>
      <c r="H4567" s="18">
        <v>0.47998000000006869</v>
      </c>
      <c r="I4567" s="18">
        <v>6.2406957427836289</v>
      </c>
      <c r="J4567" s="18">
        <v>6.3289826696305358</v>
      </c>
      <c r="K4567" s="18">
        <v>2.8518847521880923</v>
      </c>
      <c r="L4567" s="18">
        <v>3.0550382178178133</v>
      </c>
      <c r="N4567" s="18">
        <v>4566</v>
      </c>
      <c r="O4567" s="18">
        <v>7.8801269999999022</v>
      </c>
      <c r="P4567" s="18">
        <v>11.506009406633234</v>
      </c>
      <c r="Q4567" s="18">
        <v>14.994309457993266</v>
      </c>
      <c r="R4567" s="18">
        <f t="shared" si="71"/>
        <v>5.9611778817584389</v>
      </c>
    </row>
    <row r="4568" spans="1:18" x14ac:dyDescent="0.25">
      <c r="A4568" s="18">
        <v>4567</v>
      </c>
      <c r="B4568" s="18">
        <v>9.4799800000000687</v>
      </c>
      <c r="C4568" s="18">
        <v>4.6384302753930982</v>
      </c>
      <c r="D4568" s="18">
        <v>8.1683620440069546</v>
      </c>
      <c r="E4568" s="18">
        <v>2.0711279202832107</v>
      </c>
      <c r="F4568" s="18">
        <v>2.2585943832341129</v>
      </c>
      <c r="H4568" s="18">
        <v>1.9699709999999868</v>
      </c>
      <c r="I4568" s="18">
        <v>5.4413429510513724</v>
      </c>
      <c r="J4568" s="18">
        <v>6.2959598879457026</v>
      </c>
      <c r="K4568" s="18">
        <v>2.2534021381129654</v>
      </c>
      <c r="L4568" s="18">
        <v>2.4095519619805223</v>
      </c>
      <c r="N4568" s="18">
        <v>4567</v>
      </c>
      <c r="O4568" s="18">
        <v>11.449951000000056</v>
      </c>
      <c r="P4568" s="18">
        <v>10.07977322644447</v>
      </c>
      <c r="Q4568" s="18">
        <v>14.464321931952657</v>
      </c>
      <c r="R4568" s="18">
        <f t="shared" si="71"/>
        <v>4.6681463452146357</v>
      </c>
    </row>
    <row r="4569" spans="1:18" x14ac:dyDescent="0.25">
      <c r="A4569" s="18">
        <v>4568</v>
      </c>
      <c r="B4569" s="18">
        <v>8.0300290000000132</v>
      </c>
      <c r="C4569" s="18">
        <v>4.5779696530694176</v>
      </c>
      <c r="D4569" s="18">
        <v>8.0869952241645819</v>
      </c>
      <c r="E4569" s="18">
        <v>2.0673196491250185</v>
      </c>
      <c r="F4569" s="18">
        <v>2.2359603222360569</v>
      </c>
      <c r="H4569" s="18">
        <v>0.8000489999999445</v>
      </c>
      <c r="I4569" s="18">
        <v>5.3059366174920148</v>
      </c>
      <c r="J4569" s="18">
        <v>6.4437618037621922</v>
      </c>
      <c r="K4569" s="18">
        <v>2.1721378113631804</v>
      </c>
      <c r="L4569" s="18">
        <v>2.3241999041997712</v>
      </c>
      <c r="N4569" s="18">
        <v>4568</v>
      </c>
      <c r="O4569" s="18">
        <v>8.8300779999999577</v>
      </c>
      <c r="P4569" s="18">
        <v>9.8839062705614324</v>
      </c>
      <c r="Q4569" s="18">
        <v>14.530757027926775</v>
      </c>
      <c r="R4569" s="18">
        <f t="shared" si="71"/>
        <v>4.5601602264358281</v>
      </c>
    </row>
    <row r="4570" spans="1:18" x14ac:dyDescent="0.25">
      <c r="A4570" s="18">
        <v>4569</v>
      </c>
      <c r="B4570" s="18">
        <v>4.7897950000001401</v>
      </c>
      <c r="C4570" s="18">
        <v>5.2044270635027781</v>
      </c>
      <c r="D4570" s="18">
        <v>8.8126571023616158</v>
      </c>
      <c r="E4570" s="18">
        <v>2.6097244959878965</v>
      </c>
      <c r="F4570" s="18">
        <v>2.8324073908844531</v>
      </c>
      <c r="H4570" s="18">
        <v>1.4899900000000343</v>
      </c>
      <c r="I4570" s="18">
        <v>6.2801842231371783</v>
      </c>
      <c r="J4570" s="18">
        <v>6.2913691586889104</v>
      </c>
      <c r="K4570" s="18">
        <v>2.8650481088886806</v>
      </c>
      <c r="L4570" s="18">
        <v>3.0766031487818974</v>
      </c>
      <c r="N4570" s="18">
        <v>4569</v>
      </c>
      <c r="O4570" s="18">
        <v>6.2797850000001745</v>
      </c>
      <c r="P4570" s="18">
        <v>11.484611286639957</v>
      </c>
      <c r="Q4570" s="18">
        <v>15.104026261050526</v>
      </c>
      <c r="R4570" s="18">
        <f t="shared" si="71"/>
        <v>5.909010539666351</v>
      </c>
    </row>
    <row r="4571" spans="1:18" x14ac:dyDescent="0.25">
      <c r="A4571" s="18">
        <v>4570</v>
      </c>
      <c r="B4571" s="18">
        <v>7.0500489999999445</v>
      </c>
      <c r="C4571" s="18">
        <v>5.3811219953560547</v>
      </c>
      <c r="D4571" s="18">
        <v>8.2269012898429388</v>
      </c>
      <c r="E4571" s="18">
        <v>2.822666288597107</v>
      </c>
      <c r="F4571" s="18">
        <v>3.1023058570922779</v>
      </c>
      <c r="H4571" s="18">
        <v>1.6799310000001242</v>
      </c>
      <c r="I4571" s="18">
        <v>6.2251722766132271</v>
      </c>
      <c r="J4571" s="18">
        <v>6.7677487924902593</v>
      </c>
      <c r="K4571" s="18">
        <v>2.9223516313469013</v>
      </c>
      <c r="L4571" s="18">
        <v>3.1265364672278673</v>
      </c>
      <c r="N4571" s="18">
        <v>4570</v>
      </c>
      <c r="O4571" s="18">
        <v>8.7299800000000687</v>
      </c>
      <c r="P4571" s="18">
        <v>11.606294271969283</v>
      </c>
      <c r="Q4571" s="18">
        <v>14.994650082333198</v>
      </c>
      <c r="R4571" s="18">
        <f t="shared" si="71"/>
        <v>6.2288423243201452</v>
      </c>
    </row>
    <row r="4572" spans="1:18" x14ac:dyDescent="0.25">
      <c r="A4572" s="18">
        <v>4571</v>
      </c>
      <c r="B4572" s="18">
        <v>11.649902999999995</v>
      </c>
      <c r="C4572" s="18">
        <v>5.8023800792222531</v>
      </c>
      <c r="D4572" s="18">
        <v>7.0857459869939632</v>
      </c>
      <c r="E4572" s="18">
        <v>3.6110271904098532</v>
      </c>
      <c r="F4572" s="18">
        <v>3.9235589841405103</v>
      </c>
      <c r="H4572" s="18">
        <v>0.84008700000003955</v>
      </c>
      <c r="I4572" s="18">
        <v>5.9720241307939945</v>
      </c>
      <c r="J4572" s="18">
        <v>8.5307671844444801</v>
      </c>
      <c r="K4572" s="18">
        <v>3.0262502445829673</v>
      </c>
      <c r="L4572" s="18">
        <v>3.2333062930125016</v>
      </c>
      <c r="N4572" s="18">
        <v>4571</v>
      </c>
      <c r="O4572" s="18">
        <v>12.489990000000034</v>
      </c>
      <c r="P4572" s="18">
        <v>11.774404210016247</v>
      </c>
      <c r="Q4572" s="18">
        <v>15.616513171438443</v>
      </c>
      <c r="R4572" s="18">
        <f t="shared" si="71"/>
        <v>7.1568652771530115</v>
      </c>
    </row>
    <row r="4573" spans="1:18" x14ac:dyDescent="0.25">
      <c r="A4573" s="18">
        <v>4572</v>
      </c>
      <c r="B4573" s="18">
        <v>1.9699709999999868</v>
      </c>
      <c r="C4573" s="18">
        <v>6.3601653267206393</v>
      </c>
      <c r="D4573" s="18">
        <v>7.4513750569528199</v>
      </c>
      <c r="E4573" s="18">
        <v>4.165137186444988</v>
      </c>
      <c r="F4573" s="18">
        <v>4.5437458008276383</v>
      </c>
      <c r="H4573" s="18">
        <v>3.649902000000111</v>
      </c>
      <c r="I4573" s="18">
        <v>6.2891608940125892</v>
      </c>
      <c r="J4573" s="18">
        <v>8.4772834864200437</v>
      </c>
      <c r="K4573" s="18">
        <v>3.2655877874838053</v>
      </c>
      <c r="L4573" s="18">
        <v>3.4756433230680486</v>
      </c>
      <c r="N4573" s="18">
        <v>4572</v>
      </c>
      <c r="O4573" s="18">
        <v>5.6198730000000978</v>
      </c>
      <c r="P4573" s="18">
        <v>12.649326220733229</v>
      </c>
      <c r="Q4573" s="18">
        <v>15.928658543372864</v>
      </c>
      <c r="R4573" s="18">
        <f t="shared" si="71"/>
        <v>8.0193891238956869</v>
      </c>
    </row>
    <row r="4574" spans="1:18" x14ac:dyDescent="0.25">
      <c r="A4574" s="18">
        <v>4573</v>
      </c>
      <c r="B4574" s="18">
        <v>0.43017499999996289</v>
      </c>
      <c r="C4574" s="18">
        <v>5.4303009105363609</v>
      </c>
      <c r="D4574" s="18">
        <v>7.8678608399870802</v>
      </c>
      <c r="E4574" s="18">
        <v>3.0168146735021555</v>
      </c>
      <c r="F4574" s="18">
        <v>3.2964069943665621</v>
      </c>
      <c r="H4574" s="18">
        <v>9.7897950000001401</v>
      </c>
      <c r="I4574" s="18">
        <v>5.827155955044776</v>
      </c>
      <c r="J4574" s="18">
        <v>7.2217863041717605</v>
      </c>
      <c r="K4574" s="18">
        <v>2.7058703650505436</v>
      </c>
      <c r="L4574" s="18">
        <v>2.8840418472442035</v>
      </c>
      <c r="N4574" s="18">
        <v>4573</v>
      </c>
      <c r="O4574" s="18">
        <v>10.219970000000103</v>
      </c>
      <c r="P4574" s="18">
        <v>11.257456865581137</v>
      </c>
      <c r="Q4574" s="18">
        <v>15.089647144158841</v>
      </c>
      <c r="R4574" s="18">
        <f t="shared" si="71"/>
        <v>6.1804488416107652</v>
      </c>
    </row>
    <row r="4575" spans="1:18" x14ac:dyDescent="0.25">
      <c r="A4575" s="18">
        <v>4574</v>
      </c>
      <c r="B4575" s="18">
        <v>5.2399900000000343</v>
      </c>
      <c r="C4575" s="18">
        <v>5.0108100624358691</v>
      </c>
      <c r="D4575" s="18">
        <v>7.5701298076204226</v>
      </c>
      <c r="E4575" s="18">
        <v>2.6219350027831458</v>
      </c>
      <c r="F4575" s="18">
        <v>2.8531363679295878</v>
      </c>
      <c r="H4575" s="18">
        <v>5.1298830000000635</v>
      </c>
      <c r="I4575" s="18">
        <v>5.4296346925308043</v>
      </c>
      <c r="J4575" s="18">
        <v>7.2499890199715065</v>
      </c>
      <c r="K4575" s="18">
        <v>2.4095967381187671</v>
      </c>
      <c r="L4575" s="18">
        <v>2.5709155628782225</v>
      </c>
      <c r="N4575" s="18">
        <v>4574</v>
      </c>
      <c r="O4575" s="18">
        <v>10.369873000000098</v>
      </c>
      <c r="P4575" s="18">
        <v>10.440444754966673</v>
      </c>
      <c r="Q4575" s="18">
        <v>14.82011882759193</v>
      </c>
      <c r="R4575" s="18">
        <f t="shared" si="71"/>
        <v>5.4240519308078099</v>
      </c>
    </row>
    <row r="4576" spans="1:18" x14ac:dyDescent="0.25">
      <c r="A4576" s="18">
        <v>4575</v>
      </c>
      <c r="B4576" s="18">
        <v>4.6198730000000978</v>
      </c>
      <c r="C4576" s="18">
        <v>4.8477115854187396</v>
      </c>
      <c r="D4576" s="18">
        <v>7.3015594089669014</v>
      </c>
      <c r="E4576" s="18">
        <v>2.5091379918656074</v>
      </c>
      <c r="F4576" s="18">
        <v>2.7293313482083041</v>
      </c>
      <c r="H4576" s="18">
        <v>2.670165999999881</v>
      </c>
      <c r="I4576" s="18">
        <v>5.0041364708837195</v>
      </c>
      <c r="J4576" s="18">
        <v>7.3286645824796963</v>
      </c>
      <c r="K4576" s="18">
        <v>2.1125070747643035</v>
      </c>
      <c r="L4576" s="18">
        <v>2.2434888350541211</v>
      </c>
      <c r="N4576" s="18">
        <v>4575</v>
      </c>
      <c r="O4576" s="18">
        <v>7.2900389999999788</v>
      </c>
      <c r="P4576" s="18">
        <v>9.8518480563024582</v>
      </c>
      <c r="Q4576" s="18">
        <v>14.630223991446599</v>
      </c>
      <c r="R4576" s="18">
        <f t="shared" si="71"/>
        <v>4.9728201832624253</v>
      </c>
    </row>
    <row r="4577" spans="1:18" x14ac:dyDescent="0.25">
      <c r="A4577" s="18">
        <v>4576</v>
      </c>
      <c r="B4577" s="18">
        <v>2.4501949999998942</v>
      </c>
      <c r="C4577" s="18">
        <v>4.6024737381195013</v>
      </c>
      <c r="D4577" s="18">
        <v>7.4617282117432149</v>
      </c>
      <c r="E4577" s="18">
        <v>2.2262169355019266</v>
      </c>
      <c r="F4577" s="18">
        <v>2.4099420967155147</v>
      </c>
      <c r="H4577" s="18">
        <v>4.5698240000001533</v>
      </c>
      <c r="I4577" s="18">
        <v>4.8985257149528056</v>
      </c>
      <c r="J4577" s="18">
        <v>7.03483326010622</v>
      </c>
      <c r="K4577" s="18">
        <v>1.9782530007912682</v>
      </c>
      <c r="L4577" s="18">
        <v>2.104842589531069</v>
      </c>
      <c r="N4577" s="18">
        <v>4576</v>
      </c>
      <c r="O4577" s="18">
        <v>7.0200190000000475</v>
      </c>
      <c r="P4577" s="18">
        <v>9.500999453072307</v>
      </c>
      <c r="Q4577" s="18">
        <v>14.496561471849436</v>
      </c>
      <c r="R4577" s="18">
        <f t="shared" si="71"/>
        <v>4.5147846862465837</v>
      </c>
    </row>
    <row r="4578" spans="1:18" x14ac:dyDescent="0.25">
      <c r="A4578" s="18">
        <v>4577</v>
      </c>
      <c r="B4578" s="18">
        <v>1.9899900000000343</v>
      </c>
      <c r="C4578" s="18">
        <v>4.509291059160959</v>
      </c>
      <c r="D4578" s="18">
        <v>7.5062225674796634</v>
      </c>
      <c r="E4578" s="18">
        <v>2.0877155111941486</v>
      </c>
      <c r="F4578" s="18">
        <v>2.2688432775842129</v>
      </c>
      <c r="H4578" s="18">
        <v>3.5698240000001533</v>
      </c>
      <c r="I4578" s="18">
        <v>4.8587037930494317</v>
      </c>
      <c r="J4578" s="18">
        <v>6.8378770040058026</v>
      </c>
      <c r="K4578" s="18">
        <v>1.9187897550951392</v>
      </c>
      <c r="L4578" s="18">
        <v>2.039939861379668</v>
      </c>
      <c r="N4578" s="18">
        <v>4577</v>
      </c>
      <c r="O4578" s="18">
        <v>5.5598140000001877</v>
      </c>
      <c r="P4578" s="18">
        <v>9.3679948522103906</v>
      </c>
      <c r="Q4578" s="18">
        <v>14.344099571485465</v>
      </c>
      <c r="R4578" s="18">
        <f t="shared" si="71"/>
        <v>4.3087831389638804</v>
      </c>
    </row>
    <row r="4579" spans="1:18" x14ac:dyDescent="0.25">
      <c r="A4579" s="18">
        <v>4578</v>
      </c>
      <c r="B4579" s="18">
        <v>3.8999029999999948</v>
      </c>
      <c r="C4579" s="18">
        <v>4.2469125820013138</v>
      </c>
      <c r="D4579" s="18">
        <v>7.2281401821642204</v>
      </c>
      <c r="E4579" s="18">
        <v>1.8653736230039035</v>
      </c>
      <c r="F4579" s="18">
        <v>2.018821028733305</v>
      </c>
      <c r="H4579" s="18">
        <v>2.9301749999999629</v>
      </c>
      <c r="I4579" s="18">
        <v>4.4921730215068365</v>
      </c>
      <c r="J4579" s="18">
        <v>6.9232636465592599</v>
      </c>
      <c r="K4579" s="18">
        <v>1.6601109427411451</v>
      </c>
      <c r="L4579" s="18">
        <v>1.7613925122875489</v>
      </c>
      <c r="N4579" s="18">
        <v>4578</v>
      </c>
      <c r="O4579" s="18">
        <v>6.8300779999999577</v>
      </c>
      <c r="P4579" s="18">
        <v>8.7390856035081512</v>
      </c>
      <c r="Q4579" s="18">
        <v>14.151403828723481</v>
      </c>
      <c r="R4579" s="18">
        <f t="shared" si="71"/>
        <v>3.7802135410208537</v>
      </c>
    </row>
    <row r="4580" spans="1:18" x14ac:dyDescent="0.25">
      <c r="A4580" s="18">
        <v>4579</v>
      </c>
      <c r="B4580" s="18">
        <v>2.5400389999999788</v>
      </c>
      <c r="C4580" s="18">
        <v>5.4609773714895784</v>
      </c>
      <c r="D4580" s="18">
        <v>7.9343563855259527</v>
      </c>
      <c r="E4580" s="18">
        <v>3.1172824269673471</v>
      </c>
      <c r="F4580" s="18">
        <v>3.3648801137952331</v>
      </c>
      <c r="H4580" s="18">
        <v>2.4799809999999525</v>
      </c>
      <c r="I4580" s="18">
        <v>6.0532957317567</v>
      </c>
      <c r="J4580" s="18">
        <v>7.5253427038812006</v>
      </c>
      <c r="K4580" s="18">
        <v>2.9043655809493809</v>
      </c>
      <c r="L4580" s="18">
        <v>3.1142826471484346</v>
      </c>
      <c r="N4580" s="18">
        <v>4579</v>
      </c>
      <c r="O4580" s="18">
        <v>5.0200199999999313</v>
      </c>
      <c r="P4580" s="18">
        <v>11.514273103246278</v>
      </c>
      <c r="Q4580" s="18">
        <v>15.459699089407152</v>
      </c>
      <c r="R4580" s="18">
        <f t="shared" si="71"/>
        <v>6.4791627609436677</v>
      </c>
    </row>
    <row r="4581" spans="1:18" x14ac:dyDescent="0.25">
      <c r="A4581" s="18">
        <v>4580</v>
      </c>
      <c r="B4581" s="18">
        <v>1.2399900000000343</v>
      </c>
      <c r="C4581" s="18">
        <v>5.769722242690742</v>
      </c>
      <c r="D4581" s="18">
        <v>8.5939732180597428</v>
      </c>
      <c r="E4581" s="18">
        <v>3.2161414929552512</v>
      </c>
      <c r="F4581" s="18">
        <v>3.5309394759082231</v>
      </c>
      <c r="H4581" s="18">
        <v>3.2001949999998942</v>
      </c>
      <c r="I4581" s="18">
        <v>6.4825374796206585</v>
      </c>
      <c r="J4581" s="18">
        <v>6.6955186975855412</v>
      </c>
      <c r="K4581" s="18">
        <v>3.1063263214370238</v>
      </c>
      <c r="L4581" s="18">
        <v>3.3169922255635953</v>
      </c>
      <c r="N4581" s="18">
        <v>4580</v>
      </c>
      <c r="O4581" s="18">
        <v>4.4401849999999286</v>
      </c>
      <c r="P4581" s="18">
        <v>12.2522597223114</v>
      </c>
      <c r="Q4581" s="18">
        <v>15.289491915645284</v>
      </c>
      <c r="R4581" s="18">
        <f t="shared" si="71"/>
        <v>6.8479317014718184</v>
      </c>
    </row>
    <row r="4582" spans="1:18" x14ac:dyDescent="0.25">
      <c r="A4582" s="18">
        <v>4581</v>
      </c>
      <c r="B4582" s="18">
        <v>8.9702139999999417</v>
      </c>
      <c r="C4582" s="18">
        <v>6.7140007860911357</v>
      </c>
      <c r="D4582" s="18">
        <v>7.6532511414372788</v>
      </c>
      <c r="E4582" s="18">
        <v>4.4518819535158949</v>
      </c>
      <c r="F4582" s="18">
        <v>4.8526602224483266</v>
      </c>
      <c r="H4582" s="18">
        <v>5.4699709999999868</v>
      </c>
      <c r="I4582" s="18">
        <v>7.4326407769103042</v>
      </c>
      <c r="J4582" s="18">
        <v>8.8171130472579549</v>
      </c>
      <c r="K4582" s="18">
        <v>4.1513783451886237</v>
      </c>
      <c r="L4582" s="18">
        <v>4.4591046934768164</v>
      </c>
      <c r="N4582" s="18">
        <v>4581</v>
      </c>
      <c r="O4582" s="18">
        <v>14.440184999999929</v>
      </c>
      <c r="P4582" s="18">
        <v>14.14664156300144</v>
      </c>
      <c r="Q4582" s="18">
        <v>16.470364188695235</v>
      </c>
      <c r="R4582" s="18">
        <f t="shared" si="71"/>
        <v>9.3117649159251421</v>
      </c>
    </row>
    <row r="4583" spans="1:18" x14ac:dyDescent="0.25">
      <c r="A4583" s="18">
        <v>4582</v>
      </c>
      <c r="B4583" s="18">
        <v>7.8798820000001797</v>
      </c>
      <c r="C4583" s="18">
        <v>6.5806143642054531</v>
      </c>
      <c r="D4583" s="18">
        <v>7.2396483629714563</v>
      </c>
      <c r="E4583" s="18">
        <v>4.4240515098651638</v>
      </c>
      <c r="F4583" s="18">
        <v>4.8492658243071194</v>
      </c>
      <c r="H4583" s="18">
        <v>0</v>
      </c>
      <c r="I4583" s="18">
        <v>6.132200931711929</v>
      </c>
      <c r="J4583" s="18">
        <v>8.6468221762734796</v>
      </c>
      <c r="K4583" s="18">
        <v>3.1960350597714529</v>
      </c>
      <c r="L4583" s="18">
        <v>3.3834041836984419</v>
      </c>
      <c r="N4583" s="18">
        <v>4582</v>
      </c>
      <c r="O4583" s="18">
        <v>7.8798820000001797</v>
      </c>
      <c r="P4583" s="18">
        <v>12.712815295917382</v>
      </c>
      <c r="Q4583" s="18">
        <v>15.886470539244936</v>
      </c>
      <c r="R4583" s="18">
        <f t="shared" si="71"/>
        <v>8.2326700080055613</v>
      </c>
    </row>
    <row r="4584" spans="1:18" x14ac:dyDescent="0.25">
      <c r="A4584" s="18">
        <v>4583</v>
      </c>
      <c r="B4584" s="18">
        <v>0.20996100000002116</v>
      </c>
      <c r="C4584" s="18">
        <v>8.762955627440812</v>
      </c>
      <c r="D4584" s="18">
        <v>7.286270226738929</v>
      </c>
      <c r="E4584" s="18">
        <v>6.8307669082612366</v>
      </c>
      <c r="F4584" s="18">
        <v>7.4332020475357554</v>
      </c>
      <c r="H4584" s="18">
        <v>13.75</v>
      </c>
      <c r="I4584" s="18">
        <v>9.2048179003645192</v>
      </c>
      <c r="J4584" s="18">
        <v>11.190695261387226</v>
      </c>
      <c r="K4584" s="18">
        <v>5.8610755652821496</v>
      </c>
      <c r="L4584" s="18">
        <v>6.2997551770684508</v>
      </c>
      <c r="N4584" s="18">
        <v>4583</v>
      </c>
      <c r="O4584" s="18">
        <v>13.959961000000021</v>
      </c>
      <c r="P4584" s="18">
        <v>17.967773527805331</v>
      </c>
      <c r="Q4584" s="18">
        <v>18.476965488126154</v>
      </c>
      <c r="R4584" s="18">
        <f t="shared" si="71"/>
        <v>13.732957224604206</v>
      </c>
    </row>
    <row r="4585" spans="1:18" x14ac:dyDescent="0.25">
      <c r="A4585" s="18">
        <v>4584</v>
      </c>
      <c r="B4585" s="18">
        <v>3.5200199999999313</v>
      </c>
      <c r="C4585" s="18">
        <v>8.3217531643179541</v>
      </c>
      <c r="D4585" s="18">
        <v>7.6821113897053346</v>
      </c>
      <c r="E4585" s="18">
        <v>6.2241703478881911</v>
      </c>
      <c r="F4585" s="18">
        <v>6.8551935835661659</v>
      </c>
      <c r="H4585" s="18">
        <v>3.079834000000119</v>
      </c>
      <c r="I4585" s="18">
        <v>7.5225548603339583</v>
      </c>
      <c r="J4585" s="18">
        <v>9.4041654826583727</v>
      </c>
      <c r="K4585" s="18">
        <v>4.3794720562962919</v>
      </c>
      <c r="L4585" s="18">
        <v>4.6331369880242912</v>
      </c>
      <c r="N4585" s="18">
        <v>4584</v>
      </c>
      <c r="O4585" s="18">
        <v>6.5998540000000503</v>
      </c>
      <c r="P4585" s="18">
        <v>15.844308024651912</v>
      </c>
      <c r="Q4585" s="18">
        <v>17.086276872363708</v>
      </c>
      <c r="R4585" s="18">
        <f t="shared" si="71"/>
        <v>11.488330571590456</v>
      </c>
    </row>
    <row r="4586" spans="1:18" x14ac:dyDescent="0.25">
      <c r="A4586" s="18">
        <v>4585</v>
      </c>
      <c r="B4586" s="18">
        <v>0.87988200000017969</v>
      </c>
      <c r="C4586" s="18">
        <v>5.7602464402960081</v>
      </c>
      <c r="D4586" s="18">
        <v>8.917530443716128</v>
      </c>
      <c r="E4586" s="18">
        <v>3.2160932218939937</v>
      </c>
      <c r="F4586" s="18">
        <v>3.4825746317434252</v>
      </c>
      <c r="H4586" s="18">
        <v>22.520019999999931</v>
      </c>
      <c r="I4586" s="18">
        <v>7.016358828182879</v>
      </c>
      <c r="J4586" s="18">
        <v>6.8228278387516372</v>
      </c>
      <c r="K4586" s="18">
        <v>3.4924978520991194</v>
      </c>
      <c r="L4586" s="18">
        <v>3.7616956489246176</v>
      </c>
      <c r="N4586" s="18">
        <v>4585</v>
      </c>
      <c r="O4586" s="18">
        <v>23.399902000000111</v>
      </c>
      <c r="P4586" s="18">
        <v>12.776605268478887</v>
      </c>
      <c r="Q4586" s="18">
        <v>15.740358282467765</v>
      </c>
      <c r="R4586" s="18">
        <f t="shared" si="71"/>
        <v>7.2442702806680428</v>
      </c>
    </row>
    <row r="4587" spans="1:18" x14ac:dyDescent="0.25">
      <c r="A4587" s="18">
        <v>4586</v>
      </c>
      <c r="B4587" s="18">
        <v>6.9899900000000343</v>
      </c>
      <c r="C4587" s="18">
        <v>7.6269709235175043</v>
      </c>
      <c r="D4587" s="18">
        <v>8.3632032399451806</v>
      </c>
      <c r="E4587" s="18">
        <v>5.2486293734793961</v>
      </c>
      <c r="F4587" s="18">
        <v>5.7678893845186252</v>
      </c>
      <c r="H4587" s="18">
        <v>0.28002900000001318</v>
      </c>
      <c r="I4587" s="18">
        <v>8.3850452542428613</v>
      </c>
      <c r="J4587" s="18">
        <v>8.5694824272691541</v>
      </c>
      <c r="K4587" s="18">
        <v>4.8356458128459563</v>
      </c>
      <c r="L4587" s="18">
        <v>5.1814068425239146</v>
      </c>
      <c r="N4587" s="18">
        <v>4586</v>
      </c>
      <c r="O4587" s="18">
        <v>7.2700190000000475</v>
      </c>
      <c r="P4587" s="18">
        <v>16.012016177760366</v>
      </c>
      <c r="Q4587" s="18">
        <v>16.932685667214336</v>
      </c>
      <c r="R4587" s="18">
        <f t="shared" si="71"/>
        <v>10.94929622704254</v>
      </c>
    </row>
    <row r="4588" spans="1:18" x14ac:dyDescent="0.25">
      <c r="A4588" s="18">
        <v>4587</v>
      </c>
      <c r="B4588" s="18">
        <v>12.719970000000103</v>
      </c>
      <c r="C4588" s="18">
        <v>5.9974181401132007</v>
      </c>
      <c r="D4588" s="18">
        <v>7.31461333937047</v>
      </c>
      <c r="E4588" s="18">
        <v>3.7551642816473305</v>
      </c>
      <c r="F4588" s="18">
        <v>4.1115106728337274</v>
      </c>
      <c r="H4588" s="18">
        <v>4.3200689999998758</v>
      </c>
      <c r="I4588" s="18">
        <v>5.856770432638946</v>
      </c>
      <c r="J4588" s="18">
        <v>8.1507842302205766</v>
      </c>
      <c r="K4588" s="18">
        <v>2.8988662259505786</v>
      </c>
      <c r="L4588" s="18">
        <v>3.075349325476874</v>
      </c>
      <c r="N4588" s="18">
        <v>4587</v>
      </c>
      <c r="O4588" s="18">
        <v>17.040038999999979</v>
      </c>
      <c r="P4588" s="18">
        <v>11.854188572752147</v>
      </c>
      <c r="Q4588" s="18">
        <v>15.465397569591047</v>
      </c>
      <c r="R4588" s="18">
        <f t="shared" si="71"/>
        <v>7.1868599983106014</v>
      </c>
    </row>
    <row r="4589" spans="1:18" x14ac:dyDescent="0.25">
      <c r="A4589" s="18">
        <v>4588</v>
      </c>
      <c r="B4589" s="18">
        <v>2.2800290000000132</v>
      </c>
      <c r="C4589" s="18">
        <v>6.0170453806069029</v>
      </c>
      <c r="D4589" s="18">
        <v>7.6292943190679079</v>
      </c>
      <c r="E4589" s="18">
        <v>3.7577970715527109</v>
      </c>
      <c r="F4589" s="18">
        <v>4.078169983777558</v>
      </c>
      <c r="H4589" s="18">
        <v>9.5</v>
      </c>
      <c r="I4589" s="18">
        <v>6.4401598398117539</v>
      </c>
      <c r="J4589" s="18">
        <v>8.2331977668624994</v>
      </c>
      <c r="K4589" s="18">
        <v>3.3185117581338908</v>
      </c>
      <c r="L4589" s="18">
        <v>3.5541856726378511</v>
      </c>
      <c r="N4589" s="18">
        <v>4588</v>
      </c>
      <c r="O4589" s="18">
        <v>11.780029000000013</v>
      </c>
      <c r="P4589" s="18">
        <v>12.457205220418658</v>
      </c>
      <c r="Q4589" s="18">
        <v>15.862492085930407</v>
      </c>
      <c r="R4589" s="18">
        <f t="shared" si="71"/>
        <v>7.6323556564154096</v>
      </c>
    </row>
    <row r="4590" spans="1:18" x14ac:dyDescent="0.25">
      <c r="A4590" s="18">
        <v>4589</v>
      </c>
      <c r="B4590" s="18">
        <v>2.3000489999999445</v>
      </c>
      <c r="C4590" s="18">
        <v>8.1835815576117259</v>
      </c>
      <c r="D4590" s="18">
        <v>7.5362907469014901</v>
      </c>
      <c r="E4590" s="18">
        <v>6.096249089387034</v>
      </c>
      <c r="F4590" s="18">
        <v>6.6707651287559067</v>
      </c>
      <c r="H4590" s="18">
        <v>3.8400879999999233</v>
      </c>
      <c r="I4590" s="18">
        <v>8.3267318560180534</v>
      </c>
      <c r="J4590" s="18">
        <v>10.00483624328008</v>
      </c>
      <c r="K4590" s="18">
        <v>5.03558030611745</v>
      </c>
      <c r="L4590" s="18">
        <v>5.3871240832509235</v>
      </c>
      <c r="N4590" s="18">
        <v>4589</v>
      </c>
      <c r="O4590" s="18">
        <v>6.1401369999998678</v>
      </c>
      <c r="P4590" s="18">
        <v>16.510313413629781</v>
      </c>
      <c r="Q4590" s="18">
        <v>17.541126990181571</v>
      </c>
      <c r="R4590" s="18">
        <f t="shared" si="71"/>
        <v>12.057889212006831</v>
      </c>
    </row>
    <row r="4591" spans="1:18" x14ac:dyDescent="0.25">
      <c r="A4591" s="18">
        <v>4590</v>
      </c>
      <c r="B4591" s="18">
        <v>5.1899410000000898</v>
      </c>
      <c r="C4591" s="18">
        <v>7.4343483416173202</v>
      </c>
      <c r="D4591" s="18">
        <v>7.7040520123165352</v>
      </c>
      <c r="E4591" s="18">
        <v>5.2748519979393489</v>
      </c>
      <c r="F4591" s="18">
        <v>5.7759543724771625</v>
      </c>
      <c r="H4591" s="18">
        <v>8.2900389999999788</v>
      </c>
      <c r="I4591" s="18">
        <v>7.2740355749997425</v>
      </c>
      <c r="J4591" s="18">
        <v>9.0245412919874877</v>
      </c>
      <c r="K4591" s="18">
        <v>4.0997954922750504</v>
      </c>
      <c r="L4591" s="18">
        <v>4.3648434319822371</v>
      </c>
      <c r="N4591" s="18">
        <v>4590</v>
      </c>
      <c r="O4591" s="18">
        <v>13.479980000000069</v>
      </c>
      <c r="P4591" s="18">
        <v>14.708383916617063</v>
      </c>
      <c r="Q4591" s="18">
        <v>16.728593304304024</v>
      </c>
      <c r="R4591" s="18">
        <f t="shared" si="71"/>
        <v>10.1407978044594</v>
      </c>
    </row>
    <row r="4592" spans="1:18" x14ac:dyDescent="0.25">
      <c r="A4592" s="18">
        <v>4591</v>
      </c>
      <c r="B4592" s="18">
        <v>1.6501459999999497</v>
      </c>
      <c r="C4592" s="18">
        <v>5.5519127517796889</v>
      </c>
      <c r="D4592" s="18">
        <v>8.1279837939943462</v>
      </c>
      <c r="E4592" s="18">
        <v>3.0897096007225873</v>
      </c>
      <c r="F4592" s="18">
        <v>3.3808989882449145</v>
      </c>
      <c r="H4592" s="18">
        <v>13.290038999999979</v>
      </c>
      <c r="I4592" s="18">
        <v>6.0706103554237005</v>
      </c>
      <c r="J4592" s="18">
        <v>7.0377285194782102</v>
      </c>
      <c r="K4592" s="18">
        <v>2.856778114704416</v>
      </c>
      <c r="L4592" s="18">
        <v>3.0477809841284982</v>
      </c>
      <c r="N4592" s="18">
        <v>4591</v>
      </c>
      <c r="O4592" s="18">
        <v>14.940184999999929</v>
      </c>
      <c r="P4592" s="18">
        <v>11.622523107203389</v>
      </c>
      <c r="Q4592" s="18">
        <v>15.165712313472557</v>
      </c>
      <c r="R4592" s="18">
        <f t="shared" si="71"/>
        <v>6.4286799723734127</v>
      </c>
    </row>
    <row r="4593" spans="1:18" x14ac:dyDescent="0.25">
      <c r="A4593" s="18">
        <v>4592</v>
      </c>
      <c r="B4593" s="18">
        <v>6.4899900000000343</v>
      </c>
      <c r="C4593" s="18">
        <v>5.9511336619213351</v>
      </c>
      <c r="D4593" s="18">
        <v>7.9611020426278163</v>
      </c>
      <c r="E4593" s="18">
        <v>3.5840840992631398</v>
      </c>
      <c r="F4593" s="18">
        <v>3.8988714708849184</v>
      </c>
      <c r="H4593" s="18">
        <v>5.1599120000000767</v>
      </c>
      <c r="I4593" s="18">
        <v>6.6580196688808577</v>
      </c>
      <c r="J4593" s="18">
        <v>7.8029735403494307</v>
      </c>
      <c r="K4593" s="18">
        <v>3.4066839114341558</v>
      </c>
      <c r="L4593" s="18">
        <v>3.6542915486537906</v>
      </c>
      <c r="N4593" s="18">
        <v>4592</v>
      </c>
      <c r="O4593" s="18">
        <v>11.649902000000111</v>
      </c>
      <c r="P4593" s="18">
        <v>12.609153330802194</v>
      </c>
      <c r="Q4593" s="18">
        <v>15.764075582977247</v>
      </c>
      <c r="R4593" s="18">
        <f t="shared" si="71"/>
        <v>7.5531630195387089</v>
      </c>
    </row>
    <row r="4594" spans="1:18" x14ac:dyDescent="0.25">
      <c r="A4594" s="18">
        <v>4593</v>
      </c>
      <c r="B4594" s="18">
        <v>5.9099120000000767</v>
      </c>
      <c r="C4594" s="18">
        <v>6.39199592319933</v>
      </c>
      <c r="D4594" s="18">
        <v>8.0606929905394971</v>
      </c>
      <c r="E4594" s="18">
        <v>4.0417913242443575</v>
      </c>
      <c r="F4594" s="18">
        <v>4.4212105064037912</v>
      </c>
      <c r="H4594" s="18">
        <v>1.8100589999999102</v>
      </c>
      <c r="I4594" s="18">
        <v>6.7375248002403891</v>
      </c>
      <c r="J4594" s="18">
        <v>7.8473633942470267</v>
      </c>
      <c r="K4594" s="18">
        <v>3.4911237433404474</v>
      </c>
      <c r="L4594" s="18">
        <v>3.7258648966017347</v>
      </c>
      <c r="N4594" s="18">
        <v>4593</v>
      </c>
      <c r="O4594" s="18">
        <v>7.7199709999999868</v>
      </c>
      <c r="P4594" s="18">
        <v>13.129520723439718</v>
      </c>
      <c r="Q4594" s="18">
        <v>15.908056384786523</v>
      </c>
      <c r="R4594" s="18">
        <f t="shared" si="71"/>
        <v>8.1470754030055268</v>
      </c>
    </row>
    <row r="4595" spans="1:18" x14ac:dyDescent="0.25">
      <c r="A4595" s="18">
        <v>4594</v>
      </c>
      <c r="B4595" s="18">
        <v>4.9099129999999604</v>
      </c>
      <c r="C4595" s="18">
        <v>8.4504989627172673</v>
      </c>
      <c r="D4595" s="18">
        <v>7.7851599980985897</v>
      </c>
      <c r="E4595" s="18">
        <v>6.3509122034681935</v>
      </c>
      <c r="F4595" s="18">
        <v>6.9299633969879171</v>
      </c>
      <c r="H4595" s="18">
        <v>7.7600090000000819</v>
      </c>
      <c r="I4595" s="18">
        <v>9.0527688360619951</v>
      </c>
      <c r="J4595" s="18">
        <v>10.236265306232806</v>
      </c>
      <c r="K4595" s="18">
        <v>5.5952495049345847</v>
      </c>
      <c r="L4595" s="18">
        <v>6.0096697698548507</v>
      </c>
      <c r="N4595" s="18">
        <v>4594</v>
      </c>
      <c r="O4595" s="18">
        <v>12.669922000000042</v>
      </c>
      <c r="P4595" s="18">
        <v>17.503267798779262</v>
      </c>
      <c r="Q4595" s="18">
        <v>18.021425304331395</v>
      </c>
      <c r="R4595" s="18">
        <f t="shared" si="71"/>
        <v>12.939633166842768</v>
      </c>
    </row>
    <row r="4596" spans="1:18" x14ac:dyDescent="0.25">
      <c r="A4596" s="18">
        <v>4595</v>
      </c>
      <c r="B4596" s="18">
        <v>6.7600099999999657</v>
      </c>
      <c r="C4596" s="18">
        <v>8.1255088991329281</v>
      </c>
      <c r="D4596" s="18">
        <v>7.4786006355898529</v>
      </c>
      <c r="E4596" s="18">
        <v>6.0365288403891668</v>
      </c>
      <c r="F4596" s="18">
        <v>6.6390733354612816</v>
      </c>
      <c r="H4596" s="18">
        <v>3.6899410000000898</v>
      </c>
      <c r="I4596" s="18">
        <v>7.5674723284015917</v>
      </c>
      <c r="J4596" s="18">
        <v>9.5854094760340196</v>
      </c>
      <c r="K4596" s="18">
        <v>4.4326144848368294</v>
      </c>
      <c r="L4596" s="18">
        <v>4.7038188068789042</v>
      </c>
      <c r="N4596" s="18">
        <v>4595</v>
      </c>
      <c r="O4596" s="18">
        <v>10.449951000000056</v>
      </c>
      <c r="P4596" s="18">
        <v>15.692981227534521</v>
      </c>
      <c r="Q4596" s="18">
        <v>17.064010111623872</v>
      </c>
      <c r="R4596" s="18">
        <f t="shared" si="71"/>
        <v>11.342892142340187</v>
      </c>
    </row>
    <row r="4597" spans="1:18" x14ac:dyDescent="0.25">
      <c r="A4597" s="18">
        <v>4596</v>
      </c>
      <c r="B4597" s="18">
        <v>2.5</v>
      </c>
      <c r="C4597" s="18">
        <v>5.5691161775480236</v>
      </c>
      <c r="D4597" s="18">
        <v>8.4045094451653313</v>
      </c>
      <c r="E4597" s="18">
        <v>3.1167976130889814</v>
      </c>
      <c r="F4597" s="18">
        <v>3.3821306702495439</v>
      </c>
      <c r="H4597" s="18">
        <v>17.669922000000042</v>
      </c>
      <c r="I4597" s="18">
        <v>6.2751817437776456</v>
      </c>
      <c r="J4597" s="18">
        <v>7.0036593758097432</v>
      </c>
      <c r="K4597" s="18">
        <v>2.9882706703376414</v>
      </c>
      <c r="L4597" s="18">
        <v>3.200537161208636</v>
      </c>
      <c r="N4597" s="18">
        <v>4596</v>
      </c>
      <c r="O4597" s="18">
        <v>20.169922000000042</v>
      </c>
      <c r="P4597" s="18">
        <v>11.844297921325669</v>
      </c>
      <c r="Q4597" s="18">
        <v>15.408168820975074</v>
      </c>
      <c r="R4597" s="18">
        <f t="shared" si="71"/>
        <v>6.5826678314581795</v>
      </c>
    </row>
    <row r="4598" spans="1:18" x14ac:dyDescent="0.25">
      <c r="A4598" s="18">
        <v>4597</v>
      </c>
      <c r="B4598" s="18">
        <v>3.6301269999999022</v>
      </c>
      <c r="C4598" s="18">
        <v>7.2343431061868104</v>
      </c>
      <c r="D4598" s="18">
        <v>8.1602930769894861</v>
      </c>
      <c r="E4598" s="18">
        <v>4.8838522694759474</v>
      </c>
      <c r="F4598" s="18">
        <v>5.3498674418129522</v>
      </c>
      <c r="H4598" s="18">
        <v>4.6098640000000159</v>
      </c>
      <c r="I4598" s="18">
        <v>8.0527843432695487</v>
      </c>
      <c r="J4598" s="18">
        <v>8.581009567861976</v>
      </c>
      <c r="K4598" s="18">
        <v>4.5817405752409783</v>
      </c>
      <c r="L4598" s="18">
        <v>4.9162860696343227</v>
      </c>
      <c r="N4598" s="18">
        <v>4597</v>
      </c>
      <c r="O4598" s="18">
        <v>8.2399909999999181</v>
      </c>
      <c r="P4598" s="18">
        <v>15.28712744945636</v>
      </c>
      <c r="Q4598" s="18">
        <v>16.741302644851462</v>
      </c>
      <c r="R4598" s="18">
        <f t="shared" si="71"/>
        <v>10.266153511447275</v>
      </c>
    </row>
    <row r="4599" spans="1:18" x14ac:dyDescent="0.25">
      <c r="A4599" s="18">
        <v>4598</v>
      </c>
      <c r="B4599" s="18">
        <v>11.129883000000063</v>
      </c>
      <c r="C4599" s="18">
        <v>8.2260777914149088</v>
      </c>
      <c r="D4599" s="18">
        <v>7.3926232641976881</v>
      </c>
      <c r="E4599" s="18">
        <v>6.2047427470797611</v>
      </c>
      <c r="F4599" s="18">
        <v>6.7833148970456634</v>
      </c>
      <c r="H4599" s="18">
        <v>2.0500489999999445</v>
      </c>
      <c r="I4599" s="18">
        <v>8.1092423087684651</v>
      </c>
      <c r="J4599" s="18">
        <v>10.175666136588188</v>
      </c>
      <c r="K4599" s="18">
        <v>4.9066759481797648</v>
      </c>
      <c r="L4599" s="18">
        <v>5.2412235594845331</v>
      </c>
      <c r="N4599" s="18">
        <v>4598</v>
      </c>
      <c r="O4599" s="18">
        <v>13.179932000000008</v>
      </c>
      <c r="P4599" s="18">
        <v>16.335320100183374</v>
      </c>
      <c r="Q4599" s="18">
        <v>17.568289400785876</v>
      </c>
      <c r="R4599" s="18">
        <f t="shared" si="71"/>
        <v>12.024538456530196</v>
      </c>
    </row>
    <row r="4600" spans="1:18" x14ac:dyDescent="0.25">
      <c r="A4600" s="18">
        <v>4599</v>
      </c>
      <c r="B4600" s="18">
        <v>1.9099120000000767</v>
      </c>
      <c r="C4600" s="18">
        <v>7.2840905665326909</v>
      </c>
      <c r="D4600" s="18">
        <v>9.0309114304977474</v>
      </c>
      <c r="E4600" s="18">
        <v>4.8821841838081852</v>
      </c>
      <c r="F4600" s="18">
        <v>5.3330676120824592</v>
      </c>
      <c r="H4600" s="18">
        <v>11.18994100000009</v>
      </c>
      <c r="I4600" s="18">
        <v>7.8304640397166665</v>
      </c>
      <c r="J4600" s="18">
        <v>7.7082438279300893</v>
      </c>
      <c r="K4600" s="18">
        <v>4.2746908755916699</v>
      </c>
      <c r="L4600" s="18">
        <v>4.570662494863706</v>
      </c>
      <c r="N4600" s="18">
        <v>4599</v>
      </c>
      <c r="O4600" s="18">
        <v>13.099853000000167</v>
      </c>
      <c r="P4600" s="18">
        <v>15.114554606249357</v>
      </c>
      <c r="Q4600" s="18">
        <v>16.739155258427836</v>
      </c>
      <c r="R4600" s="18">
        <f t="shared" si="71"/>
        <v>9.9037301069461652</v>
      </c>
    </row>
    <row r="4601" spans="1:18" x14ac:dyDescent="0.25">
      <c r="A4601" s="18">
        <v>4600</v>
      </c>
      <c r="B4601" s="18">
        <v>3.3901369999998678</v>
      </c>
      <c r="C4601" s="18">
        <v>6.2727664906070348</v>
      </c>
      <c r="D4601" s="18">
        <v>8.6683411101811636</v>
      </c>
      <c r="E4601" s="18">
        <v>3.6526462656382197</v>
      </c>
      <c r="F4601" s="18">
        <v>4.034070794480753</v>
      </c>
      <c r="H4601" s="18">
        <v>12</v>
      </c>
      <c r="I4601" s="18">
        <v>7.4037434383667433</v>
      </c>
      <c r="J4601" s="18">
        <v>6.9937953715039018</v>
      </c>
      <c r="K4601" s="18">
        <v>3.8406641596867388</v>
      </c>
      <c r="L4601" s="18">
        <v>4.1174409604144264</v>
      </c>
      <c r="N4601" s="18">
        <v>4600</v>
      </c>
      <c r="O4601" s="18">
        <v>15.390136999999868</v>
      </c>
      <c r="P4601" s="18">
        <v>13.676509928973779</v>
      </c>
      <c r="Q4601" s="18">
        <v>15.662136481685065</v>
      </c>
      <c r="R4601" s="18">
        <f t="shared" si="71"/>
        <v>8.1515117548951785</v>
      </c>
    </row>
    <row r="4602" spans="1:18" x14ac:dyDescent="0.25">
      <c r="A4602" s="18">
        <v>4601</v>
      </c>
      <c r="B4602" s="18">
        <v>17.140136999999868</v>
      </c>
      <c r="C4602" s="18">
        <v>4.5942937259762173</v>
      </c>
      <c r="D4602" s="18">
        <v>7.4934900393897994</v>
      </c>
      <c r="E4602" s="18">
        <v>2.2187082776641054</v>
      </c>
      <c r="F4602" s="18">
        <v>2.4038916922757845</v>
      </c>
      <c r="H4602" s="18">
        <v>0</v>
      </c>
      <c r="I4602" s="18">
        <v>4.7838669199650354</v>
      </c>
      <c r="J4602" s="18">
        <v>6.9402500914171661</v>
      </c>
      <c r="K4602" s="18">
        <v>1.8824080365677935</v>
      </c>
      <c r="L4602" s="18">
        <v>1.9968161166636755</v>
      </c>
      <c r="N4602" s="18">
        <v>4601</v>
      </c>
      <c r="O4602" s="18">
        <v>17.140136999999868</v>
      </c>
      <c r="P4602" s="18">
        <v>9.3781606459412536</v>
      </c>
      <c r="Q4602" s="18">
        <v>14.433740130806965</v>
      </c>
      <c r="R4602" s="18">
        <f t="shared" si="71"/>
        <v>4.40070780893946</v>
      </c>
    </row>
    <row r="4603" spans="1:18" x14ac:dyDescent="0.25">
      <c r="A4603" s="18">
        <v>4602</v>
      </c>
      <c r="B4603" s="18">
        <v>1.0200199999999313</v>
      </c>
      <c r="C4603" s="18">
        <v>4.682415749686931</v>
      </c>
      <c r="D4603" s="18">
        <v>8.6530810910478326</v>
      </c>
      <c r="E4603" s="18">
        <v>2.0901696313820679</v>
      </c>
      <c r="F4603" s="18">
        <v>2.2531552603194545</v>
      </c>
      <c r="H4603" s="18">
        <v>5.3198240000001533</v>
      </c>
      <c r="I4603" s="18">
        <v>5.7009649589319835</v>
      </c>
      <c r="J4603" s="18">
        <v>6.037631159282661</v>
      </c>
      <c r="K4603" s="18">
        <v>2.3916323196155425</v>
      </c>
      <c r="L4603" s="18">
        <v>2.5683174767707433</v>
      </c>
      <c r="N4603" s="18">
        <v>4602</v>
      </c>
      <c r="O4603" s="18">
        <v>6.3398440000000846</v>
      </c>
      <c r="P4603" s="18">
        <v>10.383380708618915</v>
      </c>
      <c r="Q4603" s="18">
        <v>14.690712250330494</v>
      </c>
      <c r="R4603" s="18">
        <f t="shared" si="71"/>
        <v>4.8214727370901977</v>
      </c>
    </row>
    <row r="4604" spans="1:18" x14ac:dyDescent="0.25">
      <c r="A4604" s="18">
        <v>4603</v>
      </c>
      <c r="B4604" s="18">
        <v>5.1499029999999948</v>
      </c>
      <c r="C4604" s="18">
        <v>5.4373485405328879</v>
      </c>
      <c r="D4604" s="18">
        <v>8.1104566059447158</v>
      </c>
      <c r="E4604" s="18">
        <v>2.9001287375329472</v>
      </c>
      <c r="F4604" s="18">
        <v>3.186485802459778</v>
      </c>
      <c r="H4604" s="18">
        <v>1.25</v>
      </c>
      <c r="I4604" s="18">
        <v>6.2905838284209388</v>
      </c>
      <c r="J4604" s="18">
        <v>6.940909391923733</v>
      </c>
      <c r="K4604" s="18">
        <v>3.0014199950313518</v>
      </c>
      <c r="L4604" s="18">
        <v>3.2133722395888031</v>
      </c>
      <c r="N4604" s="18">
        <v>4603</v>
      </c>
      <c r="O4604" s="18">
        <v>6.3999029999999948</v>
      </c>
      <c r="P4604" s="18">
        <v>11.727932368953827</v>
      </c>
      <c r="Q4604" s="18">
        <v>15.051365997868448</v>
      </c>
      <c r="R4604" s="18">
        <f t="shared" si="71"/>
        <v>6.3998580420485816</v>
      </c>
    </row>
    <row r="4605" spans="1:18" x14ac:dyDescent="0.25">
      <c r="A4605" s="18">
        <v>4604</v>
      </c>
      <c r="B4605" s="18">
        <v>12.020019000000048</v>
      </c>
      <c r="C4605" s="18">
        <v>4.0774836485614836</v>
      </c>
      <c r="D4605" s="18">
        <v>7.3063788484552621</v>
      </c>
      <c r="E4605" s="18">
        <v>1.683688825609549</v>
      </c>
      <c r="F4605" s="18">
        <v>1.8203098606158348</v>
      </c>
      <c r="H4605" s="18">
        <v>0</v>
      </c>
      <c r="I4605" s="18">
        <v>4.1729330954844839</v>
      </c>
      <c r="J4605" s="18">
        <v>6.631787100782951</v>
      </c>
      <c r="K4605" s="18">
        <v>1.3801564144630947</v>
      </c>
      <c r="L4605" s="18">
        <v>1.453358653916337</v>
      </c>
      <c r="N4605" s="18">
        <v>4604</v>
      </c>
      <c r="O4605" s="18">
        <v>12.020019000000048</v>
      </c>
      <c r="P4605" s="18">
        <v>8.2504167440459675</v>
      </c>
      <c r="Q4605" s="18">
        <v>13.938165949238213</v>
      </c>
      <c r="R4605" s="18">
        <f t="shared" si="71"/>
        <v>3.2736685145321718</v>
      </c>
    </row>
    <row r="4606" spans="1:18" x14ac:dyDescent="0.25">
      <c r="A4606" s="18">
        <v>4605</v>
      </c>
      <c r="B4606" s="18">
        <v>0.62988200000017969</v>
      </c>
      <c r="C4606" s="18">
        <v>4.2540706521292648</v>
      </c>
      <c r="D4606" s="18">
        <v>7.6196427521842063</v>
      </c>
      <c r="E4606" s="18">
        <v>1.8045797153965064</v>
      </c>
      <c r="F4606" s="18">
        <v>1.9417998668070515</v>
      </c>
      <c r="H4606" s="18">
        <v>5.0800789999998415</v>
      </c>
      <c r="I4606" s="18">
        <v>4.8611928660841652</v>
      </c>
      <c r="J4606" s="18">
        <v>6.6613809659122305</v>
      </c>
      <c r="K4606" s="18">
        <v>1.8802095052504957</v>
      </c>
      <c r="L4606" s="18">
        <v>2.01103045480825</v>
      </c>
      <c r="N4606" s="18">
        <v>4605</v>
      </c>
      <c r="O4606" s="18">
        <v>5.7099610000000212</v>
      </c>
      <c r="P4606" s="18">
        <v>9.1152635182134301</v>
      </c>
      <c r="Q4606" s="18">
        <v>14.281023718096437</v>
      </c>
      <c r="R4606" s="18">
        <f t="shared" si="71"/>
        <v>3.9528303216153016</v>
      </c>
    </row>
    <row r="4607" spans="1:18" x14ac:dyDescent="0.25">
      <c r="A4607" s="18">
        <v>4606</v>
      </c>
      <c r="B4607" s="18">
        <v>3.7900389999999788</v>
      </c>
      <c r="C4607" s="18">
        <v>6.0827291054619845</v>
      </c>
      <c r="D4607" s="18">
        <v>9.5654703007567168</v>
      </c>
      <c r="E4607" s="18">
        <v>3.5084251452302091</v>
      </c>
      <c r="F4607" s="18">
        <v>3.7863810791778891</v>
      </c>
      <c r="H4607" s="18">
        <v>0</v>
      </c>
      <c r="I4607" s="18">
        <v>7.4220770568209895</v>
      </c>
      <c r="J4607" s="18">
        <v>6.5387106739359178</v>
      </c>
      <c r="K4607" s="18">
        <v>3.7416864446606399</v>
      </c>
      <c r="L4607" s="18">
        <v>4.0311823154974711</v>
      </c>
      <c r="N4607" s="18">
        <v>4606</v>
      </c>
      <c r="O4607" s="18">
        <v>3.7900389999999788</v>
      </c>
      <c r="P4607" s="18">
        <v>13.504806162282975</v>
      </c>
      <c r="Q4607" s="18">
        <v>16.104180974692635</v>
      </c>
      <c r="R4607" s="18">
        <f t="shared" si="71"/>
        <v>7.8175633946753607</v>
      </c>
    </row>
    <row r="4608" spans="1:18" x14ac:dyDescent="0.25">
      <c r="A4608" s="18">
        <v>4607</v>
      </c>
      <c r="B4608" s="18">
        <v>3.75</v>
      </c>
      <c r="C4608" s="18">
        <v>8.1168876029350603</v>
      </c>
      <c r="D4608" s="18">
        <v>9.7868015555092409</v>
      </c>
      <c r="E4608" s="18">
        <v>5.4402461102195128</v>
      </c>
      <c r="F4608" s="18">
        <v>5.9985313254854091</v>
      </c>
      <c r="H4608" s="18">
        <v>3.7897950000001401</v>
      </c>
      <c r="I4608" s="18">
        <v>9.8047219336513187</v>
      </c>
      <c r="J4608" s="18">
        <v>7.5401470166293301</v>
      </c>
      <c r="K4608" s="18">
        <v>5.7088898297293902</v>
      </c>
      <c r="L4608" s="18">
        <v>6.1394206587314706</v>
      </c>
      <c r="N4608" s="18">
        <v>4607</v>
      </c>
      <c r="O4608" s="18">
        <v>7.5397950000001401</v>
      </c>
      <c r="P4608" s="18">
        <v>17.921609536586381</v>
      </c>
      <c r="Q4608" s="18">
        <v>17.326948572138569</v>
      </c>
      <c r="R4608" s="18">
        <f t="shared" si="71"/>
        <v>12.13795198421688</v>
      </c>
    </row>
    <row r="4609" spans="1:18" x14ac:dyDescent="0.25">
      <c r="A4609" s="18">
        <v>4608</v>
      </c>
      <c r="B4609" s="18">
        <v>21.75</v>
      </c>
      <c r="C4609" s="18">
        <v>7.4694845338985907</v>
      </c>
      <c r="D4609" s="18">
        <v>10.123499030622725</v>
      </c>
      <c r="E4609" s="18">
        <v>4.8812915493836355</v>
      </c>
      <c r="F4609" s="18">
        <v>5.3166704826447262</v>
      </c>
      <c r="H4609" s="18">
        <v>0.5</v>
      </c>
      <c r="I4609" s="18">
        <v>8.850421834300759</v>
      </c>
      <c r="J4609" s="18">
        <v>7.0063456181845227</v>
      </c>
      <c r="K4609" s="18">
        <v>4.892542986088614</v>
      </c>
      <c r="L4609" s="18">
        <v>5.2613582200729549</v>
      </c>
      <c r="N4609" s="18">
        <v>4608</v>
      </c>
      <c r="O4609" s="18">
        <v>22.25</v>
      </c>
      <c r="P4609" s="18">
        <v>16.319906368199348</v>
      </c>
      <c r="Q4609" s="18">
        <v>17.129844648807246</v>
      </c>
      <c r="R4609" s="18">
        <f t="shared" si="71"/>
        <v>10.578028702717681</v>
      </c>
    </row>
    <row r="4610" spans="1:18" x14ac:dyDescent="0.25">
      <c r="A4610" s="18">
        <v>4609</v>
      </c>
      <c r="B4610" s="18">
        <v>7.0698250000000371</v>
      </c>
      <c r="C4610" s="18">
        <v>15.258169662631882</v>
      </c>
      <c r="D4610" s="18">
        <v>9.8271281924339995</v>
      </c>
      <c r="E4610" s="18">
        <v>13.299422996471092</v>
      </c>
      <c r="F4610" s="18">
        <v>14.564856937531999</v>
      </c>
      <c r="H4610" s="18">
        <v>7.5</v>
      </c>
      <c r="I4610" s="18">
        <v>17.334469380825002</v>
      </c>
      <c r="J4610" s="18">
        <v>14.394936792874304</v>
      </c>
      <c r="K4610" s="18">
        <v>12.42334948646284</v>
      </c>
      <c r="L4610" s="18">
        <v>13.397150476661626</v>
      </c>
      <c r="N4610" s="18">
        <v>4609</v>
      </c>
      <c r="O4610" s="18">
        <v>14.569825000000037</v>
      </c>
      <c r="P4610" s="18">
        <v>32.592639043456884</v>
      </c>
      <c r="Q4610" s="18">
        <v>24.222064985308304</v>
      </c>
      <c r="R4610" s="18">
        <f t="shared" si="71"/>
        <v>27.962007414193625</v>
      </c>
    </row>
    <row r="4611" spans="1:18" x14ac:dyDescent="0.25">
      <c r="A4611" s="18">
        <v>4610</v>
      </c>
      <c r="B4611" s="18">
        <v>23.810058000000026</v>
      </c>
      <c r="C4611" s="18">
        <v>16.805795413553604</v>
      </c>
      <c r="D4611" s="18">
        <v>8.2555385784142263</v>
      </c>
      <c r="E4611" s="18">
        <v>15.350650636570126</v>
      </c>
      <c r="F4611" s="18">
        <v>16.908675804161902</v>
      </c>
      <c r="H4611" s="18">
        <v>0</v>
      </c>
      <c r="I4611" s="18">
        <v>15.415224148235199</v>
      </c>
      <c r="J4611" s="18">
        <v>15.914335228813485</v>
      </c>
      <c r="K4611" s="18">
        <v>11.373180341572454</v>
      </c>
      <c r="L4611" s="18">
        <v>12.127019036263871</v>
      </c>
      <c r="N4611" s="18">
        <v>4610</v>
      </c>
      <c r="O4611" s="18">
        <v>23.810058000000026</v>
      </c>
      <c r="P4611" s="18">
        <v>32.2210195617888</v>
      </c>
      <c r="Q4611" s="18">
        <v>24.16987380722771</v>
      </c>
      <c r="R4611" s="18">
        <f t="shared" ref="R4611:R4674" si="72">F4611+L4611</f>
        <v>29.035694840425773</v>
      </c>
    </row>
    <row r="4612" spans="1:18" x14ac:dyDescent="0.25">
      <c r="A4612" s="18">
        <v>4611</v>
      </c>
      <c r="B4612" s="18">
        <v>5.5200190000000475</v>
      </c>
      <c r="C4612" s="18">
        <v>11.190115878050243</v>
      </c>
      <c r="D4612" s="18">
        <v>8.6068435753992265</v>
      </c>
      <c r="E4612" s="18">
        <v>9.1574795481585767</v>
      </c>
      <c r="F4612" s="18">
        <v>10.061163482609599</v>
      </c>
      <c r="H4612" s="18">
        <v>39.580077999999958</v>
      </c>
      <c r="I4612" s="18">
        <v>11.248596815260564</v>
      </c>
      <c r="J4612" s="18">
        <v>11.267688823906454</v>
      </c>
      <c r="K4612" s="18">
        <v>7.4389568257492051</v>
      </c>
      <c r="L4612" s="18">
        <v>7.9547267353747655</v>
      </c>
      <c r="N4612" s="18">
        <v>4611</v>
      </c>
      <c r="O4612" s="18">
        <v>45.100097000000005</v>
      </c>
      <c r="P4612" s="18">
        <v>22.438712693310805</v>
      </c>
      <c r="Q4612" s="18">
        <v>19.874532399305679</v>
      </c>
      <c r="R4612" s="18">
        <f t="shared" si="72"/>
        <v>18.015890217984364</v>
      </c>
    </row>
    <row r="4613" spans="1:18" x14ac:dyDescent="0.25">
      <c r="A4613" s="18">
        <v>4612</v>
      </c>
      <c r="B4613" s="18">
        <v>8</v>
      </c>
      <c r="C4613" s="18">
        <v>7.5708840127197039</v>
      </c>
      <c r="D4613" s="18">
        <v>8.6180151683005644</v>
      </c>
      <c r="E4613" s="18">
        <v>5.1698092188803138</v>
      </c>
      <c r="F4613" s="18">
        <v>5.693376370842687</v>
      </c>
      <c r="H4613" s="18">
        <v>18.159912000000077</v>
      </c>
      <c r="I4613" s="18">
        <v>7.9020321210784088</v>
      </c>
      <c r="J4613" s="18">
        <v>8.036754988106237</v>
      </c>
      <c r="K4613" s="18">
        <v>4.4052165429605488</v>
      </c>
      <c r="L4613" s="18">
        <v>4.6965485304746073</v>
      </c>
      <c r="N4613" s="18">
        <v>4612</v>
      </c>
      <c r="O4613" s="18">
        <v>26.159912000000077</v>
      </c>
      <c r="P4613" s="18">
        <v>15.472916133798112</v>
      </c>
      <c r="Q4613" s="18">
        <v>16.654770156406801</v>
      </c>
      <c r="R4613" s="18">
        <f t="shared" si="72"/>
        <v>10.389924901317293</v>
      </c>
    </row>
    <row r="4614" spans="1:18" x14ac:dyDescent="0.25">
      <c r="A4614" s="18">
        <v>4613</v>
      </c>
      <c r="B4614" s="18">
        <v>8.9399419999999736</v>
      </c>
      <c r="C4614" s="18">
        <v>5.6407273499717085</v>
      </c>
      <c r="D4614" s="18">
        <v>9.0215941557176862</v>
      </c>
      <c r="E4614" s="18">
        <v>3.0415792970446076</v>
      </c>
      <c r="F4614" s="18">
        <v>3.3062653066801064</v>
      </c>
      <c r="H4614" s="18">
        <v>12.050048999999944</v>
      </c>
      <c r="I4614" s="18">
        <v>6.8458563554173466</v>
      </c>
      <c r="J4614" s="18">
        <v>6.4740898291683422</v>
      </c>
      <c r="K4614" s="18">
        <v>3.3162250242491282</v>
      </c>
      <c r="L4614" s="18">
        <v>3.5655371881249289</v>
      </c>
      <c r="N4614" s="18">
        <v>4613</v>
      </c>
      <c r="O4614" s="18">
        <v>20.989990999999918</v>
      </c>
      <c r="P4614" s="18">
        <v>12.486583705389055</v>
      </c>
      <c r="Q4614" s="18">
        <v>15.495683984886028</v>
      </c>
      <c r="R4614" s="18">
        <f t="shared" si="72"/>
        <v>6.8718024948050349</v>
      </c>
    </row>
    <row r="4615" spans="1:18" x14ac:dyDescent="0.25">
      <c r="A4615" s="18">
        <v>4614</v>
      </c>
      <c r="B4615" s="18">
        <v>8.1699220000000423</v>
      </c>
      <c r="C4615" s="18">
        <v>5.7348799410275726</v>
      </c>
      <c r="D4615" s="18">
        <v>8.691750929628375</v>
      </c>
      <c r="E4615" s="18">
        <v>3.1203090477165718</v>
      </c>
      <c r="F4615" s="18">
        <v>3.4315124420417331</v>
      </c>
      <c r="H4615" s="18">
        <v>1.4899900000000343</v>
      </c>
      <c r="I4615" s="18">
        <v>6.7385597077939554</v>
      </c>
      <c r="J4615" s="18">
        <v>6.585796591537866</v>
      </c>
      <c r="K4615" s="18">
        <v>3.2746933587802936</v>
      </c>
      <c r="L4615" s="18">
        <v>3.5072314270420568</v>
      </c>
      <c r="N4615" s="18">
        <v>4614</v>
      </c>
      <c r="O4615" s="18">
        <v>9.6599120000000767</v>
      </c>
      <c r="P4615" s="18">
        <v>12.473439648821529</v>
      </c>
      <c r="Q4615" s="18">
        <v>15.277547521166241</v>
      </c>
      <c r="R4615" s="18">
        <f t="shared" si="72"/>
        <v>6.9387438690837904</v>
      </c>
    </row>
    <row r="4616" spans="1:18" x14ac:dyDescent="0.25">
      <c r="A4616" s="18">
        <v>4615</v>
      </c>
      <c r="B4616" s="18">
        <v>12.610106999999971</v>
      </c>
      <c r="C4616" s="18">
        <v>4.7006846408937619</v>
      </c>
      <c r="D4616" s="18">
        <v>8.2627340935864844</v>
      </c>
      <c r="E4616" s="18">
        <v>2.1610971754489796</v>
      </c>
      <c r="F4616" s="18">
        <v>2.3434143431625629</v>
      </c>
      <c r="H4616" s="18">
        <v>1.8498540000000503</v>
      </c>
      <c r="I4616" s="18">
        <v>5.4699036834867085</v>
      </c>
      <c r="J4616" s="18">
        <v>6.3254399415376481</v>
      </c>
      <c r="K4616" s="18">
        <v>2.2787141350397504</v>
      </c>
      <c r="L4616" s="18">
        <v>2.4379972364798568</v>
      </c>
      <c r="N4616" s="18">
        <v>4615</v>
      </c>
      <c r="O4616" s="18">
        <v>14.459961000000021</v>
      </c>
      <c r="P4616" s="18">
        <v>10.170588324380471</v>
      </c>
      <c r="Q4616" s="18">
        <v>14.588174035124133</v>
      </c>
      <c r="R4616" s="18">
        <f t="shared" si="72"/>
        <v>4.7814115796424197</v>
      </c>
    </row>
    <row r="4617" spans="1:18" x14ac:dyDescent="0.25">
      <c r="A4617" s="18">
        <v>4616</v>
      </c>
      <c r="B4617" s="18">
        <v>5.4399410000000898</v>
      </c>
      <c r="C4617" s="18">
        <v>5.0454073268643205</v>
      </c>
      <c r="D4617" s="18">
        <v>8.5180990970677737</v>
      </c>
      <c r="E4617" s="18">
        <v>2.4651922977681733</v>
      </c>
      <c r="F4617" s="18">
        <v>2.682344545413466</v>
      </c>
      <c r="H4617" s="18">
        <v>2.1098630000001322</v>
      </c>
      <c r="I4617" s="18">
        <v>6.0394237885325284</v>
      </c>
      <c r="J4617" s="18">
        <v>6.3749655447145557</v>
      </c>
      <c r="K4617" s="18">
        <v>2.7076570028984155</v>
      </c>
      <c r="L4617" s="18">
        <v>2.9049000180052671</v>
      </c>
      <c r="N4617" s="18">
        <v>4616</v>
      </c>
      <c r="O4617" s="18">
        <v>7.549804000000222</v>
      </c>
      <c r="P4617" s="18">
        <v>11.084831115396849</v>
      </c>
      <c r="Q4617" s="18">
        <v>14.893064641782329</v>
      </c>
      <c r="R4617" s="18">
        <f t="shared" si="72"/>
        <v>5.5872445634187331</v>
      </c>
    </row>
    <row r="4618" spans="1:18" x14ac:dyDescent="0.25">
      <c r="A4618" s="18">
        <v>4617</v>
      </c>
      <c r="B4618" s="18">
        <v>8.1401369999998678</v>
      </c>
      <c r="C4618" s="18">
        <v>5.5564701273318198</v>
      </c>
      <c r="D4618" s="18">
        <v>8.1020694535219349</v>
      </c>
      <c r="E4618" s="18">
        <v>3.0903544791049131</v>
      </c>
      <c r="F4618" s="18">
        <v>3.3751390563783521</v>
      </c>
      <c r="H4618" s="18">
        <v>0.71997000000010303</v>
      </c>
      <c r="I4618" s="18">
        <v>6.2889265512431578</v>
      </c>
      <c r="J4618" s="18">
        <v>7.1685908964938765</v>
      </c>
      <c r="K4618" s="18">
        <v>3.034393535031918</v>
      </c>
      <c r="L4618" s="18">
        <v>3.2490224506702381</v>
      </c>
      <c r="N4618" s="18">
        <v>4617</v>
      </c>
      <c r="O4618" s="18">
        <v>8.8601069999999709</v>
      </c>
      <c r="P4618" s="18">
        <v>11.845396678574978</v>
      </c>
      <c r="Q4618" s="18">
        <v>15.270660350015811</v>
      </c>
      <c r="R4618" s="18">
        <f t="shared" si="72"/>
        <v>6.6241615070485906</v>
      </c>
    </row>
    <row r="4619" spans="1:18" x14ac:dyDescent="0.25">
      <c r="A4619" s="18">
        <v>4618</v>
      </c>
      <c r="B4619" s="18">
        <v>7.9899909999999181</v>
      </c>
      <c r="C4619" s="18">
        <v>7.4520554154107455</v>
      </c>
      <c r="D4619" s="18">
        <v>7.5052676990590399</v>
      </c>
      <c r="E4619" s="18">
        <v>5.3255056364080158</v>
      </c>
      <c r="F4619" s="18">
        <v>5.8060613921562991</v>
      </c>
      <c r="H4619" s="18">
        <v>1.9499510000000555</v>
      </c>
      <c r="I4619" s="18">
        <v>7.8088715509418716</v>
      </c>
      <c r="J4619" s="18">
        <v>9.572674955119524</v>
      </c>
      <c r="K4619" s="18">
        <v>4.5666877156222867</v>
      </c>
      <c r="L4619" s="18">
        <v>4.8951423429590237</v>
      </c>
      <c r="N4619" s="18">
        <v>4618</v>
      </c>
      <c r="O4619" s="18">
        <v>9.9399419999999736</v>
      </c>
      <c r="P4619" s="18">
        <v>15.260926966352617</v>
      </c>
      <c r="Q4619" s="18">
        <v>17.077942654178564</v>
      </c>
      <c r="R4619" s="18">
        <f t="shared" si="72"/>
        <v>10.701203735115323</v>
      </c>
    </row>
    <row r="4620" spans="1:18" x14ac:dyDescent="0.25">
      <c r="A4620" s="18">
        <v>4619</v>
      </c>
      <c r="B4620" s="18">
        <v>4.2897950000001401</v>
      </c>
      <c r="C4620" s="18">
        <v>8.0316476151831857</v>
      </c>
      <c r="D4620" s="18">
        <v>9.1146060353211986</v>
      </c>
      <c r="E4620" s="18">
        <v>5.7057845665771616</v>
      </c>
      <c r="F4620" s="18">
        <v>6.2300241688091686</v>
      </c>
      <c r="H4620" s="18">
        <v>4.7399900000000343</v>
      </c>
      <c r="I4620" s="18">
        <v>8.5223467358568783</v>
      </c>
      <c r="J4620" s="18">
        <v>8.3159680608472399</v>
      </c>
      <c r="K4620" s="18">
        <v>4.8914760376999986</v>
      </c>
      <c r="L4620" s="18">
        <v>5.2335563918975012</v>
      </c>
      <c r="N4620" s="18">
        <v>4619</v>
      </c>
      <c r="O4620" s="18">
        <v>9.0297850000001745</v>
      </c>
      <c r="P4620" s="18">
        <v>16.553994351040064</v>
      </c>
      <c r="Q4620" s="18">
        <v>17.430574096168439</v>
      </c>
      <c r="R4620" s="18">
        <f t="shared" si="72"/>
        <v>11.463580560706671</v>
      </c>
    </row>
    <row r="4621" spans="1:18" x14ac:dyDescent="0.25">
      <c r="A4621" s="18">
        <v>4620</v>
      </c>
      <c r="B4621" s="18">
        <v>2.2199709999999868</v>
      </c>
      <c r="C4621" s="18">
        <v>6.464917640970782</v>
      </c>
      <c r="D4621" s="18">
        <v>9.7254866861281659</v>
      </c>
      <c r="E4621" s="18">
        <v>3.6637427420675528</v>
      </c>
      <c r="F4621" s="18">
        <v>4.0512337483760374</v>
      </c>
      <c r="H4621" s="18">
        <v>13.860106999999971</v>
      </c>
      <c r="I4621" s="18">
        <v>7.9853515942935722</v>
      </c>
      <c r="J4621" s="18">
        <v>6.0724061344407092</v>
      </c>
      <c r="K4621" s="18">
        <v>4.115571173429645</v>
      </c>
      <c r="L4621" s="18">
        <v>4.4174939778222715</v>
      </c>
      <c r="N4621" s="18">
        <v>4620</v>
      </c>
      <c r="O4621" s="18">
        <v>16.080077999999958</v>
      </c>
      <c r="P4621" s="18">
        <v>14.450269235264354</v>
      </c>
      <c r="Q4621" s="18">
        <v>15.797892820568876</v>
      </c>
      <c r="R4621" s="18">
        <f t="shared" si="72"/>
        <v>8.4687277261983098</v>
      </c>
    </row>
    <row r="4622" spans="1:18" x14ac:dyDescent="0.25">
      <c r="A4622" s="18">
        <v>4621</v>
      </c>
      <c r="B4622" s="18">
        <v>19</v>
      </c>
      <c r="C4622" s="18">
        <v>6.6359366098052828</v>
      </c>
      <c r="D4622" s="18">
        <v>7.9314335016223927</v>
      </c>
      <c r="E4622" s="18">
        <v>4.3028080594492391</v>
      </c>
      <c r="F4622" s="18">
        <v>4.6945070912422153</v>
      </c>
      <c r="H4622" s="18">
        <v>1.4899900000000343</v>
      </c>
      <c r="I4622" s="18">
        <v>7.4763170564841408</v>
      </c>
      <c r="J4622" s="18">
        <v>8.4274247752293974</v>
      </c>
      <c r="K4622" s="18">
        <v>4.1206826691781586</v>
      </c>
      <c r="L4622" s="18">
        <v>4.4269848619401673</v>
      </c>
      <c r="N4622" s="18">
        <v>4621</v>
      </c>
      <c r="O4622" s="18">
        <v>20.489990000000034</v>
      </c>
      <c r="P4622" s="18">
        <v>14.112253666289423</v>
      </c>
      <c r="Q4622" s="18">
        <v>16.358858276851791</v>
      </c>
      <c r="R4622" s="18">
        <f t="shared" si="72"/>
        <v>9.1214919531823817</v>
      </c>
    </row>
    <row r="4623" spans="1:18" x14ac:dyDescent="0.25">
      <c r="A4623" s="18">
        <v>4622</v>
      </c>
      <c r="B4623" s="18">
        <v>9.0500489999999445</v>
      </c>
      <c r="C4623" s="18">
        <v>8.3332588097193767</v>
      </c>
      <c r="D4623" s="18">
        <v>7.3137172048429058</v>
      </c>
      <c r="E4623" s="18">
        <v>6.3342858384343748</v>
      </c>
      <c r="F4623" s="18">
        <v>6.9285851880576343</v>
      </c>
      <c r="H4623" s="18">
        <v>0</v>
      </c>
      <c r="I4623" s="18">
        <v>8.1264694133486675</v>
      </c>
      <c r="J4623" s="18">
        <v>10.308172626023183</v>
      </c>
      <c r="K4623" s="18">
        <v>4.9466633166342664</v>
      </c>
      <c r="L4623" s="18">
        <v>5.280961467521073</v>
      </c>
      <c r="N4623" s="18">
        <v>4622</v>
      </c>
      <c r="O4623" s="18">
        <v>9.0500489999999445</v>
      </c>
      <c r="P4623" s="18">
        <v>16.459728223068044</v>
      </c>
      <c r="Q4623" s="18">
        <v>17.621889830866088</v>
      </c>
      <c r="R4623" s="18">
        <f t="shared" si="72"/>
        <v>12.209546655578707</v>
      </c>
    </row>
    <row r="4624" spans="1:18" x14ac:dyDescent="0.25">
      <c r="A4624" s="18">
        <v>4623</v>
      </c>
      <c r="B4624" s="18">
        <v>1.7299800000000687</v>
      </c>
      <c r="C4624" s="18">
        <v>6.6330646962739026</v>
      </c>
      <c r="D4624" s="18">
        <v>8.159629971731059</v>
      </c>
      <c r="E4624" s="18">
        <v>4.3051581552914762</v>
      </c>
      <c r="F4624" s="18">
        <v>4.7150619492632151</v>
      </c>
      <c r="H4624" s="18">
        <v>11.969970999999987</v>
      </c>
      <c r="I4624" s="18">
        <v>6.7318593670269387</v>
      </c>
      <c r="J4624" s="18">
        <v>7.8493817025635098</v>
      </c>
      <c r="K4624" s="18">
        <v>3.4978086575871483</v>
      </c>
      <c r="L4624" s="18">
        <v>3.721704627565634</v>
      </c>
      <c r="N4624" s="18">
        <v>4623</v>
      </c>
      <c r="O4624" s="18">
        <v>13.699951000000056</v>
      </c>
      <c r="P4624" s="18">
        <v>13.36492406330084</v>
      </c>
      <c r="Q4624" s="18">
        <v>16.00901167429457</v>
      </c>
      <c r="R4624" s="18">
        <f t="shared" si="72"/>
        <v>8.4367665768288482</v>
      </c>
    </row>
    <row r="4625" spans="1:18" x14ac:dyDescent="0.25">
      <c r="A4625" s="18">
        <v>4624</v>
      </c>
      <c r="B4625" s="18">
        <v>2.8300779999999577</v>
      </c>
      <c r="C4625" s="18">
        <v>5.4962403745355406</v>
      </c>
      <c r="D4625" s="18">
        <v>7.9229884658063217</v>
      </c>
      <c r="E4625" s="18">
        <v>3.0309322961610894</v>
      </c>
      <c r="F4625" s="18">
        <v>3.3177871611162475</v>
      </c>
      <c r="H4625" s="18">
        <v>12.069825000000037</v>
      </c>
      <c r="I4625" s="18">
        <v>6.2297005362177149</v>
      </c>
      <c r="J4625" s="18">
        <v>7.2528729031077841</v>
      </c>
      <c r="K4625" s="18">
        <v>3.0072941978989167</v>
      </c>
      <c r="L4625" s="18">
        <v>3.2197471532390192</v>
      </c>
      <c r="N4625" s="18">
        <v>4624</v>
      </c>
      <c r="O4625" s="18">
        <v>14.899902999999995</v>
      </c>
      <c r="P4625" s="18">
        <v>11.725940910753256</v>
      </c>
      <c r="Q4625" s="18">
        <v>15.175861368914106</v>
      </c>
      <c r="R4625" s="18">
        <f t="shared" si="72"/>
        <v>6.5375343143552662</v>
      </c>
    </row>
    <row r="4626" spans="1:18" x14ac:dyDescent="0.25">
      <c r="A4626" s="18">
        <v>4625</v>
      </c>
      <c r="B4626" s="18">
        <v>9.6198730000000978</v>
      </c>
      <c r="C4626" s="18">
        <v>4.6092336423356963</v>
      </c>
      <c r="D4626" s="18">
        <v>7.3413694355844861</v>
      </c>
      <c r="E4626" s="18">
        <v>2.2526472663716932</v>
      </c>
      <c r="F4626" s="18">
        <v>2.4483118207300958</v>
      </c>
      <c r="H4626" s="18">
        <v>0.62011799999982031</v>
      </c>
      <c r="I4626" s="18">
        <v>4.6692872687588469</v>
      </c>
      <c r="J4626" s="18">
        <v>7.0303197953435852</v>
      </c>
      <c r="K4626" s="18">
        <v>1.8196235244891927</v>
      </c>
      <c r="L4626" s="18">
        <v>1.9241156689346468</v>
      </c>
      <c r="N4626" s="18">
        <v>4625</v>
      </c>
      <c r="O4626" s="18">
        <v>10.239990999999918</v>
      </c>
      <c r="P4626" s="18">
        <v>9.2785209110945424</v>
      </c>
      <c r="Q4626" s="18">
        <v>14.371689230928071</v>
      </c>
      <c r="R4626" s="18">
        <f t="shared" si="72"/>
        <v>4.3724274896647426</v>
      </c>
    </row>
    <row r="4627" spans="1:18" x14ac:dyDescent="0.25">
      <c r="A4627" s="18">
        <v>4626</v>
      </c>
      <c r="B4627" s="18">
        <v>1.1301269999999022</v>
      </c>
      <c r="C4627" s="18">
        <v>4.3295142183370743</v>
      </c>
      <c r="D4627" s="18">
        <v>7.5826055683114939</v>
      </c>
      <c r="E4627" s="18">
        <v>1.8900913197874476</v>
      </c>
      <c r="F4627" s="18">
        <v>2.040709623333572</v>
      </c>
      <c r="H4627" s="18">
        <v>6.0900879999999233</v>
      </c>
      <c r="I4627" s="18">
        <v>4.8397528589770804</v>
      </c>
      <c r="J4627" s="18">
        <v>6.7048045309620763</v>
      </c>
      <c r="K4627" s="18">
        <v>1.8770862199009413</v>
      </c>
      <c r="L4627" s="18">
        <v>2.0032102900544135</v>
      </c>
      <c r="N4627" s="18">
        <v>4626</v>
      </c>
      <c r="O4627" s="18">
        <v>7.2202149999998255</v>
      </c>
      <c r="P4627" s="18">
        <v>9.1692670773141547</v>
      </c>
      <c r="Q4627" s="18">
        <v>14.28741009927357</v>
      </c>
      <c r="R4627" s="18">
        <f t="shared" si="72"/>
        <v>4.0439199133879855</v>
      </c>
    </row>
    <row r="4628" spans="1:18" x14ac:dyDescent="0.25">
      <c r="A4628" s="18">
        <v>4627</v>
      </c>
      <c r="B4628" s="18">
        <v>3.649902000000111</v>
      </c>
      <c r="C4628" s="18">
        <v>4.6254243776684341</v>
      </c>
      <c r="D4628" s="18">
        <v>7.3566668375978379</v>
      </c>
      <c r="E4628" s="18">
        <v>2.2430548145875693</v>
      </c>
      <c r="F4628" s="18">
        <v>2.4391013654774882</v>
      </c>
      <c r="H4628" s="18">
        <v>1.1301269999999022</v>
      </c>
      <c r="I4628" s="18">
        <v>4.8929826731185369</v>
      </c>
      <c r="J4628" s="18">
        <v>7.0719816195474703</v>
      </c>
      <c r="K4628" s="18">
        <v>1.9882861045426121</v>
      </c>
      <c r="L4628" s="18">
        <v>2.1132207453352341</v>
      </c>
      <c r="N4628" s="18">
        <v>4627</v>
      </c>
      <c r="O4628" s="18">
        <v>4.7800290000000132</v>
      </c>
      <c r="P4628" s="18">
        <v>9.5184070507869709</v>
      </c>
      <c r="Q4628" s="18">
        <v>14.428648457145307</v>
      </c>
      <c r="R4628" s="18">
        <f t="shared" si="72"/>
        <v>4.5523221108127228</v>
      </c>
    </row>
    <row r="4629" spans="1:18" x14ac:dyDescent="0.25">
      <c r="A4629" s="18">
        <v>4628</v>
      </c>
      <c r="B4629" s="18">
        <v>3.5397950000001401</v>
      </c>
      <c r="C4629" s="18">
        <v>7.2059120616446792</v>
      </c>
      <c r="D4629" s="18">
        <v>7.3097979490531406</v>
      </c>
      <c r="E4629" s="18">
        <v>5.1357568717623412</v>
      </c>
      <c r="F4629" s="18">
        <v>5.5753531277960571</v>
      </c>
      <c r="H4629" s="18">
        <v>3.1901859999998123</v>
      </c>
      <c r="I4629" s="18">
        <v>7.570130981274219</v>
      </c>
      <c r="J4629" s="18">
        <v>9.727252824050721</v>
      </c>
      <c r="K4629" s="18">
        <v>4.4061951602338834</v>
      </c>
      <c r="L4629" s="18">
        <v>4.7296371194442877</v>
      </c>
      <c r="N4629" s="18">
        <v>4628</v>
      </c>
      <c r="O4629" s="18">
        <v>6.7299809999999525</v>
      </c>
      <c r="P4629" s="18">
        <v>14.776043042918898</v>
      </c>
      <c r="Q4629" s="18">
        <v>17.037050773103861</v>
      </c>
      <c r="R4629" s="18">
        <f t="shared" si="72"/>
        <v>10.304990247240344</v>
      </c>
    </row>
    <row r="4630" spans="1:18" x14ac:dyDescent="0.25">
      <c r="A4630" s="18">
        <v>4629</v>
      </c>
      <c r="B4630" s="18">
        <v>1.5598140000001877</v>
      </c>
      <c r="C4630" s="18">
        <v>7.8269001091816186</v>
      </c>
      <c r="D4630" s="18">
        <v>8.4469533340595291</v>
      </c>
      <c r="E4630" s="18">
        <v>5.5604396440712236</v>
      </c>
      <c r="F4630" s="18">
        <v>6.0971461874413091</v>
      </c>
      <c r="H4630" s="18">
        <v>3.4101569999997992</v>
      </c>
      <c r="I4630" s="18">
        <v>7.8652606837886259</v>
      </c>
      <c r="J4630" s="18">
        <v>8.5490694762799695</v>
      </c>
      <c r="K4630" s="18">
        <v>4.4627841385862945</v>
      </c>
      <c r="L4630" s="18">
        <v>4.7547504384762993</v>
      </c>
      <c r="N4630" s="18">
        <v>4629</v>
      </c>
      <c r="O4630" s="18">
        <v>4.9699709999999868</v>
      </c>
      <c r="P4630" s="18">
        <v>15.692160792970245</v>
      </c>
      <c r="Q4630" s="18">
        <v>16.996022810339497</v>
      </c>
      <c r="R4630" s="18">
        <f t="shared" si="72"/>
        <v>10.851896625917608</v>
      </c>
    </row>
    <row r="4631" spans="1:18" x14ac:dyDescent="0.25">
      <c r="A4631" s="18">
        <v>4630</v>
      </c>
      <c r="B4631" s="18">
        <v>2.9702149999998255</v>
      </c>
      <c r="C4631" s="18">
        <v>6.1783199736838252</v>
      </c>
      <c r="D4631" s="18">
        <v>9.844129299740068</v>
      </c>
      <c r="E4631" s="18">
        <v>3.4433091015953479</v>
      </c>
      <c r="F4631" s="18">
        <v>3.7589278551904082</v>
      </c>
      <c r="H4631" s="18">
        <v>15.53979500000014</v>
      </c>
      <c r="I4631" s="18">
        <v>7.7861932992452498</v>
      </c>
      <c r="J4631" s="18">
        <v>6.0692419495639438</v>
      </c>
      <c r="K4631" s="18">
        <v>3.9461354535044357</v>
      </c>
      <c r="L4631" s="18">
        <v>4.248941720836223</v>
      </c>
      <c r="N4631" s="18">
        <v>4630</v>
      </c>
      <c r="O4631" s="18">
        <v>18.510009999999966</v>
      </c>
      <c r="P4631" s="18">
        <v>13.964513272929075</v>
      </c>
      <c r="Q4631" s="18">
        <v>15.913371249304012</v>
      </c>
      <c r="R4631" s="18">
        <f t="shared" si="72"/>
        <v>8.0078695760266321</v>
      </c>
    </row>
    <row r="4632" spans="1:18" x14ac:dyDescent="0.25">
      <c r="A4632" s="18">
        <v>4631</v>
      </c>
      <c r="B4632" s="18">
        <v>12.15991299999996</v>
      </c>
      <c r="C4632" s="18">
        <v>5.9361145544186869</v>
      </c>
      <c r="D4632" s="18">
        <v>9.5747704064193151</v>
      </c>
      <c r="E4632" s="18">
        <v>3.1508083974077161</v>
      </c>
      <c r="F4632" s="18">
        <v>3.4694054976522604</v>
      </c>
      <c r="H4632" s="18">
        <v>1.3698730000000978</v>
      </c>
      <c r="I4632" s="18">
        <v>7.475812320512853</v>
      </c>
      <c r="J4632" s="18">
        <v>5.9030237003780854</v>
      </c>
      <c r="K4632" s="18">
        <v>3.7008529674302886</v>
      </c>
      <c r="L4632" s="18">
        <v>3.9774853662662508</v>
      </c>
      <c r="N4632" s="18">
        <v>4631</v>
      </c>
      <c r="O4632" s="18">
        <v>13.529786000000058</v>
      </c>
      <c r="P4632" s="18">
        <v>13.41192687493154</v>
      </c>
      <c r="Q4632" s="18">
        <v>15.477794106797401</v>
      </c>
      <c r="R4632" s="18">
        <f t="shared" si="72"/>
        <v>7.4468908639185116</v>
      </c>
    </row>
    <row r="4633" spans="1:18" x14ac:dyDescent="0.25">
      <c r="A4633" s="18">
        <v>4632</v>
      </c>
      <c r="B4633" s="18">
        <v>16.520019000000048</v>
      </c>
      <c r="C4633" s="18">
        <v>5.9270770658155163</v>
      </c>
      <c r="D4633" s="18">
        <v>9.1487659182594356</v>
      </c>
      <c r="E4633" s="18">
        <v>3.3148021905983023</v>
      </c>
      <c r="F4633" s="18">
        <v>3.6079071745912707</v>
      </c>
      <c r="H4633" s="18">
        <v>8.0077999999957683E-2</v>
      </c>
      <c r="I4633" s="18">
        <v>7.2869696296400566</v>
      </c>
      <c r="J4633" s="18">
        <v>6.6125249380880877</v>
      </c>
      <c r="K4633" s="18">
        <v>3.666512170638113</v>
      </c>
      <c r="L4633" s="18">
        <v>3.9471457528210934</v>
      </c>
      <c r="N4633" s="18">
        <v>4632</v>
      </c>
      <c r="O4633" s="18">
        <v>16.600097000000005</v>
      </c>
      <c r="P4633" s="18">
        <v>13.214046695455572</v>
      </c>
      <c r="Q4633" s="18">
        <v>15.761290856347523</v>
      </c>
      <c r="R4633" s="18">
        <f t="shared" si="72"/>
        <v>7.5550529274123637</v>
      </c>
    </row>
    <row r="4634" spans="1:18" x14ac:dyDescent="0.25">
      <c r="A4634" s="18">
        <v>4633</v>
      </c>
      <c r="B4634" s="18">
        <v>9.9799800000000687</v>
      </c>
      <c r="C4634" s="18">
        <v>6.7004077475276524</v>
      </c>
      <c r="D4634" s="18">
        <v>8.6839319219063498</v>
      </c>
      <c r="E4634" s="18">
        <v>4.1890648810771571</v>
      </c>
      <c r="F4634" s="18">
        <v>4.600053508292941</v>
      </c>
      <c r="H4634" s="18">
        <v>0.23999099999991813</v>
      </c>
      <c r="I4634" s="18">
        <v>7.6343154040945116</v>
      </c>
      <c r="J4634" s="18">
        <v>7.463262175288758</v>
      </c>
      <c r="K4634" s="18">
        <v>4.0899136351940921</v>
      </c>
      <c r="L4634" s="18">
        <v>4.3835327241974458</v>
      </c>
      <c r="N4634" s="18">
        <v>4633</v>
      </c>
      <c r="O4634" s="18">
        <v>10.219970999999987</v>
      </c>
      <c r="P4634" s="18">
        <v>14.334723151622164</v>
      </c>
      <c r="Q4634" s="18">
        <v>16.147194097195108</v>
      </c>
      <c r="R4634" s="18">
        <f t="shared" si="72"/>
        <v>8.9835862324903868</v>
      </c>
    </row>
    <row r="4635" spans="1:18" x14ac:dyDescent="0.25">
      <c r="A4635" s="18">
        <v>4634</v>
      </c>
      <c r="B4635" s="18">
        <v>12.119873000000098</v>
      </c>
      <c r="C4635" s="18">
        <v>5.9646117774975744</v>
      </c>
      <c r="D4635" s="18">
        <v>8.2849051867480874</v>
      </c>
      <c r="E4635" s="18">
        <v>3.5329892777125167</v>
      </c>
      <c r="F4635" s="18">
        <v>3.8556898653506613</v>
      </c>
      <c r="H4635" s="18">
        <v>3.4101559999999154</v>
      </c>
      <c r="I4635" s="18">
        <v>6.5856758829981921</v>
      </c>
      <c r="J4635" s="18">
        <v>7.3361238818306518</v>
      </c>
      <c r="K4635" s="18">
        <v>3.286314003075657</v>
      </c>
      <c r="L4635" s="18">
        <v>3.5156164241935199</v>
      </c>
      <c r="N4635" s="18">
        <v>4634</v>
      </c>
      <c r="O4635" s="18">
        <v>15.530029000000013</v>
      </c>
      <c r="P4635" s="18">
        <v>12.550287660495766</v>
      </c>
      <c r="Q4635" s="18">
        <v>15.621029068578739</v>
      </c>
      <c r="R4635" s="18">
        <f t="shared" si="72"/>
        <v>7.3713062895441812</v>
      </c>
    </row>
    <row r="4636" spans="1:18" x14ac:dyDescent="0.25">
      <c r="A4636" s="18">
        <v>4635</v>
      </c>
      <c r="B4636" s="18">
        <v>5.8400879999999233</v>
      </c>
      <c r="C4636" s="18">
        <v>6.9947832660846707</v>
      </c>
      <c r="D4636" s="18">
        <v>8.2043030509583375</v>
      </c>
      <c r="E4636" s="18">
        <v>4.6579736919862258</v>
      </c>
      <c r="F4636" s="18">
        <v>5.0873023844608332</v>
      </c>
      <c r="H4636" s="18">
        <v>5.0698240000001533</v>
      </c>
      <c r="I4636" s="18">
        <v>7.746177899398905</v>
      </c>
      <c r="J4636" s="18">
        <v>8.3993326522661356</v>
      </c>
      <c r="K4636" s="18">
        <v>4.3225521854170736</v>
      </c>
      <c r="L4636" s="18">
        <v>4.6377970417185068</v>
      </c>
      <c r="N4636" s="18">
        <v>4635</v>
      </c>
      <c r="O4636" s="18">
        <v>10.909912000000077</v>
      </c>
      <c r="P4636" s="18">
        <v>14.740961165483576</v>
      </c>
      <c r="Q4636" s="18">
        <v>16.603635703224473</v>
      </c>
      <c r="R4636" s="18">
        <f t="shared" si="72"/>
        <v>9.7250994261793409</v>
      </c>
    </row>
    <row r="4637" spans="1:18" x14ac:dyDescent="0.25">
      <c r="A4637" s="18">
        <v>4636</v>
      </c>
      <c r="B4637" s="18">
        <v>7.9899909999999181</v>
      </c>
      <c r="C4637" s="18">
        <v>6.7993019355693427</v>
      </c>
      <c r="D4637" s="18">
        <v>8.9403647830168076</v>
      </c>
      <c r="E4637" s="18">
        <v>4.3419217770806604</v>
      </c>
      <c r="F4637" s="18">
        <v>4.7460526724811176</v>
      </c>
      <c r="H4637" s="18">
        <v>3.2897950000001401</v>
      </c>
      <c r="I4637" s="18">
        <v>7.4507039466654881</v>
      </c>
      <c r="J4637" s="18">
        <v>7.3524084363349669</v>
      </c>
      <c r="K4637" s="18">
        <v>3.9349917933723191</v>
      </c>
      <c r="L4637" s="18">
        <v>4.2085782110444168</v>
      </c>
      <c r="N4637" s="18">
        <v>4636</v>
      </c>
      <c r="O4637" s="18">
        <v>11.279786000000058</v>
      </c>
      <c r="P4637" s="18">
        <v>14.250005882234831</v>
      </c>
      <c r="Q4637" s="18">
        <v>16.292773219351773</v>
      </c>
      <c r="R4637" s="18">
        <f t="shared" si="72"/>
        <v>8.9546308835255353</v>
      </c>
    </row>
    <row r="4638" spans="1:18" x14ac:dyDescent="0.25">
      <c r="A4638" s="18">
        <v>4637</v>
      </c>
      <c r="B4638" s="18">
        <v>5.25</v>
      </c>
      <c r="C4638" s="18">
        <v>6.4844642659228384</v>
      </c>
      <c r="D4638" s="18">
        <v>10.214154649138287</v>
      </c>
      <c r="E4638" s="18">
        <v>3.6906327540556947</v>
      </c>
      <c r="F4638" s="18">
        <v>4.0334475171886233</v>
      </c>
      <c r="H4638" s="18">
        <v>9.4899900000000343</v>
      </c>
      <c r="I4638" s="18">
        <v>8.3542962683070137</v>
      </c>
      <c r="J4638" s="18">
        <v>5.9832493957193478</v>
      </c>
      <c r="K4638" s="18">
        <v>4.3506834477863112</v>
      </c>
      <c r="L4638" s="18">
        <v>4.6904796914702533</v>
      </c>
      <c r="N4638" s="18">
        <v>4637</v>
      </c>
      <c r="O4638" s="18">
        <v>14.739990000000034</v>
      </c>
      <c r="P4638" s="18">
        <v>14.838760534229852</v>
      </c>
      <c r="Q4638" s="18">
        <v>16.197404044857635</v>
      </c>
      <c r="R4638" s="18">
        <f t="shared" si="72"/>
        <v>8.7239272086588766</v>
      </c>
    </row>
    <row r="4639" spans="1:18" x14ac:dyDescent="0.25">
      <c r="A4639" s="18">
        <v>4638</v>
      </c>
      <c r="B4639" s="18">
        <v>14.590087999999923</v>
      </c>
      <c r="C4639" s="18">
        <v>12.728029343954287</v>
      </c>
      <c r="D4639" s="18">
        <v>9.5398162013647934</v>
      </c>
      <c r="E4639" s="18">
        <v>10.645401738879309</v>
      </c>
      <c r="F4639" s="18">
        <v>11.638765839106631</v>
      </c>
      <c r="H4639" s="18">
        <v>0.18994199999997363</v>
      </c>
      <c r="I4639" s="18">
        <v>14.537546944103088</v>
      </c>
      <c r="J4639" s="18">
        <v>12.473101513209556</v>
      </c>
      <c r="K4639" s="18">
        <v>10.024426016192958</v>
      </c>
      <c r="L4639" s="18">
        <v>10.809814178076699</v>
      </c>
      <c r="N4639" s="18">
        <v>4638</v>
      </c>
      <c r="O4639" s="18">
        <v>14.780029999999897</v>
      </c>
      <c r="P4639" s="18">
        <v>27.265576288057375</v>
      </c>
      <c r="Q4639" s="18">
        <v>22.01291771457435</v>
      </c>
      <c r="R4639" s="18">
        <f t="shared" si="72"/>
        <v>22.448580017183332</v>
      </c>
    </row>
    <row r="4640" spans="1:18" x14ac:dyDescent="0.25">
      <c r="A4640" s="18">
        <v>4639</v>
      </c>
      <c r="B4640" s="18">
        <v>17.670165999999881</v>
      </c>
      <c r="C4640" s="18">
        <v>14.00571493269036</v>
      </c>
      <c r="D4640" s="18">
        <v>10.084711717304348</v>
      </c>
      <c r="E4640" s="18">
        <v>11.970340475262896</v>
      </c>
      <c r="F4640" s="18">
        <v>13.171225823428433</v>
      </c>
      <c r="H4640" s="18">
        <v>0.54003899999997884</v>
      </c>
      <c r="I4640" s="18">
        <v>14.00513143965625</v>
      </c>
      <c r="J4640" s="18">
        <v>11.975169784198554</v>
      </c>
      <c r="K4640" s="18">
        <v>9.6256265759913084</v>
      </c>
      <c r="L4640" s="18">
        <v>10.288100759264857</v>
      </c>
      <c r="N4640" s="18">
        <v>4639</v>
      </c>
      <c r="O4640" s="18">
        <v>18.21020499999986</v>
      </c>
      <c r="P4640" s="18">
        <v>28.010846372346609</v>
      </c>
      <c r="Q4640" s="18">
        <v>22.0598815015029</v>
      </c>
      <c r="R4640" s="18">
        <f t="shared" si="72"/>
        <v>23.45932658269329</v>
      </c>
    </row>
    <row r="4641" spans="1:18" x14ac:dyDescent="0.25">
      <c r="A4641" s="18">
        <v>4640</v>
      </c>
      <c r="B4641" s="18">
        <v>8.5800779999999577</v>
      </c>
      <c r="C4641" s="18">
        <v>9.6737007119831837</v>
      </c>
      <c r="D4641" s="18">
        <v>9.4234529158660862</v>
      </c>
      <c r="E4641" s="18">
        <v>7.1807512267286224</v>
      </c>
      <c r="F4641" s="18">
        <v>7.934874872473749</v>
      </c>
      <c r="H4641" s="18">
        <v>30.320067999999992</v>
      </c>
      <c r="I4641" s="18">
        <v>10.814007703429315</v>
      </c>
      <c r="J4641" s="18">
        <v>8.9907135204327115</v>
      </c>
      <c r="K4641" s="18">
        <v>6.7277493490131928</v>
      </c>
      <c r="L4641" s="18">
        <v>7.212973099516427</v>
      </c>
      <c r="N4641" s="18">
        <v>4640</v>
      </c>
      <c r="O4641" s="18">
        <v>38.90014599999995</v>
      </c>
      <c r="P4641" s="18">
        <v>20.487708415412499</v>
      </c>
      <c r="Q4641" s="18">
        <v>18.4141664362988</v>
      </c>
      <c r="R4641" s="18">
        <f t="shared" si="72"/>
        <v>15.147847971990176</v>
      </c>
    </row>
    <row r="4642" spans="1:18" x14ac:dyDescent="0.25">
      <c r="A4642" s="18">
        <v>4641</v>
      </c>
      <c r="B4642" s="18">
        <v>22.050048999999944</v>
      </c>
      <c r="C4642" s="18">
        <v>6.9112967586152063</v>
      </c>
      <c r="D4642" s="18">
        <v>8.0157246831894255</v>
      </c>
      <c r="E4642" s="18">
        <v>4.6366587712816152</v>
      </c>
      <c r="F4642" s="18">
        <v>5.0701875495986233</v>
      </c>
      <c r="H4642" s="18">
        <v>6.6101069999999709</v>
      </c>
      <c r="I4642" s="18">
        <v>7.1135646626575895</v>
      </c>
      <c r="J4642" s="18">
        <v>8.3426619857889364</v>
      </c>
      <c r="K4642" s="18">
        <v>3.8590187523385193</v>
      </c>
      <c r="L4642" s="18">
        <v>4.1180131361616867</v>
      </c>
      <c r="N4642" s="18">
        <v>4641</v>
      </c>
      <c r="O4642" s="18">
        <v>28.660155999999915</v>
      </c>
      <c r="P4642" s="18">
        <v>14.024861421272796</v>
      </c>
      <c r="Q4642" s="18">
        <v>16.358386668978362</v>
      </c>
      <c r="R4642" s="18">
        <f t="shared" si="72"/>
        <v>9.1882006857603109</v>
      </c>
    </row>
    <row r="4643" spans="1:18" x14ac:dyDescent="0.25">
      <c r="A4643" s="18">
        <v>4642</v>
      </c>
      <c r="B4643" s="18">
        <v>3.4301759999998467</v>
      </c>
      <c r="C4643" s="18">
        <v>7.1455982761460266</v>
      </c>
      <c r="D4643" s="18">
        <v>10.196934039295652</v>
      </c>
      <c r="E4643" s="18">
        <v>4.5164754406112948</v>
      </c>
      <c r="F4643" s="18">
        <v>4.9066961982409616</v>
      </c>
      <c r="H4643" s="18">
        <v>9.8398430000002008</v>
      </c>
      <c r="I4643" s="18">
        <v>8.7579120756798954</v>
      </c>
      <c r="J4643" s="18">
        <v>6.7640925098058018</v>
      </c>
      <c r="K4643" s="18">
        <v>4.7753414575841422</v>
      </c>
      <c r="L4643" s="18">
        <v>5.1456631056879765</v>
      </c>
      <c r="N4643" s="18">
        <v>4642</v>
      </c>
      <c r="O4643" s="18">
        <v>13.270019000000048</v>
      </c>
      <c r="P4643" s="18">
        <v>15.903510351825922</v>
      </c>
      <c r="Q4643" s="18">
        <v>16.961026549101454</v>
      </c>
      <c r="R4643" s="18">
        <f t="shared" si="72"/>
        <v>10.052359303928938</v>
      </c>
    </row>
    <row r="4644" spans="1:18" x14ac:dyDescent="0.25">
      <c r="A4644" s="18">
        <v>4643</v>
      </c>
      <c r="B4644" s="18">
        <v>7.7299800000000687</v>
      </c>
      <c r="C4644" s="18">
        <v>7.8828342948705084</v>
      </c>
      <c r="D4644" s="18">
        <v>10.014583230684444</v>
      </c>
      <c r="E4644" s="18">
        <v>5.1083329487514666</v>
      </c>
      <c r="F4644" s="18">
        <v>5.652072697485683</v>
      </c>
      <c r="H4644" s="18">
        <v>4.5200199999999313</v>
      </c>
      <c r="I4644" s="18">
        <v>9.6137056553333657</v>
      </c>
      <c r="J4644" s="18">
        <v>6.9623257319676846</v>
      </c>
      <c r="K4644" s="18">
        <v>5.4787639038868434</v>
      </c>
      <c r="L4644" s="18">
        <v>5.8872155815041642</v>
      </c>
      <c r="N4644" s="18">
        <v>4643</v>
      </c>
      <c r="O4644" s="18">
        <v>12.25</v>
      </c>
      <c r="P4644" s="18">
        <v>17.496539950203875</v>
      </c>
      <c r="Q4644" s="18">
        <v>16.976908962652129</v>
      </c>
      <c r="R4644" s="18">
        <f t="shared" si="72"/>
        <v>11.539288278989847</v>
      </c>
    </row>
    <row r="4645" spans="1:18" x14ac:dyDescent="0.25">
      <c r="A4645" s="18">
        <v>4644</v>
      </c>
      <c r="B4645" s="18">
        <v>23.870116999999937</v>
      </c>
      <c r="C4645" s="18">
        <v>9.8181818318300138</v>
      </c>
      <c r="D4645" s="18">
        <v>8.3754200495682554</v>
      </c>
      <c r="E4645" s="18">
        <v>7.7613645348213574</v>
      </c>
      <c r="F4645" s="18">
        <v>8.4633083754718612</v>
      </c>
      <c r="H4645" s="18">
        <v>1.0397950000001401</v>
      </c>
      <c r="I4645" s="18">
        <v>10.703684369703115</v>
      </c>
      <c r="J4645" s="18">
        <v>10.983506776051282</v>
      </c>
      <c r="K4645" s="18">
        <v>6.9403541395897133</v>
      </c>
      <c r="L4645" s="18">
        <v>7.4669325385787975</v>
      </c>
      <c r="N4645" s="18">
        <v>4644</v>
      </c>
      <c r="O4645" s="18">
        <v>24.909912000000077</v>
      </c>
      <c r="P4645" s="18">
        <v>20.521866201533129</v>
      </c>
      <c r="Q4645" s="18">
        <v>19.358926825619537</v>
      </c>
      <c r="R4645" s="18">
        <f t="shared" si="72"/>
        <v>15.930240914050659</v>
      </c>
    </row>
    <row r="4646" spans="1:18" x14ac:dyDescent="0.25">
      <c r="A4646" s="18">
        <v>4645</v>
      </c>
      <c r="B4646" s="18">
        <v>7.1899410000000898</v>
      </c>
      <c r="C4646" s="18">
        <v>11.747541655340282</v>
      </c>
      <c r="D4646" s="18">
        <v>7.8449510743586854</v>
      </c>
      <c r="E4646" s="18">
        <v>9.8857525629927032</v>
      </c>
      <c r="F4646" s="18">
        <v>10.876244976122544</v>
      </c>
      <c r="H4646" s="18">
        <v>4.4599610000000212</v>
      </c>
      <c r="I4646" s="18">
        <v>11.29250742345077</v>
      </c>
      <c r="J4646" s="18">
        <v>12.344771436588269</v>
      </c>
      <c r="K4646" s="18">
        <v>7.6717401177554896</v>
      </c>
      <c r="L4646" s="18">
        <v>8.1893104166307218</v>
      </c>
      <c r="N4646" s="18">
        <v>4645</v>
      </c>
      <c r="O4646" s="18">
        <v>11.649902000000111</v>
      </c>
      <c r="P4646" s="18">
        <v>23.04004907879105</v>
      </c>
      <c r="Q4646" s="18">
        <v>20.189722510946954</v>
      </c>
      <c r="R4646" s="18">
        <f t="shared" si="72"/>
        <v>19.065555392753268</v>
      </c>
    </row>
    <row r="4647" spans="1:18" x14ac:dyDescent="0.25">
      <c r="A4647" s="18">
        <v>4646</v>
      </c>
      <c r="B4647" s="18">
        <v>7.5500489999999445</v>
      </c>
      <c r="C4647" s="18">
        <v>8.9348073672177222</v>
      </c>
      <c r="D4647" s="18">
        <v>9.8178628400309478</v>
      </c>
      <c r="E4647" s="18">
        <v>6.5872698106962577</v>
      </c>
      <c r="F4647" s="18">
        <v>7.1871145199687199</v>
      </c>
      <c r="H4647" s="18">
        <v>20.609863000000132</v>
      </c>
      <c r="I4647" s="18">
        <v>9.6938621067982176</v>
      </c>
      <c r="J4647" s="18">
        <v>8.4948288188153533</v>
      </c>
      <c r="K4647" s="18">
        <v>5.7855915885960476</v>
      </c>
      <c r="L4647" s="18">
        <v>6.20252420340233</v>
      </c>
      <c r="N4647" s="18">
        <v>4646</v>
      </c>
      <c r="O4647" s="18">
        <v>28.159912000000077</v>
      </c>
      <c r="P4647" s="18">
        <v>18.62866947401594</v>
      </c>
      <c r="Q4647" s="18">
        <v>18.312691658846301</v>
      </c>
      <c r="R4647" s="18">
        <f t="shared" si="72"/>
        <v>13.38963872337105</v>
      </c>
    </row>
    <row r="4648" spans="1:18" x14ac:dyDescent="0.25">
      <c r="A4648" s="18">
        <v>4647</v>
      </c>
      <c r="B4648" s="18">
        <v>2.3200689999998758</v>
      </c>
      <c r="C4648" s="18">
        <v>10.295238834697301</v>
      </c>
      <c r="D4648" s="18">
        <v>9.75642294101198</v>
      </c>
      <c r="E4648" s="18">
        <v>7.7890386578573327</v>
      </c>
      <c r="F4648" s="18">
        <v>8.5866224201887249</v>
      </c>
      <c r="H4648" s="18">
        <v>15.300048999999944</v>
      </c>
      <c r="I4648" s="18">
        <v>11.993100153552925</v>
      </c>
      <c r="J4648" s="18">
        <v>9.442981641907533</v>
      </c>
      <c r="K4648" s="18">
        <v>7.6605590830200647</v>
      </c>
      <c r="L4648" s="18">
        <v>8.2392571986247649</v>
      </c>
      <c r="N4648" s="18">
        <v>4647</v>
      </c>
      <c r="O4648" s="18">
        <v>17.62011799999982</v>
      </c>
      <c r="P4648" s="18">
        <v>22.288338988250224</v>
      </c>
      <c r="Q4648" s="18">
        <v>19.199404582919513</v>
      </c>
      <c r="R4648" s="18">
        <f t="shared" si="72"/>
        <v>16.825879618813488</v>
      </c>
    </row>
    <row r="4649" spans="1:18" x14ac:dyDescent="0.25">
      <c r="A4649" s="18">
        <v>4648</v>
      </c>
      <c r="B4649" s="18">
        <v>25.390136999999868</v>
      </c>
      <c r="C4649" s="18">
        <v>10.147397436503748</v>
      </c>
      <c r="D4649" s="18">
        <v>7.7182902631563</v>
      </c>
      <c r="E4649" s="18">
        <v>8.2307824202737176</v>
      </c>
      <c r="F4649" s="18">
        <v>9.0195755660406185</v>
      </c>
      <c r="H4649" s="18">
        <v>1.3000480000000607</v>
      </c>
      <c r="I4649" s="18">
        <v>9.9322851192854369</v>
      </c>
      <c r="J4649" s="18">
        <v>11.410879327457071</v>
      </c>
      <c r="K4649" s="18">
        <v>6.4810314190745597</v>
      </c>
      <c r="L4649" s="18">
        <v>6.9268819972749043</v>
      </c>
      <c r="N4649" s="18">
        <v>4648</v>
      </c>
      <c r="O4649" s="18">
        <v>26.690184999999929</v>
      </c>
      <c r="P4649" s="18">
        <v>20.079682555789184</v>
      </c>
      <c r="Q4649" s="18">
        <v>19.129169590613373</v>
      </c>
      <c r="R4649" s="18">
        <f t="shared" si="72"/>
        <v>15.946457563315523</v>
      </c>
    </row>
    <row r="4650" spans="1:18" x14ac:dyDescent="0.25">
      <c r="A4650" s="18">
        <v>4649</v>
      </c>
      <c r="B4650" s="18">
        <v>3.3901369999998678</v>
      </c>
      <c r="C4650" s="18">
        <v>11.362521611877158</v>
      </c>
      <c r="D4650" s="18">
        <v>8.0803779464497012</v>
      </c>
      <c r="E4650" s="18">
        <v>9.4984629635947027</v>
      </c>
      <c r="F4650" s="18">
        <v>10.398422830517973</v>
      </c>
      <c r="H4650" s="18">
        <v>15.75</v>
      </c>
      <c r="I4650" s="18">
        <v>11.462766306942868</v>
      </c>
      <c r="J4650" s="18">
        <v>12.271305997986895</v>
      </c>
      <c r="K4650" s="18">
        <v>7.7511665426693401</v>
      </c>
      <c r="L4650" s="18">
        <v>8.3060271191597366</v>
      </c>
      <c r="N4650" s="18">
        <v>4649</v>
      </c>
      <c r="O4650" s="18">
        <v>19.140136999999868</v>
      </c>
      <c r="P4650" s="18">
        <v>22.825287918820024</v>
      </c>
      <c r="Q4650" s="18">
        <v>20.351683944436594</v>
      </c>
      <c r="R4650" s="18">
        <f t="shared" si="72"/>
        <v>18.704449949677709</v>
      </c>
    </row>
    <row r="4651" spans="1:18" x14ac:dyDescent="0.25">
      <c r="A4651" s="18">
        <v>4650</v>
      </c>
      <c r="B4651" s="18">
        <v>5.0100099999999657</v>
      </c>
      <c r="C4651" s="18">
        <v>10.467151068632976</v>
      </c>
      <c r="D4651" s="18">
        <v>9.6370076502763382</v>
      </c>
      <c r="E4651" s="18">
        <v>8.2125778688141224</v>
      </c>
      <c r="F4651" s="18">
        <v>9.0146781129837592</v>
      </c>
      <c r="H4651" s="18">
        <v>14.469970000000103</v>
      </c>
      <c r="I4651" s="18">
        <v>10.893310588049866</v>
      </c>
      <c r="J4651" s="18">
        <v>9.6571384948138235</v>
      </c>
      <c r="K4651" s="18">
        <v>6.8972651328261829</v>
      </c>
      <c r="L4651" s="18">
        <v>7.3783260593692983</v>
      </c>
      <c r="N4651" s="18">
        <v>4650</v>
      </c>
      <c r="O4651" s="18">
        <v>19.479980000000069</v>
      </c>
      <c r="P4651" s="18">
        <v>21.360461656682844</v>
      </c>
      <c r="Q4651" s="18">
        <v>19.29414614509016</v>
      </c>
      <c r="R4651" s="18">
        <f t="shared" si="72"/>
        <v>16.393004172353059</v>
      </c>
    </row>
    <row r="4652" spans="1:18" x14ac:dyDescent="0.25">
      <c r="A4652" s="18">
        <v>4651</v>
      </c>
      <c r="B4652" s="18">
        <v>6.850097999999889</v>
      </c>
      <c r="C4652" s="18">
        <v>17.001777252894591</v>
      </c>
      <c r="D4652" s="18">
        <v>8.7976276936896571</v>
      </c>
      <c r="E4652" s="18">
        <v>15.438218412452461</v>
      </c>
      <c r="F4652" s="18">
        <v>16.898691012579892</v>
      </c>
      <c r="H4652" s="18">
        <v>19.369873000000098</v>
      </c>
      <c r="I4652" s="18">
        <v>18.421267088246573</v>
      </c>
      <c r="J4652" s="18">
        <v>16.999381740147182</v>
      </c>
      <c r="K4652" s="18">
        <v>13.677641213255477</v>
      </c>
      <c r="L4652" s="18">
        <v>14.735280796595543</v>
      </c>
      <c r="N4652" s="18">
        <v>4651</v>
      </c>
      <c r="O4652" s="18">
        <v>26.219970999999987</v>
      </c>
      <c r="P4652" s="18">
        <v>35.423044341141164</v>
      </c>
      <c r="Q4652" s="18">
        <v>25.797009433836841</v>
      </c>
      <c r="R4652" s="18">
        <f t="shared" si="72"/>
        <v>31.633971809175435</v>
      </c>
    </row>
    <row r="4653" spans="1:18" x14ac:dyDescent="0.25">
      <c r="A4653" s="18">
        <v>4652</v>
      </c>
      <c r="B4653" s="18">
        <v>19.510009999999966</v>
      </c>
      <c r="C4653" s="18">
        <v>38.194848666945916</v>
      </c>
      <c r="D4653" s="18">
        <v>9.2535569570616225</v>
      </c>
      <c r="E4653" s="18">
        <v>38.893243761238253</v>
      </c>
      <c r="F4653" s="18">
        <v>42.530794150915298</v>
      </c>
      <c r="H4653" s="18">
        <v>3.75</v>
      </c>
      <c r="I4653" s="18">
        <v>37.650221131297648</v>
      </c>
      <c r="J4653" s="18">
        <v>35.678630085434115</v>
      </c>
      <c r="K4653" s="18">
        <v>31.116108147038233</v>
      </c>
      <c r="L4653" s="18">
        <v>33.457592189178087</v>
      </c>
      <c r="N4653" s="18">
        <v>4652</v>
      </c>
      <c r="O4653" s="18">
        <v>23.260009999999966</v>
      </c>
      <c r="P4653" s="18">
        <v>75.845069798243571</v>
      </c>
      <c r="Q4653" s="18">
        <v>44.932187042495741</v>
      </c>
      <c r="R4653" s="18">
        <f t="shared" si="72"/>
        <v>75.988386340093385</v>
      </c>
    </row>
    <row r="4654" spans="1:18" x14ac:dyDescent="0.25">
      <c r="A4654" s="18">
        <v>4653</v>
      </c>
      <c r="B4654" s="18">
        <v>0</v>
      </c>
      <c r="C4654" s="18">
        <v>41.486351952264471</v>
      </c>
      <c r="D4654" s="18">
        <v>18.427414773596745</v>
      </c>
      <c r="E4654" s="18">
        <v>40.466889647073714</v>
      </c>
      <c r="F4654" s="18">
        <v>44.560254079126892</v>
      </c>
      <c r="H4654" s="18">
        <v>48.949951000000056</v>
      </c>
      <c r="I4654" s="18">
        <v>41.382823033890418</v>
      </c>
      <c r="J4654" s="18">
        <v>26.516514218510693</v>
      </c>
      <c r="K4654" s="18">
        <v>32.494654846394205</v>
      </c>
      <c r="L4654" s="18">
        <v>34.804154190770781</v>
      </c>
      <c r="N4654" s="18">
        <v>4653</v>
      </c>
      <c r="O4654" s="18">
        <v>48.949951000000056</v>
      </c>
      <c r="P4654" s="18">
        <v>82.869174986154889</v>
      </c>
      <c r="Q4654" s="18">
        <v>44.943928992107438</v>
      </c>
      <c r="R4654" s="18">
        <f t="shared" si="72"/>
        <v>79.364408269897666</v>
      </c>
    </row>
    <row r="4655" spans="1:18" x14ac:dyDescent="0.25">
      <c r="A4655" s="18">
        <v>4654</v>
      </c>
      <c r="B4655" s="18">
        <v>22.329834000000119</v>
      </c>
      <c r="C4655" s="18">
        <v>25.486330786691088</v>
      </c>
      <c r="D4655" s="18">
        <v>19.497092893259733</v>
      </c>
      <c r="E4655" s="18">
        <v>21.966711812138811</v>
      </c>
      <c r="F4655" s="18">
        <v>24.421440650710913</v>
      </c>
      <c r="H4655" s="18">
        <v>102.89013699999987</v>
      </c>
      <c r="I4655" s="18">
        <v>30.716810944663763</v>
      </c>
      <c r="J4655" s="18">
        <v>11.296417987249409</v>
      </c>
      <c r="K4655" s="18">
        <v>21.939166723616552</v>
      </c>
      <c r="L4655" s="18">
        <v>23.5948291176217</v>
      </c>
      <c r="N4655" s="18">
        <v>4654</v>
      </c>
      <c r="O4655" s="18">
        <v>125.21997099999999</v>
      </c>
      <c r="P4655" s="18">
        <v>56.203141731354847</v>
      </c>
      <c r="Q4655" s="18">
        <v>30.793510880509142</v>
      </c>
      <c r="R4655" s="18">
        <f t="shared" si="72"/>
        <v>48.016269768332613</v>
      </c>
    </row>
    <row r="4656" spans="1:18" x14ac:dyDescent="0.25">
      <c r="A4656" s="18">
        <v>4655</v>
      </c>
      <c r="B4656" s="18">
        <v>86.260009999999966</v>
      </c>
      <c r="C4656" s="18">
        <v>33.106742765000945</v>
      </c>
      <c r="D4656" s="18">
        <v>10.56495618235413</v>
      </c>
      <c r="E4656" s="18">
        <v>32.658351747140735</v>
      </c>
      <c r="F4656" s="18">
        <v>35.772778276242335</v>
      </c>
      <c r="H4656" s="18">
        <v>21.709961000000021</v>
      </c>
      <c r="I4656" s="18">
        <v>35.619416809713186</v>
      </c>
      <c r="J4656" s="18">
        <v>29.912990460062218</v>
      </c>
      <c r="K4656" s="18">
        <v>28.5938796454531</v>
      </c>
      <c r="L4656" s="18">
        <v>30.826986239563432</v>
      </c>
      <c r="N4656" s="18">
        <v>4655</v>
      </c>
      <c r="O4656" s="18">
        <v>107.96997099999999</v>
      </c>
      <c r="P4656" s="18">
        <v>68.726159574714131</v>
      </c>
      <c r="Q4656" s="18">
        <v>40.477946642416349</v>
      </c>
      <c r="R4656" s="18">
        <f t="shared" si="72"/>
        <v>66.599764515805759</v>
      </c>
    </row>
    <row r="4657" spans="1:18" x14ac:dyDescent="0.25">
      <c r="A4657" s="18">
        <v>4656</v>
      </c>
      <c r="B4657" s="18">
        <v>36.719970999999987</v>
      </c>
      <c r="C4657" s="18">
        <v>44.365389793586957</v>
      </c>
      <c r="D4657" s="18">
        <v>10.865001152786656</v>
      </c>
      <c r="E4657" s="18">
        <v>45.174531116124996</v>
      </c>
      <c r="F4657" s="18">
        <v>49.652066709185398</v>
      </c>
      <c r="H4657" s="18">
        <v>9.6198730000000978</v>
      </c>
      <c r="I4657" s="18">
        <v>40.821842770456428</v>
      </c>
      <c r="J4657" s="18">
        <v>37.003936432931923</v>
      </c>
      <c r="K4657" s="18">
        <v>33.867016452151482</v>
      </c>
      <c r="L4657" s="18">
        <v>36.237350552988531</v>
      </c>
      <c r="N4657" s="18">
        <v>4656</v>
      </c>
      <c r="O4657" s="18">
        <v>46.339844000000085</v>
      </c>
      <c r="P4657" s="18">
        <v>85.187232564043384</v>
      </c>
      <c r="Q4657" s="18">
        <v>47.868937585718577</v>
      </c>
      <c r="R4657" s="18">
        <f t="shared" si="72"/>
        <v>85.889417262173936</v>
      </c>
    </row>
    <row r="4658" spans="1:18" x14ac:dyDescent="0.25">
      <c r="A4658" s="18">
        <v>4657</v>
      </c>
      <c r="B4658" s="18">
        <v>0.26000999999996566</v>
      </c>
      <c r="C4658" s="18">
        <v>29.685908395372071</v>
      </c>
      <c r="D4658" s="18">
        <v>14.440502166739487</v>
      </c>
      <c r="E4658" s="18">
        <v>27.96515823509732</v>
      </c>
      <c r="F4658" s="18">
        <v>30.93383720411844</v>
      </c>
      <c r="H4658" s="18">
        <v>104.44995100000006</v>
      </c>
      <c r="I4658" s="18">
        <v>29.52115800113306</v>
      </c>
      <c r="J4658" s="18">
        <v>19.674407921465299</v>
      </c>
      <c r="K4658" s="18">
        <v>22.548038516608585</v>
      </c>
      <c r="L4658" s="18">
        <v>24.107046681894015</v>
      </c>
      <c r="N4658" s="18">
        <v>4657</v>
      </c>
      <c r="O4658" s="18">
        <v>104.70996100000002</v>
      </c>
      <c r="P4658" s="18">
        <v>59.207066396505127</v>
      </c>
      <c r="Q4658" s="18">
        <v>34.114910088204788</v>
      </c>
      <c r="R4658" s="18">
        <f t="shared" si="72"/>
        <v>55.040883886012452</v>
      </c>
    </row>
    <row r="4659" spans="1:18" x14ac:dyDescent="0.25">
      <c r="A4659" s="18">
        <v>4658</v>
      </c>
      <c r="B4659" s="18">
        <v>36.889893000000029</v>
      </c>
      <c r="C4659" s="18">
        <v>15.070121247386602</v>
      </c>
      <c r="D4659" s="18">
        <v>12.898918644537805</v>
      </c>
      <c r="E4659" s="18">
        <v>12.344170502690247</v>
      </c>
      <c r="F4659" s="18">
        <v>13.643526862478865</v>
      </c>
      <c r="H4659" s="18">
        <v>69.090087999999923</v>
      </c>
      <c r="I4659" s="18">
        <v>17.481893151719259</v>
      </c>
      <c r="J4659" s="18">
        <v>10.060989488634601</v>
      </c>
      <c r="K4659" s="18">
        <v>11.85315444491868</v>
      </c>
      <c r="L4659" s="18">
        <v>12.738093442575074</v>
      </c>
      <c r="N4659" s="18">
        <v>4658</v>
      </c>
      <c r="O4659" s="18">
        <v>105.97998099999995</v>
      </c>
      <c r="P4659" s="18">
        <v>32.552014399105857</v>
      </c>
      <c r="Q4659" s="18">
        <v>22.959908133172405</v>
      </c>
      <c r="R4659" s="18">
        <f t="shared" si="72"/>
        <v>26.381620305053939</v>
      </c>
    </row>
    <row r="4660" spans="1:18" x14ac:dyDescent="0.25">
      <c r="A4660" s="18">
        <v>4659</v>
      </c>
      <c r="B4660" s="18">
        <v>35.860106999999971</v>
      </c>
      <c r="C4660" s="18">
        <v>13.21561367287428</v>
      </c>
      <c r="D4660" s="18">
        <v>14.631177175194559</v>
      </c>
      <c r="E4660" s="18">
        <v>10.276129797946329</v>
      </c>
      <c r="F4660" s="18">
        <v>11.239953044633761</v>
      </c>
      <c r="H4660" s="18">
        <v>14.300048999999944</v>
      </c>
      <c r="I4660" s="18">
        <v>16.800402273450796</v>
      </c>
      <c r="J4660" s="18">
        <v>7.7869447263480769</v>
      </c>
      <c r="K4660" s="18">
        <v>10.888007723830706</v>
      </c>
      <c r="L4660" s="18">
        <v>11.758589992534896</v>
      </c>
      <c r="N4660" s="18">
        <v>4659</v>
      </c>
      <c r="O4660" s="18">
        <v>50.160155999999915</v>
      </c>
      <c r="P4660" s="18">
        <v>30.016015946325076</v>
      </c>
      <c r="Q4660" s="18">
        <v>22.418121901542634</v>
      </c>
      <c r="R4660" s="18">
        <f t="shared" si="72"/>
        <v>22.998543037168659</v>
      </c>
    </row>
    <row r="4661" spans="1:18" x14ac:dyDescent="0.25">
      <c r="A4661" s="18">
        <v>4660</v>
      </c>
      <c r="B4661" s="18">
        <v>22.570067999999992</v>
      </c>
      <c r="C4661" s="18">
        <v>17.38866569775287</v>
      </c>
      <c r="D4661" s="18">
        <v>13.925207515622997</v>
      </c>
      <c r="E4661" s="18">
        <v>14.562242808280866</v>
      </c>
      <c r="F4661" s="18">
        <v>16.084838259118712</v>
      </c>
      <c r="H4661" s="18">
        <v>9.1899419999999736</v>
      </c>
      <c r="I4661" s="18">
        <v>21.191683158168356</v>
      </c>
      <c r="J4661" s="18">
        <v>11.325989058120957</v>
      </c>
      <c r="K4661" s="18">
        <v>14.793171956121803</v>
      </c>
      <c r="L4661" s="18">
        <v>15.945806830775179</v>
      </c>
      <c r="N4661" s="18">
        <v>4660</v>
      </c>
      <c r="O4661" s="18">
        <v>31.760009999999966</v>
      </c>
      <c r="P4661" s="18">
        <v>38.58034885592123</v>
      </c>
      <c r="Q4661" s="18">
        <v>25.251196573743954</v>
      </c>
      <c r="R4661" s="18">
        <f t="shared" si="72"/>
        <v>32.030645089893895</v>
      </c>
    </row>
    <row r="4662" spans="1:18" x14ac:dyDescent="0.25">
      <c r="A4662" s="18">
        <v>4661</v>
      </c>
      <c r="B4662" s="18">
        <v>50.890136999999868</v>
      </c>
      <c r="C4662" s="18">
        <v>13.402724005724082</v>
      </c>
      <c r="D4662" s="18">
        <v>11.622062650253708</v>
      </c>
      <c r="E4662" s="18">
        <v>10.945744812715676</v>
      </c>
      <c r="F4662" s="18">
        <v>12.063610707834442</v>
      </c>
      <c r="H4662" s="18">
        <v>2.3398440000000846</v>
      </c>
      <c r="I4662" s="18">
        <v>14.537614548779604</v>
      </c>
      <c r="J4662" s="18">
        <v>9.9645277893888782</v>
      </c>
      <c r="K4662" s="18">
        <v>9.659212472578341</v>
      </c>
      <c r="L4662" s="18">
        <v>10.349249697078992</v>
      </c>
      <c r="N4662" s="18">
        <v>4661</v>
      </c>
      <c r="O4662" s="18">
        <v>53.229980999999952</v>
      </c>
      <c r="P4662" s="18">
        <v>27.940338554503686</v>
      </c>
      <c r="Q4662" s="18">
        <v>21.586590439642585</v>
      </c>
      <c r="R4662" s="18">
        <f t="shared" si="72"/>
        <v>22.412860404913435</v>
      </c>
    </row>
    <row r="4663" spans="1:18" x14ac:dyDescent="0.25">
      <c r="A4663" s="18">
        <v>4662</v>
      </c>
      <c r="B4663" s="18">
        <v>18.050048999999944</v>
      </c>
      <c r="C4663" s="18">
        <v>11.915581560831667</v>
      </c>
      <c r="D4663" s="18">
        <v>11.179230565005927</v>
      </c>
      <c r="E4663" s="18">
        <v>9.3284645212295363</v>
      </c>
      <c r="F4663" s="18">
        <v>10.257630451788241</v>
      </c>
      <c r="H4663" s="18">
        <v>23.639893000000029</v>
      </c>
      <c r="I4663" s="18">
        <v>14.300270618424321</v>
      </c>
      <c r="J4663" s="18">
        <v>9.6768241200565921</v>
      </c>
      <c r="K4663" s="18">
        <v>9.387537227353679</v>
      </c>
      <c r="L4663" s="18">
        <v>10.115770100454757</v>
      </c>
      <c r="N4663" s="18">
        <v>4662</v>
      </c>
      <c r="O4663" s="18">
        <v>41.689941999999974</v>
      </c>
      <c r="P4663" s="18">
        <v>26.21585217925599</v>
      </c>
      <c r="Q4663" s="18">
        <v>20.856054685062517</v>
      </c>
      <c r="R4663" s="18">
        <f t="shared" si="72"/>
        <v>20.373400552242998</v>
      </c>
    </row>
    <row r="4664" spans="1:18" x14ac:dyDescent="0.25">
      <c r="A4664" s="18">
        <v>4663</v>
      </c>
      <c r="B4664" s="18">
        <v>27.280029000000013</v>
      </c>
      <c r="C4664" s="18">
        <v>15.075003497195448</v>
      </c>
      <c r="D4664" s="18">
        <v>11.271220129217248</v>
      </c>
      <c r="E4664" s="18">
        <v>12.94547123420743</v>
      </c>
      <c r="F4664" s="18">
        <v>14.179741912015398</v>
      </c>
      <c r="H4664" s="18">
        <v>2.0297860000000583</v>
      </c>
      <c r="I4664" s="18">
        <v>16.683382915074212</v>
      </c>
      <c r="J4664" s="18">
        <v>12.533101983953932</v>
      </c>
      <c r="K4664" s="18">
        <v>11.640465932985265</v>
      </c>
      <c r="L4664" s="18">
        <v>12.521971391193295</v>
      </c>
      <c r="N4664" s="18">
        <v>4663</v>
      </c>
      <c r="O4664" s="18">
        <v>29.309815000000071</v>
      </c>
      <c r="P4664" s="18">
        <v>31.758386412269658</v>
      </c>
      <c r="Q4664" s="18">
        <v>23.804322113171182</v>
      </c>
      <c r="R4664" s="18">
        <f t="shared" si="72"/>
        <v>26.701713303208692</v>
      </c>
    </row>
    <row r="4665" spans="1:18" x14ac:dyDescent="0.25">
      <c r="A4665" s="18">
        <v>4664</v>
      </c>
      <c r="B4665" s="18">
        <v>14.610107999999855</v>
      </c>
      <c r="C4665" s="18">
        <v>15.500651518477724</v>
      </c>
      <c r="D4665" s="18">
        <v>11.849894720127416</v>
      </c>
      <c r="E4665" s="18">
        <v>13.100802966333951</v>
      </c>
      <c r="F4665" s="18">
        <v>14.44818924548456</v>
      </c>
      <c r="H4665" s="18">
        <v>16.229980000000069</v>
      </c>
      <c r="I4665" s="18">
        <v>17.116946764287071</v>
      </c>
      <c r="J4665" s="18">
        <v>11.576883697065606</v>
      </c>
      <c r="K4665" s="18">
        <v>11.842675792632798</v>
      </c>
      <c r="L4665" s="18">
        <v>12.712069018801008</v>
      </c>
      <c r="N4665" s="18">
        <v>4664</v>
      </c>
      <c r="O4665" s="18">
        <v>30.840087999999923</v>
      </c>
      <c r="P4665" s="18">
        <v>32.617598282764796</v>
      </c>
      <c r="Q4665" s="18">
        <v>23.42677841719302</v>
      </c>
      <c r="R4665" s="18">
        <f t="shared" si="72"/>
        <v>27.160258264285567</v>
      </c>
    </row>
    <row r="4666" spans="1:18" x14ac:dyDescent="0.25">
      <c r="A4666" s="18">
        <v>4665</v>
      </c>
      <c r="B4666" s="18">
        <v>27.219970999999987</v>
      </c>
      <c r="C4666" s="18">
        <v>11.846159378302364</v>
      </c>
      <c r="D4666" s="18">
        <v>12.413684417107172</v>
      </c>
      <c r="E4666" s="18">
        <v>9.1141381318106163</v>
      </c>
      <c r="F4666" s="18">
        <v>10.016788882845578</v>
      </c>
      <c r="H4666" s="18">
        <v>19.239990000000034</v>
      </c>
      <c r="I4666" s="18">
        <v>14.0679055554467</v>
      </c>
      <c r="J4666" s="18">
        <v>8.2649471157586714</v>
      </c>
      <c r="K4666" s="18">
        <v>8.9844031653784207</v>
      </c>
      <c r="L4666" s="18">
        <v>9.6653526737094673</v>
      </c>
      <c r="N4666" s="18">
        <v>4665</v>
      </c>
      <c r="O4666" s="18">
        <v>46.459961000000021</v>
      </c>
      <c r="P4666" s="18">
        <v>25.914064933749064</v>
      </c>
      <c r="Q4666" s="18">
        <v>20.678631532865843</v>
      </c>
      <c r="R4666" s="18">
        <f t="shared" si="72"/>
        <v>19.682141556555045</v>
      </c>
    </row>
    <row r="4667" spans="1:18" x14ac:dyDescent="0.25">
      <c r="A4667" s="18">
        <v>4666</v>
      </c>
      <c r="B4667" s="18">
        <v>20.840087999999923</v>
      </c>
      <c r="C4667" s="18">
        <v>10.637263102589108</v>
      </c>
      <c r="D4667" s="18">
        <v>12.592482476194858</v>
      </c>
      <c r="E4667" s="18">
        <v>7.6196547945716553</v>
      </c>
      <c r="F4667" s="18">
        <v>8.4094945626824611</v>
      </c>
      <c r="H4667" s="18">
        <v>12.649902000000111</v>
      </c>
      <c r="I4667" s="18">
        <v>13.600529110264507</v>
      </c>
      <c r="J4667" s="18">
        <v>6.950561124847292</v>
      </c>
      <c r="K4667" s="18">
        <v>8.4105319913951639</v>
      </c>
      <c r="L4667" s="18">
        <v>9.066589466934623</v>
      </c>
      <c r="N4667" s="18">
        <v>4666</v>
      </c>
      <c r="O4667" s="18">
        <v>33.489990000000034</v>
      </c>
      <c r="P4667" s="18">
        <v>24.237792212853613</v>
      </c>
      <c r="Q4667" s="18">
        <v>19.54304360104215</v>
      </c>
      <c r="R4667" s="18">
        <f t="shared" si="72"/>
        <v>17.476084029617084</v>
      </c>
    </row>
    <row r="4668" spans="1:18" x14ac:dyDescent="0.25">
      <c r="A4668" s="18">
        <v>4667</v>
      </c>
      <c r="B4668" s="18">
        <v>31.959961000000021</v>
      </c>
      <c r="C4668" s="18">
        <v>15.535084466290204</v>
      </c>
      <c r="D4668" s="18">
        <v>10.140701800584804</v>
      </c>
      <c r="E4668" s="18">
        <v>13.5500629579806</v>
      </c>
      <c r="F4668" s="18">
        <v>14.848727975829227</v>
      </c>
      <c r="H4668" s="18">
        <v>2.0600589999999102</v>
      </c>
      <c r="I4668" s="18">
        <v>17.507040037642817</v>
      </c>
      <c r="J4668" s="18">
        <v>14.241882157767613</v>
      </c>
      <c r="K4668" s="18">
        <v>12.527482267879488</v>
      </c>
      <c r="L4668" s="18">
        <v>13.500174889174147</v>
      </c>
      <c r="N4668" s="18">
        <v>4667</v>
      </c>
      <c r="O4668" s="18">
        <v>34.020019999999931</v>
      </c>
      <c r="P4668" s="18">
        <v>33.042124503933024</v>
      </c>
      <c r="Q4668" s="18">
        <v>24.382583958352416</v>
      </c>
      <c r="R4668" s="18">
        <f t="shared" si="72"/>
        <v>28.348902865003375</v>
      </c>
    </row>
    <row r="4669" spans="1:18" x14ac:dyDescent="0.25">
      <c r="A4669" s="18">
        <v>4668</v>
      </c>
      <c r="B4669" s="18">
        <v>23.269776000000093</v>
      </c>
      <c r="C4669" s="18">
        <v>21.394747393336871</v>
      </c>
      <c r="D4669" s="18">
        <v>8.5709413949413715</v>
      </c>
      <c r="E4669" s="18">
        <v>20.343553373450895</v>
      </c>
      <c r="F4669" s="18">
        <v>22.343109921741899</v>
      </c>
      <c r="H4669" s="18">
        <v>3.5900879999999233</v>
      </c>
      <c r="I4669" s="18">
        <v>20.596389575984198</v>
      </c>
      <c r="J4669" s="18">
        <v>20.179137568134202</v>
      </c>
      <c r="K4669" s="18">
        <v>15.902168202803512</v>
      </c>
      <c r="L4669" s="18">
        <v>17.033463968716298</v>
      </c>
      <c r="N4669" s="18">
        <v>4668</v>
      </c>
      <c r="O4669" s="18">
        <v>26.859864000000016</v>
      </c>
      <c r="P4669" s="18">
        <v>41.991136969321069</v>
      </c>
      <c r="Q4669" s="18">
        <v>28.750078963075573</v>
      </c>
      <c r="R4669" s="18">
        <f t="shared" si="72"/>
        <v>39.376573890458197</v>
      </c>
    </row>
    <row r="4670" spans="1:18" x14ac:dyDescent="0.25">
      <c r="A4670" s="18">
        <v>4669</v>
      </c>
      <c r="B4670" s="18">
        <v>8.6999510000000555</v>
      </c>
      <c r="C4670" s="18">
        <v>26.292246622567014</v>
      </c>
      <c r="D4670" s="18">
        <v>9.3334706401744327</v>
      </c>
      <c r="E4670" s="18">
        <v>25.637183578589436</v>
      </c>
      <c r="F4670" s="18">
        <v>28.108415149744278</v>
      </c>
      <c r="H4670" s="18">
        <v>36.229980000000069</v>
      </c>
      <c r="I4670" s="18">
        <v>25.803516290921575</v>
      </c>
      <c r="J4670" s="18">
        <v>24.116588615313773</v>
      </c>
      <c r="K4670" s="18">
        <v>20.410289868535155</v>
      </c>
      <c r="L4670" s="18">
        <v>21.902441608319609</v>
      </c>
      <c r="N4670" s="18">
        <v>4669</v>
      </c>
      <c r="O4670" s="18">
        <v>44.929931000000124</v>
      </c>
      <c r="P4670" s="18">
        <v>52.095762913488585</v>
      </c>
      <c r="Q4670" s="18">
        <v>33.450059255488206</v>
      </c>
      <c r="R4670" s="18">
        <f t="shared" si="72"/>
        <v>50.010856758063888</v>
      </c>
    </row>
    <row r="4671" spans="1:18" x14ac:dyDescent="0.25">
      <c r="A4671" s="18">
        <v>4670</v>
      </c>
      <c r="B4671" s="18">
        <v>7.7399909999999181</v>
      </c>
      <c r="C4671" s="18">
        <v>23.164036218614022</v>
      </c>
      <c r="D4671" s="18">
        <v>12.481735846818268</v>
      </c>
      <c r="E4671" s="18">
        <v>21.481061558355467</v>
      </c>
      <c r="F4671" s="18">
        <v>23.677407837267104</v>
      </c>
      <c r="H4671" s="18">
        <v>40.239990000000034</v>
      </c>
      <c r="I4671" s="18">
        <v>22.852830722198448</v>
      </c>
      <c r="J4671" s="18">
        <v>16.990737051148219</v>
      </c>
      <c r="K4671" s="18">
        <v>17.079021618715096</v>
      </c>
      <c r="L4671" s="18">
        <v>18.263178410112666</v>
      </c>
      <c r="N4671" s="18">
        <v>4670</v>
      </c>
      <c r="O4671" s="18">
        <v>47.979980999999952</v>
      </c>
      <c r="P4671" s="18">
        <v>46.01686694081247</v>
      </c>
      <c r="Q4671" s="18">
        <v>29.472472897966487</v>
      </c>
      <c r="R4671" s="18">
        <f t="shared" si="72"/>
        <v>41.94058624737977</v>
      </c>
    </row>
    <row r="4672" spans="1:18" x14ac:dyDescent="0.25">
      <c r="A4672" s="18">
        <v>4671</v>
      </c>
      <c r="B4672" s="18">
        <v>15.669922000000042</v>
      </c>
      <c r="C4672" s="18">
        <v>16.178451612856563</v>
      </c>
      <c r="D4672" s="18">
        <v>15.713509082877014</v>
      </c>
      <c r="E4672" s="18">
        <v>13.127775044876707</v>
      </c>
      <c r="F4672" s="18">
        <v>14.447783376453451</v>
      </c>
      <c r="H4672" s="18">
        <v>55.570068999999876</v>
      </c>
      <c r="I4672" s="18">
        <v>20.162966843077101</v>
      </c>
      <c r="J4672" s="18">
        <v>8.8044385618947842</v>
      </c>
      <c r="K4672" s="18">
        <v>13.580110321080074</v>
      </c>
      <c r="L4672" s="18">
        <v>14.644440020705694</v>
      </c>
      <c r="N4672" s="18">
        <v>4671</v>
      </c>
      <c r="O4672" s="18">
        <v>71.239990999999918</v>
      </c>
      <c r="P4672" s="18">
        <v>36.341418455933663</v>
      </c>
      <c r="Q4672" s="18">
        <v>24.517947644771798</v>
      </c>
      <c r="R4672" s="18">
        <f t="shared" si="72"/>
        <v>29.092223397159145</v>
      </c>
    </row>
    <row r="4673" spans="1:18" x14ac:dyDescent="0.25">
      <c r="A4673" s="18">
        <v>4672</v>
      </c>
      <c r="B4673" s="18">
        <v>37.360106999999971</v>
      </c>
      <c r="C4673" s="18">
        <v>14.886066793442646</v>
      </c>
      <c r="D4673" s="18">
        <v>11.799469011340101</v>
      </c>
      <c r="E4673" s="18">
        <v>12.17176320077542</v>
      </c>
      <c r="F4673" s="18">
        <v>13.504790850024214</v>
      </c>
      <c r="H4673" s="18">
        <v>11.569825000000037</v>
      </c>
      <c r="I4673" s="18">
        <v>17.361512560266814</v>
      </c>
      <c r="J4673" s="18">
        <v>10.773349484709042</v>
      </c>
      <c r="K4673" s="18">
        <v>11.894459521768646</v>
      </c>
      <c r="L4673" s="18">
        <v>12.783506014878666</v>
      </c>
      <c r="N4673" s="18">
        <v>4672</v>
      </c>
      <c r="O4673" s="18">
        <v>48.929932000000008</v>
      </c>
      <c r="P4673" s="18">
        <v>32.247579353709462</v>
      </c>
      <c r="Q4673" s="18">
        <v>22.572818496049145</v>
      </c>
      <c r="R4673" s="18">
        <f t="shared" si="72"/>
        <v>26.288296864902883</v>
      </c>
    </row>
    <row r="4674" spans="1:18" x14ac:dyDescent="0.25">
      <c r="A4674" s="18">
        <v>4673</v>
      </c>
      <c r="B4674" s="18">
        <v>47.030029000000013</v>
      </c>
      <c r="C4674" s="18">
        <v>10.775357317942618</v>
      </c>
      <c r="D4674" s="18">
        <v>9.2653429071957252</v>
      </c>
      <c r="E4674" s="18">
        <v>8.6983709827376821</v>
      </c>
      <c r="F4674" s="18">
        <v>9.5108582826316521</v>
      </c>
      <c r="H4674" s="18">
        <v>5.3100589999999102</v>
      </c>
      <c r="I4674" s="18">
        <v>11.094360409134557</v>
      </c>
      <c r="J4674" s="18">
        <v>10.622691911638897</v>
      </c>
      <c r="K4674" s="18">
        <v>7.1858769649884682</v>
      </c>
      <c r="L4674" s="18">
        <v>7.6965590826902197</v>
      </c>
      <c r="N4674" s="18">
        <v>4673</v>
      </c>
      <c r="O4674" s="18">
        <v>52.340087999999923</v>
      </c>
      <c r="P4674" s="18">
        <v>21.869717727077173</v>
      </c>
      <c r="Q4674" s="18">
        <v>19.888034818834623</v>
      </c>
      <c r="R4674" s="18">
        <f t="shared" si="72"/>
        <v>17.207417365321874</v>
      </c>
    </row>
    <row r="4675" spans="1:18" x14ac:dyDescent="0.25">
      <c r="A4675" s="18">
        <v>4674</v>
      </c>
      <c r="B4675" s="18">
        <v>1.9001459999999497</v>
      </c>
      <c r="C4675" s="18">
        <v>10.308868315495928</v>
      </c>
      <c r="D4675" s="18">
        <v>9.7511792283898853</v>
      </c>
      <c r="E4675" s="18">
        <v>7.8533455343797582</v>
      </c>
      <c r="F4675" s="18">
        <v>8.6601426476954639</v>
      </c>
      <c r="H4675" s="18">
        <v>18.919922000000042</v>
      </c>
      <c r="I4675" s="18">
        <v>11.504397773983683</v>
      </c>
      <c r="J4675" s="18">
        <v>9.3538155145670849</v>
      </c>
      <c r="K4675" s="18">
        <v>7.2865915242216133</v>
      </c>
      <c r="L4675" s="18">
        <v>7.8163500113355315</v>
      </c>
      <c r="N4675" s="18">
        <v>4674</v>
      </c>
      <c r="O4675" s="18">
        <v>20.820067999999992</v>
      </c>
      <c r="P4675" s="18">
        <v>21.813266089479612</v>
      </c>
      <c r="Q4675" s="18">
        <v>19.104994742956968</v>
      </c>
      <c r="R4675" s="18">
        <f t="shared" ref="R4675:R4738" si="73">F4675+L4675</f>
        <v>16.476492659030995</v>
      </c>
    </row>
    <row r="4676" spans="1:18" x14ac:dyDescent="0.25">
      <c r="A4676" s="18">
        <v>4675</v>
      </c>
      <c r="B4676" s="18">
        <v>20.420165999999881</v>
      </c>
      <c r="C4676" s="18">
        <v>9.3845278069622839</v>
      </c>
      <c r="D4676" s="18">
        <v>11.284056750428785</v>
      </c>
      <c r="E4676" s="18">
        <v>6.7994157089425515</v>
      </c>
      <c r="F4676" s="18">
        <v>7.4052628214106484</v>
      </c>
      <c r="H4676" s="18">
        <v>8.4399419999999736</v>
      </c>
      <c r="I4676" s="18">
        <v>11.206080698590441</v>
      </c>
      <c r="J4676" s="18">
        <v>7.7249669355904285</v>
      </c>
      <c r="K4676" s="18">
        <v>6.7423040764894218</v>
      </c>
      <c r="L4676" s="18">
        <v>7.2626905761764462</v>
      </c>
      <c r="N4676" s="18">
        <v>4675</v>
      </c>
      <c r="O4676" s="18">
        <v>28.860107999999855</v>
      </c>
      <c r="P4676" s="18">
        <v>20.590608505552723</v>
      </c>
      <c r="Q4676" s="18">
        <v>19.009023686019212</v>
      </c>
      <c r="R4676" s="18">
        <f t="shared" si="73"/>
        <v>14.667953397587095</v>
      </c>
    </row>
    <row r="4677" spans="1:18" x14ac:dyDescent="0.25">
      <c r="A4677" s="18">
        <v>4676</v>
      </c>
      <c r="B4677" s="18">
        <v>7.6999510000000555</v>
      </c>
      <c r="C4677" s="18">
        <v>10.819080860210365</v>
      </c>
      <c r="D4677" s="18">
        <v>10.948329468220585</v>
      </c>
      <c r="E4677" s="18">
        <v>8.0495016964978365</v>
      </c>
      <c r="F4677" s="18">
        <v>8.9119574623726798</v>
      </c>
      <c r="H4677" s="18">
        <v>10.100097999999889</v>
      </c>
      <c r="I4677" s="18">
        <v>13.052522652049365</v>
      </c>
      <c r="J4677" s="18">
        <v>8.5104292744013232</v>
      </c>
      <c r="K4677" s="18">
        <v>8.2875885370721107</v>
      </c>
      <c r="L4677" s="18">
        <v>8.9143603946330359</v>
      </c>
      <c r="N4677" s="18">
        <v>4676</v>
      </c>
      <c r="O4677" s="18">
        <v>17.800048999999944</v>
      </c>
      <c r="P4677" s="18">
        <v>23.871603512259732</v>
      </c>
      <c r="Q4677" s="18">
        <v>19.45875874262191</v>
      </c>
      <c r="R4677" s="18">
        <f t="shared" si="73"/>
        <v>17.826317857005716</v>
      </c>
    </row>
    <row r="4678" spans="1:18" x14ac:dyDescent="0.25">
      <c r="A4678" s="18">
        <v>4677</v>
      </c>
      <c r="B4678" s="18">
        <v>33.660155999999915</v>
      </c>
      <c r="C4678" s="18">
        <v>14.289840321182574</v>
      </c>
      <c r="D4678" s="18">
        <v>8.5510305735095731</v>
      </c>
      <c r="E4678" s="18">
        <v>12.659047440277439</v>
      </c>
      <c r="F4678" s="18">
        <v>13.82407528591899</v>
      </c>
      <c r="H4678" s="18">
        <v>1.3698730000000978</v>
      </c>
      <c r="I4678" s="18">
        <v>14.973786668338024</v>
      </c>
      <c r="J4678" s="18">
        <v>14.879866369448298</v>
      </c>
      <c r="K4678" s="18">
        <v>10.758469192271692</v>
      </c>
      <c r="L4678" s="18">
        <v>11.571577132815579</v>
      </c>
      <c r="N4678" s="18">
        <v>4677</v>
      </c>
      <c r="O4678" s="18">
        <v>35.030029000000013</v>
      </c>
      <c r="P4678" s="18">
        <v>29.263626989520596</v>
      </c>
      <c r="Q4678" s="18">
        <v>23.430896942957872</v>
      </c>
      <c r="R4678" s="18">
        <f t="shared" si="73"/>
        <v>25.395652418734571</v>
      </c>
    </row>
    <row r="4679" spans="1:18" x14ac:dyDescent="0.25">
      <c r="A4679" s="18">
        <v>4678</v>
      </c>
      <c r="B4679" s="18">
        <v>6.4399410000000898</v>
      </c>
      <c r="C4679" s="18">
        <v>18.164847638278616</v>
      </c>
      <c r="D4679" s="18">
        <v>8.1594470284743217</v>
      </c>
      <c r="E4679" s="18">
        <v>16.834532691639676</v>
      </c>
      <c r="F4679" s="18">
        <v>18.522125256331751</v>
      </c>
      <c r="H4679" s="18">
        <v>11.280029000000013</v>
      </c>
      <c r="I4679" s="18">
        <v>17.200095998021133</v>
      </c>
      <c r="J4679" s="18">
        <v>17.498634655894278</v>
      </c>
      <c r="K4679" s="18">
        <v>12.939933867772091</v>
      </c>
      <c r="L4679" s="18">
        <v>13.834361438120418</v>
      </c>
      <c r="N4679" s="18">
        <v>4678</v>
      </c>
      <c r="O4679" s="18">
        <v>17.719970000000103</v>
      </c>
      <c r="P4679" s="18">
        <v>35.364943636299749</v>
      </c>
      <c r="Q4679" s="18">
        <v>25.6580816843686</v>
      </c>
      <c r="R4679" s="18">
        <f t="shared" si="73"/>
        <v>32.356486694452173</v>
      </c>
    </row>
    <row r="4680" spans="1:18" x14ac:dyDescent="0.25">
      <c r="A4680" s="18">
        <v>4679</v>
      </c>
      <c r="B4680" s="18">
        <v>9.5898430000002008</v>
      </c>
      <c r="C4680" s="18">
        <v>13.156324308695407</v>
      </c>
      <c r="D4680" s="18">
        <v>8.1197846977962467</v>
      </c>
      <c r="E4680" s="18">
        <v>11.431987636917192</v>
      </c>
      <c r="F4680" s="18">
        <v>12.572548966283502</v>
      </c>
      <c r="H4680" s="18">
        <v>33.630126999999902</v>
      </c>
      <c r="I4680" s="18">
        <v>12.254971188728147</v>
      </c>
      <c r="J4680" s="18">
        <v>13.238175788689645</v>
      </c>
      <c r="K4680" s="18">
        <v>8.5386915405084416</v>
      </c>
      <c r="L4680" s="18">
        <v>9.1028798046895112</v>
      </c>
      <c r="N4680" s="18">
        <v>4679</v>
      </c>
      <c r="O4680" s="18">
        <v>43.219970000000103</v>
      </c>
      <c r="P4680" s="18">
        <v>25.411295497423552</v>
      </c>
      <c r="Q4680" s="18">
        <v>21.357960486485894</v>
      </c>
      <c r="R4680" s="18">
        <f t="shared" si="73"/>
        <v>21.675428770973014</v>
      </c>
    </row>
    <row r="4681" spans="1:18" x14ac:dyDescent="0.25">
      <c r="A4681" s="18">
        <v>4680</v>
      </c>
      <c r="B4681" s="18">
        <v>3.0500480000000607</v>
      </c>
      <c r="C4681" s="18">
        <v>7.8135086367328661</v>
      </c>
      <c r="D4681" s="18">
        <v>8.9672652975336931</v>
      </c>
      <c r="E4681" s="18">
        <v>5.3865208155130517</v>
      </c>
      <c r="F4681" s="18">
        <v>5.9266537664971075</v>
      </c>
      <c r="H4681" s="18">
        <v>29.680175999999847</v>
      </c>
      <c r="I4681" s="18">
        <v>8.2601728795651965</v>
      </c>
      <c r="J4681" s="18">
        <v>7.9801436972087565</v>
      </c>
      <c r="K4681" s="18">
        <v>4.6499338864209809</v>
      </c>
      <c r="L4681" s="18">
        <v>4.9619954677808353</v>
      </c>
      <c r="N4681" s="18">
        <v>4680</v>
      </c>
      <c r="O4681" s="18">
        <v>32.730223999999907</v>
      </c>
      <c r="P4681" s="18">
        <v>16.073681516298063</v>
      </c>
      <c r="Q4681" s="18">
        <v>16.94740899474245</v>
      </c>
      <c r="R4681" s="18">
        <f t="shared" si="73"/>
        <v>10.888649234277942</v>
      </c>
    </row>
    <row r="4682" spans="1:18" x14ac:dyDescent="0.25">
      <c r="A4682" s="18">
        <v>4681</v>
      </c>
      <c r="B4682" s="18">
        <v>8.7600090000000819</v>
      </c>
      <c r="C4682" s="18">
        <v>14.635114942976607</v>
      </c>
      <c r="D4682" s="18">
        <v>7.9988566183392953</v>
      </c>
      <c r="E4682" s="18">
        <v>13.100852686090064</v>
      </c>
      <c r="F4682" s="18">
        <v>14.289759235755294</v>
      </c>
      <c r="H4682" s="18">
        <v>12.800048999999944</v>
      </c>
      <c r="I4682" s="18">
        <v>15.831065294504533</v>
      </c>
      <c r="J4682" s="18">
        <v>16.067249890669004</v>
      </c>
      <c r="K4682" s="18">
        <v>11.570755120754395</v>
      </c>
      <c r="L4682" s="18">
        <v>12.475224122964404</v>
      </c>
      <c r="N4682" s="18">
        <v>4681</v>
      </c>
      <c r="O4682" s="18">
        <v>21.560058000000026</v>
      </c>
      <c r="P4682" s="18">
        <v>30.46618023748114</v>
      </c>
      <c r="Q4682" s="18">
        <v>24.0661065090083</v>
      </c>
      <c r="R4682" s="18">
        <f t="shared" si="73"/>
        <v>26.764983358719697</v>
      </c>
    </row>
    <row r="4683" spans="1:18" x14ac:dyDescent="0.25">
      <c r="A4683" s="18">
        <v>4682</v>
      </c>
      <c r="B4683" s="18">
        <v>11.280029999999897</v>
      </c>
      <c r="C4683" s="18">
        <v>14.79124668983755</v>
      </c>
      <c r="D4683" s="18">
        <v>7.8569695078749877</v>
      </c>
      <c r="E4683" s="18">
        <v>13.241556699232364</v>
      </c>
      <c r="F4683" s="18">
        <v>14.619056593992418</v>
      </c>
      <c r="H4683" s="18">
        <v>0.60009700000000521</v>
      </c>
      <c r="I4683" s="18">
        <v>12.61015678398746</v>
      </c>
      <c r="J4683" s="18">
        <v>14.211416774530836</v>
      </c>
      <c r="K4683" s="18">
        <v>9.0220165959284646</v>
      </c>
      <c r="L4683" s="18">
        <v>9.562801292934175</v>
      </c>
      <c r="N4683" s="18">
        <v>4682</v>
      </c>
      <c r="O4683" s="18">
        <v>11.880126999999902</v>
      </c>
      <c r="P4683" s="18">
        <v>27.40140347382501</v>
      </c>
      <c r="Q4683" s="18">
        <v>22.068386282405825</v>
      </c>
      <c r="R4683" s="18">
        <f t="shared" si="73"/>
        <v>24.181857886926593</v>
      </c>
    </row>
    <row r="4684" spans="1:18" x14ac:dyDescent="0.25">
      <c r="A4684" s="18">
        <v>4683</v>
      </c>
      <c r="B4684" s="18">
        <v>0</v>
      </c>
      <c r="C4684" s="18">
        <v>8.4103906764770944</v>
      </c>
      <c r="D4684" s="18">
        <v>10.402515800694848</v>
      </c>
      <c r="E4684" s="18">
        <v>5.859963158108088</v>
      </c>
      <c r="F4684" s="18">
        <v>6.3790441426245792</v>
      </c>
      <c r="H4684" s="18">
        <v>46.78979500000014</v>
      </c>
      <c r="I4684" s="18">
        <v>10.1341219059548</v>
      </c>
      <c r="J4684" s="18">
        <v>7.7641094824778421</v>
      </c>
      <c r="K4684" s="18">
        <v>5.9514821726416294</v>
      </c>
      <c r="L4684" s="18">
        <v>6.4144009688170387</v>
      </c>
      <c r="N4684" s="18">
        <v>4683</v>
      </c>
      <c r="O4684" s="18">
        <v>46.78979500000014</v>
      </c>
      <c r="P4684" s="18">
        <v>18.544512582431892</v>
      </c>
      <c r="Q4684" s="18">
        <v>18.166625283172692</v>
      </c>
      <c r="R4684" s="18">
        <f t="shared" si="73"/>
        <v>12.793445111441617</v>
      </c>
    </row>
    <row r="4685" spans="1:18" x14ac:dyDescent="0.25">
      <c r="A4685" s="18">
        <v>4684</v>
      </c>
      <c r="B4685" s="18">
        <v>9.1699220000000423</v>
      </c>
      <c r="C4685" s="18">
        <v>18.594151790033767</v>
      </c>
      <c r="D4685" s="18">
        <v>9.7621563810647807</v>
      </c>
      <c r="E4685" s="18">
        <v>16.968701290424868</v>
      </c>
      <c r="F4685" s="18">
        <v>18.591256528759153</v>
      </c>
      <c r="H4685" s="18">
        <v>5</v>
      </c>
      <c r="I4685" s="18">
        <v>20.412361454279594</v>
      </c>
      <c r="J4685" s="18">
        <v>17.427233470708408</v>
      </c>
      <c r="K4685" s="18">
        <v>15.216550701320559</v>
      </c>
      <c r="L4685" s="18">
        <v>16.39515152892076</v>
      </c>
      <c r="N4685" s="18">
        <v>4684</v>
      </c>
      <c r="O4685" s="18">
        <v>14.169922000000042</v>
      </c>
      <c r="P4685" s="18">
        <v>39.006513244313361</v>
      </c>
      <c r="Q4685" s="18">
        <v>27.189389851773189</v>
      </c>
      <c r="R4685" s="18">
        <f t="shared" si="73"/>
        <v>34.98640805767991</v>
      </c>
    </row>
    <row r="4686" spans="1:18" x14ac:dyDescent="0.25">
      <c r="A4686" s="18">
        <v>4685</v>
      </c>
      <c r="B4686" s="18">
        <v>24.149902999999995</v>
      </c>
      <c r="C4686" s="18">
        <v>28.602388497122824</v>
      </c>
      <c r="D4686" s="18">
        <v>8.4863289703527371</v>
      </c>
      <c r="E4686" s="18">
        <v>28.329946791615747</v>
      </c>
      <c r="F4686" s="18">
        <v>31.080827049483915</v>
      </c>
      <c r="H4686" s="18">
        <v>5.1999510000000555</v>
      </c>
      <c r="I4686" s="18">
        <v>27.145023747428432</v>
      </c>
      <c r="J4686" s="18">
        <v>26.73950941731983</v>
      </c>
      <c r="K4686" s="18">
        <v>21.873102365379921</v>
      </c>
      <c r="L4686" s="18">
        <v>23.444174125295746</v>
      </c>
      <c r="N4686" s="18">
        <v>4685</v>
      </c>
      <c r="O4686" s="18">
        <v>29.34985400000005</v>
      </c>
      <c r="P4686" s="18">
        <v>55.747412244551256</v>
      </c>
      <c r="Q4686" s="18">
        <v>35.225838387672567</v>
      </c>
      <c r="R4686" s="18">
        <f t="shared" si="73"/>
        <v>54.525001174779661</v>
      </c>
    </row>
    <row r="4687" spans="1:18" x14ac:dyDescent="0.25">
      <c r="A4687" s="18">
        <v>4686</v>
      </c>
      <c r="B4687" s="18">
        <v>4.3198250000000371</v>
      </c>
      <c r="C4687" s="18">
        <v>25.402761099011343</v>
      </c>
      <c r="D4687" s="18">
        <v>12.518585262759203</v>
      </c>
      <c r="E4687" s="18">
        <v>24.002938477740379</v>
      </c>
      <c r="F4687" s="18">
        <v>26.416709150514976</v>
      </c>
      <c r="H4687" s="18">
        <v>49.770019000000048</v>
      </c>
      <c r="I4687" s="18">
        <v>24.857873654480922</v>
      </c>
      <c r="J4687" s="18">
        <v>19.104848360817332</v>
      </c>
      <c r="K4687" s="18">
        <v>18.915650565847312</v>
      </c>
      <c r="L4687" s="18">
        <v>20.237819417629126</v>
      </c>
      <c r="N4687" s="18">
        <v>4686</v>
      </c>
      <c r="O4687" s="18">
        <v>54.089844000000085</v>
      </c>
      <c r="P4687" s="18">
        <v>50.260634753492269</v>
      </c>
      <c r="Q4687" s="18">
        <v>31.623433623576535</v>
      </c>
      <c r="R4687" s="18">
        <f t="shared" si="73"/>
        <v>46.654528568144102</v>
      </c>
    </row>
    <row r="4688" spans="1:18" x14ac:dyDescent="0.25">
      <c r="A4688" s="18">
        <v>4687</v>
      </c>
      <c r="B4688" s="18">
        <v>10.959961000000021</v>
      </c>
      <c r="C4688" s="18">
        <v>28.984353773215286</v>
      </c>
      <c r="D4688" s="18">
        <v>11.874243389681904</v>
      </c>
      <c r="E4688" s="18">
        <v>27.770945182694884</v>
      </c>
      <c r="F4688" s="18">
        <v>30.514591173336971</v>
      </c>
      <c r="H4688" s="18">
        <v>60.820067999999992</v>
      </c>
      <c r="I4688" s="18">
        <v>31.30876911008826</v>
      </c>
      <c r="J4688" s="18">
        <v>24.034273051696637</v>
      </c>
      <c r="K4688" s="18">
        <v>24.444564306154323</v>
      </c>
      <c r="L4688" s="18">
        <v>26.315210628907213</v>
      </c>
      <c r="N4688" s="18">
        <v>4687</v>
      </c>
      <c r="O4688" s="18">
        <v>71.780029000000013</v>
      </c>
      <c r="P4688" s="18">
        <v>60.293122883303546</v>
      </c>
      <c r="Q4688" s="18">
        <v>35.908516441378538</v>
      </c>
      <c r="R4688" s="18">
        <f t="shared" si="73"/>
        <v>56.829801802244184</v>
      </c>
    </row>
    <row r="4689" spans="1:18" x14ac:dyDescent="0.25">
      <c r="A4689" s="18">
        <v>4688</v>
      </c>
      <c r="B4689" s="18">
        <v>42.010009000000082</v>
      </c>
      <c r="C4689" s="18">
        <v>25.367874299199713</v>
      </c>
      <c r="D4689" s="18">
        <v>9.9051567098667697</v>
      </c>
      <c r="E4689" s="18">
        <v>24.373246652322813</v>
      </c>
      <c r="F4689" s="18">
        <v>26.892742777176014</v>
      </c>
      <c r="H4689" s="18">
        <v>17.540038999999979</v>
      </c>
      <c r="I4689" s="18">
        <v>22.827206768834301</v>
      </c>
      <c r="J4689" s="18">
        <v>20.910650039496744</v>
      </c>
      <c r="K4689" s="18">
        <v>17.777571385074534</v>
      </c>
      <c r="L4689" s="18">
        <v>18.944163819750422</v>
      </c>
      <c r="N4689" s="18">
        <v>4688</v>
      </c>
      <c r="O4689" s="18">
        <v>59.550048000000061</v>
      </c>
      <c r="P4689" s="18">
        <v>48.195081068034014</v>
      </c>
      <c r="Q4689" s="18">
        <v>30.815806749363514</v>
      </c>
      <c r="R4689" s="18">
        <f t="shared" si="73"/>
        <v>45.83690659692644</v>
      </c>
    </row>
    <row r="4690" spans="1:18" x14ac:dyDescent="0.25">
      <c r="A4690" s="18">
        <v>4689</v>
      </c>
      <c r="B4690" s="18">
        <v>7.2099610000000212</v>
      </c>
      <c r="C4690" s="18">
        <v>14.95318017040886</v>
      </c>
      <c r="D4690" s="18">
        <v>13.854070118917697</v>
      </c>
      <c r="E4690" s="18">
        <v>12.292078837825322</v>
      </c>
      <c r="F4690" s="18">
        <v>13.487928609858145</v>
      </c>
      <c r="H4690" s="18">
        <v>71.449951000000056</v>
      </c>
      <c r="I4690" s="18">
        <v>17.595960972845329</v>
      </c>
      <c r="J4690" s="18">
        <v>9.7187765910021096</v>
      </c>
      <c r="K4690" s="18">
        <v>11.831297073585047</v>
      </c>
      <c r="L4690" s="18">
        <v>12.736902531492317</v>
      </c>
      <c r="N4690" s="18">
        <v>4689</v>
      </c>
      <c r="O4690" s="18">
        <v>78.659912000000077</v>
      </c>
      <c r="P4690" s="18">
        <v>32.54914114325419</v>
      </c>
      <c r="Q4690" s="18">
        <v>23.572846709919808</v>
      </c>
      <c r="R4690" s="18">
        <f t="shared" si="73"/>
        <v>26.224831141350464</v>
      </c>
    </row>
    <row r="4691" spans="1:18" x14ac:dyDescent="0.25">
      <c r="A4691" s="18">
        <v>4690</v>
      </c>
      <c r="B4691" s="18">
        <v>21.349853000000167</v>
      </c>
      <c r="C4691" s="18">
        <v>28.130185105386591</v>
      </c>
      <c r="D4691" s="18">
        <v>11.888468182542447</v>
      </c>
      <c r="E4691" s="18">
        <v>26.847622067417312</v>
      </c>
      <c r="F4691" s="18">
        <v>29.457400429763538</v>
      </c>
      <c r="H4691" s="18">
        <v>18.239990000000034</v>
      </c>
      <c r="I4691" s="18">
        <v>31.345757822033107</v>
      </c>
      <c r="J4691" s="18">
        <v>23.814098412234802</v>
      </c>
      <c r="K4691" s="18">
        <v>24.392758915972856</v>
      </c>
      <c r="L4691" s="18">
        <v>26.303399428607783</v>
      </c>
      <c r="N4691" s="18">
        <v>4690</v>
      </c>
      <c r="O4691" s="18">
        <v>39.589843000000201</v>
      </c>
      <c r="P4691" s="18">
        <v>59.475942927419695</v>
      </c>
      <c r="Q4691" s="18">
        <v>35.702566594777252</v>
      </c>
      <c r="R4691" s="18">
        <f t="shared" si="73"/>
        <v>55.760799858371321</v>
      </c>
    </row>
    <row r="4692" spans="1:18" x14ac:dyDescent="0.25">
      <c r="A4692" s="18">
        <v>4691</v>
      </c>
      <c r="B4692" s="18">
        <v>44.660155999999915</v>
      </c>
      <c r="C4692" s="18">
        <v>27.023948883968828</v>
      </c>
      <c r="D4692" s="18">
        <v>10.27978434972513</v>
      </c>
      <c r="E4692" s="18">
        <v>26.143753377651244</v>
      </c>
      <c r="F4692" s="18">
        <v>28.842294125161274</v>
      </c>
      <c r="H4692" s="18">
        <v>4.6899410000000898</v>
      </c>
      <c r="I4692" s="18">
        <v>24.15324716024757</v>
      </c>
      <c r="J4692" s="18">
        <v>21.850865333632864</v>
      </c>
      <c r="K4692" s="18">
        <v>18.932134180061322</v>
      </c>
      <c r="L4692" s="18">
        <v>20.169665855402201</v>
      </c>
      <c r="N4692" s="18">
        <v>4691</v>
      </c>
      <c r="O4692" s="18">
        <v>49.350097000000005</v>
      </c>
      <c r="P4692" s="18">
        <v>51.177196044216402</v>
      </c>
      <c r="Q4692" s="18">
        <v>32.130649683357994</v>
      </c>
      <c r="R4692" s="18">
        <f t="shared" si="73"/>
        <v>49.011959980563475</v>
      </c>
    </row>
    <row r="4693" spans="1:18" x14ac:dyDescent="0.25">
      <c r="A4693" s="18">
        <v>4692</v>
      </c>
      <c r="B4693" s="18">
        <v>4.850097999999889</v>
      </c>
      <c r="C4693" s="18">
        <v>18.730046607335016</v>
      </c>
      <c r="D4693" s="18">
        <v>16.715523964618612</v>
      </c>
      <c r="E4693" s="18">
        <v>15.943427579107729</v>
      </c>
      <c r="F4693" s="18">
        <v>17.449461299608934</v>
      </c>
      <c r="H4693" s="18">
        <v>79.649902000000111</v>
      </c>
      <c r="I4693" s="18">
        <v>22.993772796251406</v>
      </c>
      <c r="J4693" s="18">
        <v>10.720743821697155</v>
      </c>
      <c r="K4693" s="18">
        <v>15.960566569682136</v>
      </c>
      <c r="L4693" s="18">
        <v>17.228971383260035</v>
      </c>
      <c r="N4693" s="18">
        <v>4692</v>
      </c>
      <c r="O4693" s="18">
        <v>84.5</v>
      </c>
      <c r="P4693" s="18">
        <v>41.723819403586418</v>
      </c>
      <c r="Q4693" s="18">
        <v>27.436267786315767</v>
      </c>
      <c r="R4693" s="18">
        <f t="shared" si="73"/>
        <v>34.678432682868973</v>
      </c>
    </row>
    <row r="4694" spans="1:18" x14ac:dyDescent="0.25">
      <c r="A4694" s="18">
        <v>4693</v>
      </c>
      <c r="B4694" s="18">
        <v>26.969970999999987</v>
      </c>
      <c r="C4694" s="18">
        <v>17.512478214052063</v>
      </c>
      <c r="D4694" s="18">
        <v>15.091510593149087</v>
      </c>
      <c r="E4694" s="18">
        <v>14.230595328461856</v>
      </c>
      <c r="F4694" s="18">
        <v>15.859006666294189</v>
      </c>
      <c r="H4694" s="18">
        <v>16.679932000000008</v>
      </c>
      <c r="I4694" s="18">
        <v>21.200851210464371</v>
      </c>
      <c r="J4694" s="18">
        <v>9.1774434005801506</v>
      </c>
      <c r="K4694" s="18">
        <v>14.491433779213951</v>
      </c>
      <c r="L4694" s="18">
        <v>15.573485966022918</v>
      </c>
      <c r="N4694" s="18">
        <v>4693</v>
      </c>
      <c r="O4694" s="18">
        <v>43.649902999999995</v>
      </c>
      <c r="P4694" s="18">
        <v>38.713329424516431</v>
      </c>
      <c r="Q4694" s="18">
        <v>24.268953993729237</v>
      </c>
      <c r="R4694" s="18">
        <f t="shared" si="73"/>
        <v>31.432492632317107</v>
      </c>
    </row>
    <row r="4695" spans="1:18" x14ac:dyDescent="0.25">
      <c r="A4695" s="18">
        <v>4694</v>
      </c>
      <c r="B4695" s="18">
        <v>65.820067999999992</v>
      </c>
      <c r="C4695" s="18">
        <v>20.602869015785128</v>
      </c>
      <c r="D4695" s="18">
        <v>9.5546099947669703</v>
      </c>
      <c r="E4695" s="18">
        <v>19.367067938859254</v>
      </c>
      <c r="F4695" s="18">
        <v>21.150817413099162</v>
      </c>
      <c r="H4695" s="18">
        <v>10.429932000000008</v>
      </c>
      <c r="I4695" s="18">
        <v>22.280250288297825</v>
      </c>
      <c r="J4695" s="18">
        <v>19.954109045279012</v>
      </c>
      <c r="K4695" s="18">
        <v>16.997876912211979</v>
      </c>
      <c r="L4695" s="18">
        <v>18.326157372022543</v>
      </c>
      <c r="N4695" s="18">
        <v>4694</v>
      </c>
      <c r="O4695" s="18">
        <v>76.25</v>
      </c>
      <c r="P4695" s="18">
        <v>42.883119304082953</v>
      </c>
      <c r="Q4695" s="18">
        <v>29.508719040045982</v>
      </c>
      <c r="R4695" s="18">
        <f t="shared" si="73"/>
        <v>39.476974785121705</v>
      </c>
    </row>
    <row r="4696" spans="1:18" x14ac:dyDescent="0.25">
      <c r="A4696" s="18">
        <v>4695</v>
      </c>
      <c r="B4696" s="18">
        <v>14.719970999999987</v>
      </c>
      <c r="C4696" s="18">
        <v>22.129007444325403</v>
      </c>
      <c r="D4696" s="18">
        <v>11.928773742176716</v>
      </c>
      <c r="E4696" s="18">
        <v>20.479471168568267</v>
      </c>
      <c r="F4696" s="18">
        <v>22.584446001319769</v>
      </c>
      <c r="H4696" s="18">
        <v>7.7800290000000132</v>
      </c>
      <c r="I4696" s="18">
        <v>21.238212813521276</v>
      </c>
      <c r="J4696" s="18">
        <v>16.508302248462471</v>
      </c>
      <c r="K4696" s="18">
        <v>15.80510306445434</v>
      </c>
      <c r="L4696" s="18">
        <v>16.87264943992011</v>
      </c>
      <c r="N4696" s="18">
        <v>4695</v>
      </c>
      <c r="O4696" s="18">
        <v>22.5</v>
      </c>
      <c r="P4696" s="18">
        <v>43.367220257846682</v>
      </c>
      <c r="Q4696" s="18">
        <v>28.437075990639187</v>
      </c>
      <c r="R4696" s="18">
        <f t="shared" si="73"/>
        <v>39.457095441239879</v>
      </c>
    </row>
    <row r="4697" spans="1:18" x14ac:dyDescent="0.25">
      <c r="A4697" s="18">
        <v>4696</v>
      </c>
      <c r="B4697" s="18">
        <v>11.059815000000071</v>
      </c>
      <c r="C4697" s="18">
        <v>12.382659272767359</v>
      </c>
      <c r="D4697" s="18">
        <v>13.466104598708625</v>
      </c>
      <c r="E4697" s="18">
        <v>9.3212864484382365</v>
      </c>
      <c r="F4697" s="18">
        <v>10.304064678465854</v>
      </c>
      <c r="H4697" s="18">
        <v>59.550048000000061</v>
      </c>
      <c r="I4697" s="18">
        <v>15.503382991833956</v>
      </c>
      <c r="J4697" s="18">
        <v>7.4393221713017308</v>
      </c>
      <c r="K4697" s="18">
        <v>9.906404978176564</v>
      </c>
      <c r="L4697" s="18">
        <v>10.668447316872424</v>
      </c>
      <c r="N4697" s="18">
        <v>4696</v>
      </c>
      <c r="O4697" s="18">
        <v>70.609863000000132</v>
      </c>
      <c r="P4697" s="18">
        <v>27.886042264601315</v>
      </c>
      <c r="Q4697" s="18">
        <v>20.905426770010358</v>
      </c>
      <c r="R4697" s="18">
        <f t="shared" si="73"/>
        <v>20.97251199533828</v>
      </c>
    </row>
    <row r="4698" spans="1:18" x14ac:dyDescent="0.25">
      <c r="A4698" s="18">
        <v>4697</v>
      </c>
      <c r="B4698" s="18">
        <v>36.370116999999937</v>
      </c>
      <c r="C4698" s="18">
        <v>9.7305745339122272</v>
      </c>
      <c r="D4698" s="18">
        <v>11.499492178200036</v>
      </c>
      <c r="E4698" s="18">
        <v>6.8665793397955417</v>
      </c>
      <c r="F4698" s="18">
        <v>7.5744283696230621</v>
      </c>
      <c r="H4698" s="18">
        <v>6.3898930000000291</v>
      </c>
      <c r="I4698" s="18">
        <v>12.11549112774826</v>
      </c>
      <c r="J4698" s="18">
        <v>7.2894177015041031</v>
      </c>
      <c r="K4698" s="18">
        <v>7.3607236242432457</v>
      </c>
      <c r="L4698" s="18">
        <v>7.925732864651458</v>
      </c>
      <c r="N4698" s="18">
        <v>4697</v>
      </c>
      <c r="O4698" s="18">
        <v>42.760009999999966</v>
      </c>
      <c r="P4698" s="18">
        <v>21.846065661660489</v>
      </c>
      <c r="Q4698" s="18">
        <v>18.788909879704139</v>
      </c>
      <c r="R4698" s="18">
        <f t="shared" si="73"/>
        <v>15.50016123427452</v>
      </c>
    </row>
    <row r="4699" spans="1:18" x14ac:dyDescent="0.25">
      <c r="A4699" s="18">
        <v>4698</v>
      </c>
      <c r="B4699" s="18">
        <v>27.040038999999979</v>
      </c>
      <c r="C4699" s="18">
        <v>8.0857894241187704</v>
      </c>
      <c r="D4699" s="18">
        <v>10.907329063304335</v>
      </c>
      <c r="E4699" s="18">
        <v>5.2870138056390203</v>
      </c>
      <c r="F4699" s="18">
        <v>5.8063945663317114</v>
      </c>
      <c r="H4699" s="18">
        <v>2.6298830000000635</v>
      </c>
      <c r="I4699" s="18">
        <v>10.013328938054137</v>
      </c>
      <c r="J4699" s="18">
        <v>6.5986058355656176</v>
      </c>
      <c r="K4699" s="18">
        <v>5.678478870247254</v>
      </c>
      <c r="L4699" s="18">
        <v>6.1103674757718451</v>
      </c>
      <c r="N4699" s="18">
        <v>4698</v>
      </c>
      <c r="O4699" s="18">
        <v>29.669922000000042</v>
      </c>
      <c r="P4699" s="18">
        <v>18.099118362172909</v>
      </c>
      <c r="Q4699" s="18">
        <v>17.505934898869953</v>
      </c>
      <c r="R4699" s="18">
        <f t="shared" si="73"/>
        <v>11.916762042103556</v>
      </c>
    </row>
    <row r="4700" spans="1:18" x14ac:dyDescent="0.25">
      <c r="A4700" s="18">
        <v>4699</v>
      </c>
      <c r="B4700" s="18">
        <v>17.540038999999979</v>
      </c>
      <c r="C4700" s="18">
        <v>12.917994166654887</v>
      </c>
      <c r="D4700" s="18">
        <v>9.3459395442854394</v>
      </c>
      <c r="E4700" s="18">
        <v>10.839105125219779</v>
      </c>
      <c r="F4700" s="18">
        <v>11.873226860746817</v>
      </c>
      <c r="H4700" s="18">
        <v>4.6398930000000291</v>
      </c>
      <c r="I4700" s="18">
        <v>14.66071539404799</v>
      </c>
      <c r="J4700" s="18">
        <v>12.760758606569176</v>
      </c>
      <c r="K4700" s="18">
        <v>10.155715848956111</v>
      </c>
      <c r="L4700" s="18">
        <v>10.944621010242191</v>
      </c>
      <c r="N4700" s="18">
        <v>4699</v>
      </c>
      <c r="O4700" s="18">
        <v>22.179932000000008</v>
      </c>
      <c r="P4700" s="18">
        <v>27.578709560702876</v>
      </c>
      <c r="Q4700" s="18">
        <v>22.106698150854616</v>
      </c>
      <c r="R4700" s="18">
        <f t="shared" si="73"/>
        <v>22.817847870989006</v>
      </c>
    </row>
    <row r="4701" spans="1:18" x14ac:dyDescent="0.25">
      <c r="A4701" s="18">
        <v>4700</v>
      </c>
      <c r="B4701" s="18">
        <v>20.889893000000029</v>
      </c>
      <c r="C4701" s="18">
        <v>12.673090589696148</v>
      </c>
      <c r="D4701" s="18">
        <v>8.9937461748008154</v>
      </c>
      <c r="E4701" s="18">
        <v>10.748293091074057</v>
      </c>
      <c r="F4701" s="18">
        <v>11.828843578516732</v>
      </c>
      <c r="H4701" s="18">
        <v>0</v>
      </c>
      <c r="I4701" s="18">
        <v>12.000626996282138</v>
      </c>
      <c r="J4701" s="18">
        <v>11.892893009316698</v>
      </c>
      <c r="K4701" s="18">
        <v>8.1165989465944115</v>
      </c>
      <c r="L4701" s="18">
        <v>8.6472165029595978</v>
      </c>
      <c r="N4701" s="18">
        <v>4700</v>
      </c>
      <c r="O4701" s="18">
        <v>20.889893000000029</v>
      </c>
      <c r="P4701" s="18">
        <v>24.673717585978288</v>
      </c>
      <c r="Q4701" s="18">
        <v>20.886639184117513</v>
      </c>
      <c r="R4701" s="18">
        <f t="shared" si="73"/>
        <v>20.47606008147633</v>
      </c>
    </row>
    <row r="4702" spans="1:18" x14ac:dyDescent="0.25">
      <c r="A4702" s="18">
        <v>4701</v>
      </c>
      <c r="B4702" s="18">
        <v>3.3601079999998547</v>
      </c>
      <c r="C4702" s="18">
        <v>8.1095180856989941</v>
      </c>
      <c r="D4702" s="18">
        <v>10.761252802531972</v>
      </c>
      <c r="E4702" s="18">
        <v>5.3534579723574893</v>
      </c>
      <c r="F4702" s="18">
        <v>5.874320250548303</v>
      </c>
      <c r="H4702" s="18">
        <v>31.849853000000167</v>
      </c>
      <c r="I4702" s="18">
        <v>9.9527787176272859</v>
      </c>
      <c r="J4702" s="18">
        <v>6.7948202911091276</v>
      </c>
      <c r="K4702" s="18">
        <v>5.6658802734624611</v>
      </c>
      <c r="L4702" s="18">
        <v>6.0960778833851972</v>
      </c>
      <c r="N4702" s="18">
        <v>4701</v>
      </c>
      <c r="O4702" s="18">
        <v>35.209961000000021</v>
      </c>
      <c r="P4702" s="18">
        <v>18.06229680332628</v>
      </c>
      <c r="Q4702" s="18">
        <v>17.5560730936411</v>
      </c>
      <c r="R4702" s="18">
        <f t="shared" si="73"/>
        <v>11.9703981339335</v>
      </c>
    </row>
    <row r="4703" spans="1:18" x14ac:dyDescent="0.25">
      <c r="A4703" s="18">
        <v>4702</v>
      </c>
      <c r="B4703" s="18">
        <v>16.389892000000145</v>
      </c>
      <c r="C4703" s="18">
        <v>7.7986168363653077</v>
      </c>
      <c r="D4703" s="18">
        <v>9.7533095156823464</v>
      </c>
      <c r="E4703" s="18">
        <v>5.1166135240141895</v>
      </c>
      <c r="F4703" s="18">
        <v>5.6395566074054271</v>
      </c>
      <c r="H4703" s="18">
        <v>4.9401859999998123</v>
      </c>
      <c r="I4703" s="18">
        <v>9.4380066028765768</v>
      </c>
      <c r="J4703" s="18">
        <v>7.3856533820155938</v>
      </c>
      <c r="K4703" s="18">
        <v>5.3938858925327162</v>
      </c>
      <c r="L4703" s="18">
        <v>5.7989575690816491</v>
      </c>
      <c r="N4703" s="18">
        <v>4702</v>
      </c>
      <c r="O4703" s="18">
        <v>21.330077999999958</v>
      </c>
      <c r="P4703" s="18">
        <v>17.236623439241885</v>
      </c>
      <c r="Q4703" s="18">
        <v>17.13896289769794</v>
      </c>
      <c r="R4703" s="18">
        <f t="shared" si="73"/>
        <v>11.438514176487075</v>
      </c>
    </row>
    <row r="4704" spans="1:18" x14ac:dyDescent="0.25">
      <c r="A4704" s="18">
        <v>4703</v>
      </c>
      <c r="B4704" s="18">
        <v>20.600097999999889</v>
      </c>
      <c r="C4704" s="18">
        <v>9.4311616796425675</v>
      </c>
      <c r="D4704" s="18">
        <v>7.8057239963210092</v>
      </c>
      <c r="E4704" s="18">
        <v>7.4118650202128746</v>
      </c>
      <c r="F4704" s="18">
        <v>8.1045678073074967</v>
      </c>
      <c r="H4704" s="18">
        <v>0.68994100000008984</v>
      </c>
      <c r="I4704" s="18">
        <v>9.8731601007793586</v>
      </c>
      <c r="J4704" s="18">
        <v>11.046704844009939</v>
      </c>
      <c r="K4704" s="18">
        <v>6.33460754455868</v>
      </c>
      <c r="L4704" s="18">
        <v>6.7965389194182908</v>
      </c>
      <c r="N4704" s="18">
        <v>4703</v>
      </c>
      <c r="O4704" s="18">
        <v>21.290038999999979</v>
      </c>
      <c r="P4704" s="18">
        <v>19.304321780421926</v>
      </c>
      <c r="Q4704" s="18">
        <v>18.852428840330948</v>
      </c>
      <c r="R4704" s="18">
        <f t="shared" si="73"/>
        <v>14.901106726725788</v>
      </c>
    </row>
    <row r="4705" spans="1:18" x14ac:dyDescent="0.25">
      <c r="A4705" s="18">
        <v>4704</v>
      </c>
      <c r="B4705" s="18">
        <v>7.3798830000000635</v>
      </c>
      <c r="C4705" s="18">
        <v>14.194613875173641</v>
      </c>
      <c r="D4705" s="18">
        <v>7.1993131530078527</v>
      </c>
      <c r="E4705" s="18">
        <v>12.800863225664962</v>
      </c>
      <c r="F4705" s="18">
        <v>14.009428314063936</v>
      </c>
      <c r="H4705" s="18">
        <v>6.4802239999999074</v>
      </c>
      <c r="I4705" s="18">
        <v>13.675090199881229</v>
      </c>
      <c r="J4705" s="18">
        <v>15.774524959363783</v>
      </c>
      <c r="K4705" s="18">
        <v>9.9733133931902103</v>
      </c>
      <c r="L4705" s="18">
        <v>10.685448015575043</v>
      </c>
      <c r="N4705" s="18">
        <v>4704</v>
      </c>
      <c r="O4705" s="18">
        <v>13.860106999999971</v>
      </c>
      <c r="P4705" s="18">
        <v>27.869704075054869</v>
      </c>
      <c r="Q4705" s="18">
        <v>22.973838112371634</v>
      </c>
      <c r="R4705" s="18">
        <f t="shared" si="73"/>
        <v>24.69487632963898</v>
      </c>
    </row>
    <row r="4706" spans="1:18" x14ac:dyDescent="0.25">
      <c r="A4706" s="18">
        <v>4705</v>
      </c>
      <c r="B4706" s="18">
        <v>1.6801759999998467</v>
      </c>
      <c r="C4706" s="18">
        <v>14.309540330990638</v>
      </c>
      <c r="D4706" s="18">
        <v>7.8273707171296998</v>
      </c>
      <c r="E4706" s="18">
        <v>12.769829780792628</v>
      </c>
      <c r="F4706" s="18">
        <v>14.033872028993486</v>
      </c>
      <c r="H4706" s="18">
        <v>19.260009999999966</v>
      </c>
      <c r="I4706" s="18">
        <v>13.167242618715468</v>
      </c>
      <c r="J4706" s="18">
        <v>14.604224459341562</v>
      </c>
      <c r="K4706" s="18">
        <v>9.4409139316378798</v>
      </c>
      <c r="L4706" s="18">
        <v>10.069070602310347</v>
      </c>
      <c r="N4706" s="18">
        <v>4705</v>
      </c>
      <c r="O4706" s="18">
        <v>20.940185999999812</v>
      </c>
      <c r="P4706" s="18">
        <v>27.476782949706106</v>
      </c>
      <c r="Q4706" s="18">
        <v>22.431595176471262</v>
      </c>
      <c r="R4706" s="18">
        <f t="shared" si="73"/>
        <v>24.102942631303833</v>
      </c>
    </row>
    <row r="4707" spans="1:18" x14ac:dyDescent="0.25">
      <c r="A4707" s="18">
        <v>4706</v>
      </c>
      <c r="B4707" s="18">
        <v>1.3798820000001797</v>
      </c>
      <c r="C4707" s="18">
        <v>21.738417096172206</v>
      </c>
      <c r="D4707" s="18">
        <v>7.9286623764419959</v>
      </c>
      <c r="E4707" s="18">
        <v>20.944026880845811</v>
      </c>
      <c r="F4707" s="18">
        <v>22.893578375625577</v>
      </c>
      <c r="H4707" s="18">
        <v>31.949951999999939</v>
      </c>
      <c r="I4707" s="18">
        <v>22.034020347184455</v>
      </c>
      <c r="J4707" s="18">
        <v>22.302886865581407</v>
      </c>
      <c r="K4707" s="18">
        <v>17.24225549075965</v>
      </c>
      <c r="L4707" s="18">
        <v>18.548649460015021</v>
      </c>
      <c r="N4707" s="18">
        <v>4706</v>
      </c>
      <c r="O4707" s="18">
        <v>33.329834000000119</v>
      </c>
      <c r="P4707" s="18">
        <v>43.772437443356665</v>
      </c>
      <c r="Q4707" s="18">
        <v>30.231549242023402</v>
      </c>
      <c r="R4707" s="18">
        <f t="shared" si="73"/>
        <v>41.442227835640594</v>
      </c>
    </row>
    <row r="4708" spans="1:18" x14ac:dyDescent="0.25">
      <c r="A4708" s="18">
        <v>4707</v>
      </c>
      <c r="B4708" s="18">
        <v>7.4602049999998599</v>
      </c>
      <c r="C4708" s="18">
        <v>22.799982793802865</v>
      </c>
      <c r="D4708" s="18">
        <v>8.2810825334148497</v>
      </c>
      <c r="E4708" s="18">
        <v>21.900847988006479</v>
      </c>
      <c r="F4708" s="18">
        <v>24.150585721839576</v>
      </c>
      <c r="H4708" s="18">
        <v>17.409912000000077</v>
      </c>
      <c r="I4708" s="18">
        <v>19.97085922411814</v>
      </c>
      <c r="J4708" s="18">
        <v>20.550329480864011</v>
      </c>
      <c r="K4708" s="18">
        <v>15.578937225245015</v>
      </c>
      <c r="L4708" s="18">
        <v>16.587252450752388</v>
      </c>
      <c r="N4708" s="18">
        <v>4707</v>
      </c>
      <c r="O4708" s="18">
        <v>24.870116999999937</v>
      </c>
      <c r="P4708" s="18">
        <v>42.770842017921005</v>
      </c>
      <c r="Q4708" s="18">
        <v>28.831412014278861</v>
      </c>
      <c r="R4708" s="18">
        <f t="shared" si="73"/>
        <v>40.737838172591964</v>
      </c>
    </row>
    <row r="4709" spans="1:18" x14ac:dyDescent="0.25">
      <c r="A4709" s="18">
        <v>4708</v>
      </c>
      <c r="B4709" s="18">
        <v>2.75</v>
      </c>
      <c r="C4709" s="18">
        <v>12.292287888406143</v>
      </c>
      <c r="D4709" s="18">
        <v>10.614368723110168</v>
      </c>
      <c r="E4709" s="18">
        <v>10.01109512895988</v>
      </c>
      <c r="F4709" s="18">
        <v>10.998678255604791</v>
      </c>
      <c r="H4709" s="18">
        <v>63.479980999999952</v>
      </c>
      <c r="I4709" s="18">
        <v>13.035995236324691</v>
      </c>
      <c r="J4709" s="18">
        <v>10.30939053995321</v>
      </c>
      <c r="K4709" s="18">
        <v>8.578957623882296</v>
      </c>
      <c r="L4709" s="18">
        <v>9.1889276544099143</v>
      </c>
      <c r="N4709" s="18">
        <v>4708</v>
      </c>
      <c r="O4709" s="18">
        <v>66.229980999999952</v>
      </c>
      <c r="P4709" s="18">
        <v>25.328283124730834</v>
      </c>
      <c r="Q4709" s="18">
        <v>20.923759263063378</v>
      </c>
      <c r="R4709" s="18">
        <f t="shared" si="73"/>
        <v>20.187605910014703</v>
      </c>
    </row>
    <row r="4710" spans="1:18" x14ac:dyDescent="0.25">
      <c r="A4710" s="18">
        <v>4709</v>
      </c>
      <c r="B4710" s="18">
        <v>10.380126999999902</v>
      </c>
      <c r="C4710" s="18">
        <v>10.930974451444396</v>
      </c>
      <c r="D4710" s="18">
        <v>9.5826923912770283</v>
      </c>
      <c r="E4710" s="18">
        <v>8.516091102947497</v>
      </c>
      <c r="F4710" s="18">
        <v>9.394460502004037</v>
      </c>
      <c r="H4710" s="18">
        <v>22.25</v>
      </c>
      <c r="I4710" s="18">
        <v>12.343270716482728</v>
      </c>
      <c r="J4710" s="18">
        <v>10.137749949596042</v>
      </c>
      <c r="K4710" s="18">
        <v>8.0278772689908351</v>
      </c>
      <c r="L4710" s="18">
        <v>8.6222540646818349</v>
      </c>
      <c r="N4710" s="18">
        <v>4709</v>
      </c>
      <c r="O4710" s="18">
        <v>32.630126999999902</v>
      </c>
      <c r="P4710" s="18">
        <v>23.274245167927123</v>
      </c>
      <c r="Q4710" s="18">
        <v>19.72044234087307</v>
      </c>
      <c r="R4710" s="18">
        <f t="shared" si="73"/>
        <v>18.01671456668587</v>
      </c>
    </row>
    <row r="4711" spans="1:18" x14ac:dyDescent="0.25">
      <c r="A4711" s="18">
        <v>4710</v>
      </c>
      <c r="B4711" s="18">
        <v>24.830077999999958</v>
      </c>
      <c r="C4711" s="18">
        <v>14.067259756156634</v>
      </c>
      <c r="D4711" s="18">
        <v>7.1087494689033308</v>
      </c>
      <c r="E4711" s="18">
        <v>12.685270810399626</v>
      </c>
      <c r="F4711" s="18">
        <v>13.870972456778855</v>
      </c>
      <c r="H4711" s="18">
        <v>4.4899900000000343</v>
      </c>
      <c r="I4711" s="18">
        <v>13.704928340278995</v>
      </c>
      <c r="J4711" s="18">
        <v>15.889403963590446</v>
      </c>
      <c r="K4711" s="18">
        <v>10.003405465135629</v>
      </c>
      <c r="L4711" s="18">
        <v>10.727219309536526</v>
      </c>
      <c r="N4711" s="18">
        <v>4710</v>
      </c>
      <c r="O4711" s="18">
        <v>29.320067999999992</v>
      </c>
      <c r="P4711" s="18">
        <v>27.772188096435627</v>
      </c>
      <c r="Q4711" s="18">
        <v>22.998153432493776</v>
      </c>
      <c r="R4711" s="18">
        <f t="shared" si="73"/>
        <v>24.598191766315381</v>
      </c>
    </row>
    <row r="4712" spans="1:18" x14ac:dyDescent="0.25">
      <c r="A4712" s="18">
        <v>4711</v>
      </c>
      <c r="B4712" s="18">
        <v>1.8801269999999022</v>
      </c>
      <c r="C4712" s="18">
        <v>15.212569577120089</v>
      </c>
      <c r="D4712" s="18">
        <v>8.2499684735517622</v>
      </c>
      <c r="E4712" s="18">
        <v>13.707264956561506</v>
      </c>
      <c r="F4712" s="18">
        <v>15.054131418700408</v>
      </c>
      <c r="H4712" s="18">
        <v>16.459961000000021</v>
      </c>
      <c r="I4712" s="18">
        <v>14.13746261162345</v>
      </c>
      <c r="J4712" s="18">
        <v>15.031158542927766</v>
      </c>
      <c r="K4712" s="18">
        <v>10.227960300776441</v>
      </c>
      <c r="L4712" s="18">
        <v>10.916987438795143</v>
      </c>
      <c r="N4712" s="18">
        <v>4711</v>
      </c>
      <c r="O4712" s="18">
        <v>18.340087999999923</v>
      </c>
      <c r="P4712" s="18">
        <v>29.35003218874354</v>
      </c>
      <c r="Q4712" s="18">
        <v>23.28112701647953</v>
      </c>
      <c r="R4712" s="18">
        <f t="shared" si="73"/>
        <v>25.971118857495551</v>
      </c>
    </row>
    <row r="4713" spans="1:18" x14ac:dyDescent="0.25">
      <c r="A4713" s="18">
        <v>4712</v>
      </c>
      <c r="B4713" s="18">
        <v>0.36010699999997087</v>
      </c>
      <c r="C4713" s="18">
        <v>13.78596812841138</v>
      </c>
      <c r="D4713" s="18">
        <v>8.8370213584136756</v>
      </c>
      <c r="E4713" s="18">
        <v>11.928513640232453</v>
      </c>
      <c r="F4713" s="18">
        <v>13.101902876783106</v>
      </c>
      <c r="H4713" s="18">
        <v>34.469970999999987</v>
      </c>
      <c r="I4713" s="18">
        <v>14.094805917252589</v>
      </c>
      <c r="J4713" s="18">
        <v>13.482174482090544</v>
      </c>
      <c r="K4713" s="18">
        <v>9.9017105755076997</v>
      </c>
      <c r="L4713" s="18">
        <v>10.613184071609869</v>
      </c>
      <c r="N4713" s="18">
        <v>4712</v>
      </c>
      <c r="O4713" s="18">
        <v>34.830077999999958</v>
      </c>
      <c r="P4713" s="18">
        <v>27.880774045663969</v>
      </c>
      <c r="Q4713" s="18">
        <v>22.319195840504221</v>
      </c>
      <c r="R4713" s="18">
        <f t="shared" si="73"/>
        <v>23.715086948392972</v>
      </c>
    </row>
    <row r="4714" spans="1:18" x14ac:dyDescent="0.25">
      <c r="A4714" s="18">
        <v>4713</v>
      </c>
      <c r="B4714" s="18">
        <v>12.31005899999991</v>
      </c>
      <c r="C4714" s="18">
        <v>16.708251946662436</v>
      </c>
      <c r="D4714" s="18">
        <v>8.5287199238068983</v>
      </c>
      <c r="E4714" s="18">
        <v>15.276201524962067</v>
      </c>
      <c r="F4714" s="18">
        <v>16.737042073105282</v>
      </c>
      <c r="H4714" s="18">
        <v>17.550048999999944</v>
      </c>
      <c r="I4714" s="18">
        <v>16.677265622102492</v>
      </c>
      <c r="J4714" s="18">
        <v>16.617806169477191</v>
      </c>
      <c r="K4714" s="18">
        <v>12.339776756435647</v>
      </c>
      <c r="L4714" s="18">
        <v>13.237118160251812</v>
      </c>
      <c r="N4714" s="18">
        <v>4713</v>
      </c>
      <c r="O4714" s="18">
        <v>29.860107999999855</v>
      </c>
      <c r="P4714" s="18">
        <v>33.385517568764925</v>
      </c>
      <c r="Q4714" s="18">
        <v>25.146526093284088</v>
      </c>
      <c r="R4714" s="18">
        <f t="shared" si="73"/>
        <v>29.974160233357097</v>
      </c>
    </row>
    <row r="4715" spans="1:18" x14ac:dyDescent="0.25">
      <c r="A4715" s="18">
        <v>4714</v>
      </c>
      <c r="B4715" s="18">
        <v>6.6301269999999022</v>
      </c>
      <c r="C4715" s="18">
        <v>17.297563206856061</v>
      </c>
      <c r="D4715" s="18">
        <v>13.152450473113506</v>
      </c>
      <c r="E4715" s="18">
        <v>15.119258818616913</v>
      </c>
      <c r="F4715" s="18">
        <v>16.571310325757988</v>
      </c>
      <c r="H4715" s="18">
        <v>22.540038999999979</v>
      </c>
      <c r="I4715" s="18">
        <v>18.672645322657011</v>
      </c>
      <c r="J4715" s="18">
        <v>12.408559130313076</v>
      </c>
      <c r="K4715" s="18">
        <v>13.099689040144154</v>
      </c>
      <c r="L4715" s="18">
        <v>14.064804034282442</v>
      </c>
      <c r="N4715" s="18">
        <v>4714</v>
      </c>
      <c r="O4715" s="18">
        <v>29.170165999999881</v>
      </c>
      <c r="P4715" s="18">
        <v>35.970208529513073</v>
      </c>
      <c r="Q4715" s="18">
        <v>25.561009603426584</v>
      </c>
      <c r="R4715" s="18">
        <f t="shared" si="73"/>
        <v>30.63611436004043</v>
      </c>
    </row>
    <row r="4716" spans="1:18" x14ac:dyDescent="0.25">
      <c r="A4716" s="18">
        <v>4715</v>
      </c>
      <c r="B4716" s="18">
        <v>9.0598150000000714</v>
      </c>
      <c r="C4716" s="18">
        <v>14.804770236837552</v>
      </c>
      <c r="D4716" s="18">
        <v>12.186855192613043</v>
      </c>
      <c r="E4716" s="18">
        <v>11.979298667459611</v>
      </c>
      <c r="F4716" s="18">
        <v>13.311582526435489</v>
      </c>
      <c r="H4716" s="18">
        <v>33.459961000000021</v>
      </c>
      <c r="I4716" s="18">
        <v>17.388480765467541</v>
      </c>
      <c r="J4716" s="18">
        <v>10.219094691853826</v>
      </c>
      <c r="K4716" s="18">
        <v>11.815176023853596</v>
      </c>
      <c r="L4716" s="18">
        <v>12.693940181626866</v>
      </c>
      <c r="N4716" s="18">
        <v>4715</v>
      </c>
      <c r="O4716" s="18">
        <v>42.519776000000093</v>
      </c>
      <c r="P4716" s="18">
        <v>32.19325100230509</v>
      </c>
      <c r="Q4716" s="18">
        <v>22.405949884466871</v>
      </c>
      <c r="R4716" s="18">
        <f t="shared" si="73"/>
        <v>26.005522708062355</v>
      </c>
    </row>
    <row r="4717" spans="1:18" x14ac:dyDescent="0.25">
      <c r="A4717" s="18">
        <v>4716</v>
      </c>
      <c r="B4717" s="18">
        <v>49.479980999999952</v>
      </c>
      <c r="C4717" s="18">
        <v>10.304541878013756</v>
      </c>
      <c r="D4717" s="18">
        <v>7.8441613337154559</v>
      </c>
      <c r="E4717" s="18">
        <v>8.3968855455069278</v>
      </c>
      <c r="F4717" s="18">
        <v>9.1951137172100736</v>
      </c>
      <c r="H4717" s="18">
        <v>6.1298830000000635</v>
      </c>
      <c r="I4717" s="18">
        <v>10.163512150570508</v>
      </c>
      <c r="J4717" s="18">
        <v>11.571089067037253</v>
      </c>
      <c r="K4717" s="18">
        <v>6.6536075854911116</v>
      </c>
      <c r="L4717" s="18">
        <v>7.1149291454235879</v>
      </c>
      <c r="N4717" s="18">
        <v>4716</v>
      </c>
      <c r="O4717" s="18">
        <v>55.609864000000016</v>
      </c>
      <c r="P4717" s="18">
        <v>20.468054028584262</v>
      </c>
      <c r="Q4717" s="18">
        <v>19.415250400752708</v>
      </c>
      <c r="R4717" s="18">
        <f t="shared" si="73"/>
        <v>16.310042862633662</v>
      </c>
    </row>
    <row r="4718" spans="1:18" x14ac:dyDescent="0.25">
      <c r="A4718" s="18">
        <v>4717</v>
      </c>
      <c r="B4718" s="18">
        <v>3.0100099999999657</v>
      </c>
      <c r="C4718" s="18">
        <v>9.810326623326695</v>
      </c>
      <c r="D4718" s="18">
        <v>10.00224802795103</v>
      </c>
      <c r="E4718" s="18">
        <v>7.4703471988849985</v>
      </c>
      <c r="F4718" s="18">
        <v>8.1715851011793994</v>
      </c>
      <c r="H4718" s="18">
        <v>15.640136999999868</v>
      </c>
      <c r="I4718" s="18">
        <v>10.693445948862099</v>
      </c>
      <c r="J4718" s="18">
        <v>9.086772632468735</v>
      </c>
      <c r="K4718" s="18">
        <v>6.6092536099450481</v>
      </c>
      <c r="L4718" s="18">
        <v>7.0878956405051357</v>
      </c>
      <c r="N4718" s="18">
        <v>4717</v>
      </c>
      <c r="O4718" s="18">
        <v>18.650146999999833</v>
      </c>
      <c r="P4718" s="18">
        <v>20.503772572188794</v>
      </c>
      <c r="Q4718" s="18">
        <v>19.089020660419763</v>
      </c>
      <c r="R4718" s="18">
        <f t="shared" si="73"/>
        <v>15.259480741684534</v>
      </c>
    </row>
    <row r="4719" spans="1:18" x14ac:dyDescent="0.25">
      <c r="A4719" s="18">
        <v>4718</v>
      </c>
      <c r="B4719" s="18">
        <v>6.0800779999999577</v>
      </c>
      <c r="C4719" s="18">
        <v>8.882348082236005</v>
      </c>
      <c r="D4719" s="18">
        <v>11.497324005939848</v>
      </c>
      <c r="E4719" s="18">
        <v>5.9873206082394859</v>
      </c>
      <c r="F4719" s="18">
        <v>6.5965511283275067</v>
      </c>
      <c r="H4719" s="18">
        <v>15.06005899999991</v>
      </c>
      <c r="I4719" s="18">
        <v>11.14870449079492</v>
      </c>
      <c r="J4719" s="18">
        <v>6.6092462516136177</v>
      </c>
      <c r="K4719" s="18">
        <v>6.5219338072278035</v>
      </c>
      <c r="L4719" s="18">
        <v>7.020827088565559</v>
      </c>
      <c r="N4719" s="18">
        <v>4718</v>
      </c>
      <c r="O4719" s="18">
        <v>21.140136999999868</v>
      </c>
      <c r="P4719" s="18">
        <v>20.031052573030927</v>
      </c>
      <c r="Q4719" s="18">
        <v>18.106570257553464</v>
      </c>
      <c r="R4719" s="18">
        <f t="shared" si="73"/>
        <v>13.617378216893066</v>
      </c>
    </row>
    <row r="4720" spans="1:18" x14ac:dyDescent="0.25">
      <c r="A4720" s="18">
        <v>4719</v>
      </c>
      <c r="B4720" s="18">
        <v>23.149902999999995</v>
      </c>
      <c r="C4720" s="18">
        <v>7.8185615104035975</v>
      </c>
      <c r="D4720" s="18">
        <v>10.10677510670363</v>
      </c>
      <c r="E4720" s="18">
        <v>5.0775610942838272</v>
      </c>
      <c r="F4720" s="18">
        <v>5.5938667466828411</v>
      </c>
      <c r="H4720" s="18">
        <v>3.9802239999999074</v>
      </c>
      <c r="I4720" s="18">
        <v>9.6415398948171109</v>
      </c>
      <c r="J4720" s="18">
        <v>7.09605405288859</v>
      </c>
      <c r="K4720" s="18">
        <v>5.4880635958118393</v>
      </c>
      <c r="L4720" s="18">
        <v>5.9045355720802224</v>
      </c>
      <c r="N4720" s="18">
        <v>4719</v>
      </c>
      <c r="O4720" s="18">
        <v>27.130126999999902</v>
      </c>
      <c r="P4720" s="18">
        <v>17.460101405220708</v>
      </c>
      <c r="Q4720" s="18">
        <v>17.20282915959222</v>
      </c>
      <c r="R4720" s="18">
        <f t="shared" si="73"/>
        <v>11.498402318763063</v>
      </c>
    </row>
    <row r="4721" spans="1:18" x14ac:dyDescent="0.25">
      <c r="A4721" s="18">
        <v>4720</v>
      </c>
      <c r="B4721" s="18">
        <v>21.09008700000004</v>
      </c>
      <c r="C4721" s="18">
        <v>8.3667461399528271</v>
      </c>
      <c r="D4721" s="18">
        <v>8.2998336753764441</v>
      </c>
      <c r="E4721" s="18">
        <v>6.1191475999433234</v>
      </c>
      <c r="F4721" s="18">
        <v>6.7030613662554916</v>
      </c>
      <c r="H4721" s="18">
        <v>0.47998099999995247</v>
      </c>
      <c r="I4721" s="18">
        <v>9.069093517689172</v>
      </c>
      <c r="J4721" s="18">
        <v>9.5115742809932868</v>
      </c>
      <c r="K4721" s="18">
        <v>5.4772063943007527</v>
      </c>
      <c r="L4721" s="18">
        <v>5.8745422408234216</v>
      </c>
      <c r="N4721" s="18">
        <v>4720</v>
      </c>
      <c r="O4721" s="18">
        <v>21.570067999999992</v>
      </c>
      <c r="P4721" s="18">
        <v>17.435839657641999</v>
      </c>
      <c r="Q4721" s="18">
        <v>17.811407956369731</v>
      </c>
      <c r="R4721" s="18">
        <f t="shared" si="73"/>
        <v>12.577603607078913</v>
      </c>
    </row>
    <row r="4722" spans="1:18" x14ac:dyDescent="0.25">
      <c r="A4722" s="18">
        <v>4721</v>
      </c>
      <c r="B4722" s="18">
        <v>10.160155999999915</v>
      </c>
      <c r="C4722" s="18">
        <v>9.588489864037733</v>
      </c>
      <c r="D4722" s="18">
        <v>7.249264151780034</v>
      </c>
      <c r="E4722" s="18">
        <v>7.7001226968914551</v>
      </c>
      <c r="F4722" s="18">
        <v>8.4359782925178219</v>
      </c>
      <c r="H4722" s="18">
        <v>5.25</v>
      </c>
      <c r="I4722" s="18">
        <v>9.3202072681023225</v>
      </c>
      <c r="J4722" s="18">
        <v>11.510757157800395</v>
      </c>
      <c r="K4722" s="18">
        <v>6.0200053977019197</v>
      </c>
      <c r="L4722" s="18">
        <v>6.4320936470581689</v>
      </c>
      <c r="N4722" s="18">
        <v>4721</v>
      </c>
      <c r="O4722" s="18">
        <v>15.410155999999915</v>
      </c>
      <c r="P4722" s="18">
        <v>18.908697132140055</v>
      </c>
      <c r="Q4722" s="18">
        <v>18.760021309580431</v>
      </c>
      <c r="R4722" s="18">
        <f t="shared" si="73"/>
        <v>14.868071939575991</v>
      </c>
    </row>
    <row r="4723" spans="1:18" x14ac:dyDescent="0.25">
      <c r="A4723" s="18">
        <v>4722</v>
      </c>
      <c r="B4723" s="18">
        <v>3.6301269999999022</v>
      </c>
      <c r="C4723" s="18">
        <v>7.732017467188304</v>
      </c>
      <c r="D4723" s="18">
        <v>8.5237907646594184</v>
      </c>
      <c r="E4723" s="18">
        <v>5.4925382941782903</v>
      </c>
      <c r="F4723" s="18">
        <v>6.0068253748168505</v>
      </c>
      <c r="H4723" s="18">
        <v>13</v>
      </c>
      <c r="I4723" s="18">
        <v>7.7277440064909193</v>
      </c>
      <c r="J4723" s="18">
        <v>8.5751559352325586</v>
      </c>
      <c r="K4723" s="18">
        <v>4.3389817556088488</v>
      </c>
      <c r="L4723" s="18">
        <v>4.6218532351029049</v>
      </c>
      <c r="N4723" s="18">
        <v>4722</v>
      </c>
      <c r="O4723" s="18">
        <v>16.630126999999902</v>
      </c>
      <c r="P4723" s="18">
        <v>15.459761473679222</v>
      </c>
      <c r="Q4723" s="18">
        <v>17.098946699891975</v>
      </c>
      <c r="R4723" s="18">
        <f t="shared" si="73"/>
        <v>10.628678609919756</v>
      </c>
    </row>
    <row r="4724" spans="1:18" x14ac:dyDescent="0.25">
      <c r="A4724" s="18">
        <v>4723</v>
      </c>
      <c r="B4724" s="18">
        <v>0</v>
      </c>
      <c r="C4724" s="18">
        <v>7.8332260098372561</v>
      </c>
      <c r="D4724" s="18">
        <v>9.7342255689404062</v>
      </c>
      <c r="E4724" s="18">
        <v>5.2505855363578462</v>
      </c>
      <c r="F4724" s="18">
        <v>5.7445997945087166</v>
      </c>
      <c r="H4724" s="18">
        <v>16.680175999999847</v>
      </c>
      <c r="I4724" s="18">
        <v>9.5140056740788594</v>
      </c>
      <c r="J4724" s="18">
        <v>7.7612744333753181</v>
      </c>
      <c r="K4724" s="18">
        <v>5.4918227320428237</v>
      </c>
      <c r="L4724" s="18">
        <v>5.9156158336238489</v>
      </c>
      <c r="N4724" s="18">
        <v>4723</v>
      </c>
      <c r="O4724" s="18">
        <v>16.680175999999847</v>
      </c>
      <c r="P4724" s="18">
        <v>17.347231683916114</v>
      </c>
      <c r="Q4724" s="18">
        <v>17.495500002315723</v>
      </c>
      <c r="R4724" s="18">
        <f t="shared" si="73"/>
        <v>11.660215628132566</v>
      </c>
    </row>
    <row r="4725" spans="1:18" x14ac:dyDescent="0.25">
      <c r="A4725" s="18">
        <v>4724</v>
      </c>
      <c r="B4725" s="18">
        <v>15.139893000000029</v>
      </c>
      <c r="C4725" s="18">
        <v>8.1418272528323055</v>
      </c>
      <c r="D4725" s="18">
        <v>8.3494696156287951</v>
      </c>
      <c r="E4725" s="18">
        <v>5.8115994326894675</v>
      </c>
      <c r="F4725" s="18">
        <v>6.3999110217033586</v>
      </c>
      <c r="H4725" s="18">
        <v>0.45019499999989421</v>
      </c>
      <c r="I4725" s="18">
        <v>8.6194009182143159</v>
      </c>
      <c r="J4725" s="18">
        <v>8.9492896301606848</v>
      </c>
      <c r="K4725" s="18">
        <v>5.0682143734580212</v>
      </c>
      <c r="L4725" s="18">
        <v>5.4171920580165098</v>
      </c>
      <c r="N4725" s="18">
        <v>4724</v>
      </c>
      <c r="O4725" s="18">
        <v>15.590087999999923</v>
      </c>
      <c r="P4725" s="18">
        <v>16.761228171046621</v>
      </c>
      <c r="Q4725" s="18">
        <v>17.29875924578948</v>
      </c>
      <c r="R4725" s="18">
        <f t="shared" si="73"/>
        <v>11.817103079719868</v>
      </c>
    </row>
    <row r="4726" spans="1:18" x14ac:dyDescent="0.25">
      <c r="A4726" s="18">
        <v>4725</v>
      </c>
      <c r="B4726" s="18">
        <v>12.25</v>
      </c>
      <c r="C4726" s="18">
        <v>7.1278891539721823</v>
      </c>
      <c r="D4726" s="18">
        <v>7.5117319907635531</v>
      </c>
      <c r="E4726" s="18">
        <v>4.9887752816447009</v>
      </c>
      <c r="F4726" s="18">
        <v>5.4429671705095704</v>
      </c>
      <c r="H4726" s="18">
        <v>8.3498540000000503</v>
      </c>
      <c r="I4726" s="18">
        <v>7.2261649146420615</v>
      </c>
      <c r="J4726" s="18">
        <v>9.2497752953737269</v>
      </c>
      <c r="K4726" s="18">
        <v>4.0685403250449648</v>
      </c>
      <c r="L4726" s="18">
        <v>4.346485967211505</v>
      </c>
      <c r="N4726" s="18">
        <v>4725</v>
      </c>
      <c r="O4726" s="18">
        <v>20.59985400000005</v>
      </c>
      <c r="P4726" s="18">
        <v>14.354054068614243</v>
      </c>
      <c r="Q4726" s="18">
        <v>16.761507286137281</v>
      </c>
      <c r="R4726" s="18">
        <f t="shared" si="73"/>
        <v>9.7894531377210754</v>
      </c>
    </row>
    <row r="4727" spans="1:18" x14ac:dyDescent="0.25">
      <c r="A4727" s="18">
        <v>4726</v>
      </c>
      <c r="B4727" s="18">
        <v>2.149902000000111</v>
      </c>
      <c r="C4727" s="18">
        <v>9.2104715044432659</v>
      </c>
      <c r="D4727" s="18">
        <v>7.6882274725246385</v>
      </c>
      <c r="E4727" s="18">
        <v>7.2290683742038846</v>
      </c>
      <c r="F4727" s="18">
        <v>7.8991798963309776</v>
      </c>
      <c r="H4727" s="18">
        <v>8.170165999999881</v>
      </c>
      <c r="I4727" s="18">
        <v>9.3731544353968239</v>
      </c>
      <c r="J4727" s="18">
        <v>10.948991713174102</v>
      </c>
      <c r="K4727" s="18">
        <v>5.9476641515584721</v>
      </c>
      <c r="L4727" s="18">
        <v>6.3711840489943716</v>
      </c>
      <c r="N4727" s="18">
        <v>4726</v>
      </c>
      <c r="O4727" s="18">
        <v>10.320067999999992</v>
      </c>
      <c r="P4727" s="18">
        <v>18.58362593984009</v>
      </c>
      <c r="Q4727" s="18">
        <v>18.63721918569874</v>
      </c>
      <c r="R4727" s="18">
        <f t="shared" si="73"/>
        <v>14.27036394532535</v>
      </c>
    </row>
    <row r="4728" spans="1:18" x14ac:dyDescent="0.25">
      <c r="A4728" s="18">
        <v>4727</v>
      </c>
      <c r="B4728" s="18">
        <v>3.8000480000000607</v>
      </c>
      <c r="C4728" s="18">
        <v>9.5382496419678553</v>
      </c>
      <c r="D4728" s="18">
        <v>9.3718813655468303</v>
      </c>
      <c r="E4728" s="18">
        <v>7.295519956563016</v>
      </c>
      <c r="F4728" s="18">
        <v>7.983141401730375</v>
      </c>
      <c r="H4728" s="18">
        <v>9.6899419999999736</v>
      </c>
      <c r="I4728" s="18">
        <v>10.018325394813081</v>
      </c>
      <c r="J4728" s="18">
        <v>9.4030841195924388</v>
      </c>
      <c r="K4728" s="18">
        <v>6.1702466088013113</v>
      </c>
      <c r="L4728" s="18">
        <v>6.6048573962860484</v>
      </c>
      <c r="N4728" s="18">
        <v>4727</v>
      </c>
      <c r="O4728" s="18">
        <v>13.489990000000034</v>
      </c>
      <c r="P4728" s="18">
        <v>19.556575036780934</v>
      </c>
      <c r="Q4728" s="18">
        <v>18.774965485139269</v>
      </c>
      <c r="R4728" s="18">
        <f t="shared" si="73"/>
        <v>14.587998798016423</v>
      </c>
    </row>
    <row r="4729" spans="1:18" x14ac:dyDescent="0.25">
      <c r="A4729" s="18">
        <v>4728</v>
      </c>
      <c r="B4729" s="18">
        <v>3.899902000000111</v>
      </c>
      <c r="C4729" s="18">
        <v>11.612832816258518</v>
      </c>
      <c r="D4729" s="18">
        <v>8.9420571249189447</v>
      </c>
      <c r="E4729" s="18">
        <v>9.4607183660301803</v>
      </c>
      <c r="F4729" s="18">
        <v>10.39264127445618</v>
      </c>
      <c r="H4729" s="18">
        <v>16.46020499999986</v>
      </c>
      <c r="I4729" s="18">
        <v>12.787335634705533</v>
      </c>
      <c r="J4729" s="18">
        <v>11.668125501453021</v>
      </c>
      <c r="K4729" s="18">
        <v>8.6017614972276775</v>
      </c>
      <c r="L4729" s="18">
        <v>9.245800906504126</v>
      </c>
      <c r="N4729" s="18">
        <v>4728</v>
      </c>
      <c r="O4729" s="18">
        <v>20.360106999999971</v>
      </c>
      <c r="P4729" s="18">
        <v>24.400168450964053</v>
      </c>
      <c r="Q4729" s="18">
        <v>20.610182626371966</v>
      </c>
      <c r="R4729" s="18">
        <f t="shared" si="73"/>
        <v>19.638442180960304</v>
      </c>
    </row>
    <row r="4730" spans="1:18" x14ac:dyDescent="0.25">
      <c r="A4730" s="18">
        <v>4729</v>
      </c>
      <c r="B4730" s="18">
        <v>19.350097999999889</v>
      </c>
      <c r="C4730" s="18">
        <v>10.109297700878454</v>
      </c>
      <c r="D4730" s="18">
        <v>7.3943033538949807</v>
      </c>
      <c r="E4730" s="18">
        <v>8.2417405031874065</v>
      </c>
      <c r="F4730" s="18">
        <v>9.0628388413921339</v>
      </c>
      <c r="H4730" s="18">
        <v>4.4399410000000898</v>
      </c>
      <c r="I4730" s="18">
        <v>9.1768978886862733</v>
      </c>
      <c r="J4730" s="18">
        <v>11.407481796307785</v>
      </c>
      <c r="K4730" s="18">
        <v>5.9267779329297099</v>
      </c>
      <c r="L4730" s="18">
        <v>6.2974853328741132</v>
      </c>
      <c r="N4730" s="18">
        <v>4729</v>
      </c>
      <c r="O4730" s="18">
        <v>23.790038999999979</v>
      </c>
      <c r="P4730" s="18">
        <v>19.286195589564727</v>
      </c>
      <c r="Q4730" s="18">
        <v>18.801785150202765</v>
      </c>
      <c r="R4730" s="18">
        <f t="shared" si="73"/>
        <v>15.360324174266246</v>
      </c>
    </row>
    <row r="4731" spans="1:18" x14ac:dyDescent="0.25">
      <c r="A4731" s="18">
        <v>4730</v>
      </c>
      <c r="B4731" s="18">
        <v>1.030029999999897</v>
      </c>
      <c r="C4731" s="18">
        <v>11.746917132037241</v>
      </c>
      <c r="D4731" s="18">
        <v>7.8636070647341709</v>
      </c>
      <c r="E4731" s="18">
        <v>10.013291321145928</v>
      </c>
      <c r="F4731" s="18">
        <v>10.920760306437462</v>
      </c>
      <c r="H4731" s="18">
        <v>23.560058000000026</v>
      </c>
      <c r="I4731" s="18">
        <v>12.194706973603852</v>
      </c>
      <c r="J4731" s="18">
        <v>13.340872484935129</v>
      </c>
      <c r="K4731" s="18">
        <v>8.4258278118895706</v>
      </c>
      <c r="L4731" s="18">
        <v>9.0565863095261339</v>
      </c>
      <c r="N4731" s="18">
        <v>4730</v>
      </c>
      <c r="O4731" s="18">
        <v>24.590087999999923</v>
      </c>
      <c r="P4731" s="18">
        <v>23.941624105641093</v>
      </c>
      <c r="Q4731" s="18">
        <v>21.204479549669301</v>
      </c>
      <c r="R4731" s="18">
        <f t="shared" si="73"/>
        <v>19.977346615963597</v>
      </c>
    </row>
    <row r="4732" spans="1:18" x14ac:dyDescent="0.25">
      <c r="A4732" s="18">
        <v>4731</v>
      </c>
      <c r="B4732" s="18">
        <v>3.7600090000000819</v>
      </c>
      <c r="C4732" s="18">
        <v>12.128821656900989</v>
      </c>
      <c r="D4732" s="18">
        <v>10.357634495457233</v>
      </c>
      <c r="E4732" s="18">
        <v>9.9188861666088481</v>
      </c>
      <c r="F4732" s="18">
        <v>10.900809948962344</v>
      </c>
      <c r="H4732" s="18">
        <v>8.6101079999998547</v>
      </c>
      <c r="I4732" s="18">
        <v>12.326756081565515</v>
      </c>
      <c r="J4732" s="18">
        <v>10.283809196729976</v>
      </c>
      <c r="K4732" s="18">
        <v>8.0599382063642189</v>
      </c>
      <c r="L4732" s="18">
        <v>8.6107102377557254</v>
      </c>
      <c r="N4732" s="18">
        <v>4731</v>
      </c>
      <c r="O4732" s="18">
        <v>12.370116999999937</v>
      </c>
      <c r="P4732" s="18">
        <v>24.455577738466502</v>
      </c>
      <c r="Q4732" s="18">
        <v>20.64144369218721</v>
      </c>
      <c r="R4732" s="18">
        <f t="shared" si="73"/>
        <v>19.511520186718069</v>
      </c>
    </row>
    <row r="4733" spans="1:18" x14ac:dyDescent="0.25">
      <c r="A4733" s="18">
        <v>4732</v>
      </c>
      <c r="B4733" s="18">
        <v>5.5598150000000714</v>
      </c>
      <c r="C4733" s="18">
        <v>11.060864801372453</v>
      </c>
      <c r="D4733" s="18">
        <v>9.7558865274778093</v>
      </c>
      <c r="E4733" s="18">
        <v>8.6222288694032656</v>
      </c>
      <c r="F4733" s="18">
        <v>9.4975138216469688</v>
      </c>
      <c r="H4733" s="18">
        <v>28.300048000000061</v>
      </c>
      <c r="I4733" s="18">
        <v>12.879570318952855</v>
      </c>
      <c r="J4733" s="18">
        <v>10.275213766443798</v>
      </c>
      <c r="K4733" s="18">
        <v>8.432056662685234</v>
      </c>
      <c r="L4733" s="18">
        <v>9.0743568285248166</v>
      </c>
      <c r="N4733" s="18">
        <v>4732</v>
      </c>
      <c r="O4733" s="18">
        <v>33.859863000000132</v>
      </c>
      <c r="P4733" s="18">
        <v>23.940435120325308</v>
      </c>
      <c r="Q4733" s="18">
        <v>20.031100293921607</v>
      </c>
      <c r="R4733" s="18">
        <f t="shared" si="73"/>
        <v>18.571870650171785</v>
      </c>
    </row>
    <row r="4734" spans="1:18" x14ac:dyDescent="0.25">
      <c r="A4734" s="18">
        <v>4733</v>
      </c>
      <c r="B4734" s="18">
        <v>26.910155999999915</v>
      </c>
      <c r="C4734" s="18">
        <v>8.946939339841002</v>
      </c>
      <c r="D4734" s="18">
        <v>9.0115593238346499</v>
      </c>
      <c r="E4734" s="18">
        <v>6.7166831089983194</v>
      </c>
      <c r="F4734" s="18">
        <v>7.3627310722435029</v>
      </c>
      <c r="H4734" s="18">
        <v>0</v>
      </c>
      <c r="I4734" s="18">
        <v>8.9600615867376323</v>
      </c>
      <c r="J4734" s="18">
        <v>9.0414233267587356</v>
      </c>
      <c r="K4734" s="18">
        <v>5.3390239833926181</v>
      </c>
      <c r="L4734" s="18">
        <v>5.6918792814176324</v>
      </c>
      <c r="N4734" s="18">
        <v>4733</v>
      </c>
      <c r="O4734" s="18">
        <v>26.910155999999915</v>
      </c>
      <c r="P4734" s="18">
        <v>17.907000926578633</v>
      </c>
      <c r="Q4734" s="18">
        <v>18.052982650593385</v>
      </c>
      <c r="R4734" s="18">
        <f t="shared" si="73"/>
        <v>13.054610353661136</v>
      </c>
    </row>
    <row r="4735" spans="1:18" x14ac:dyDescent="0.25">
      <c r="A4735" s="18">
        <v>4734</v>
      </c>
      <c r="B4735" s="18">
        <v>1.5200199999999313</v>
      </c>
      <c r="C4735" s="18">
        <v>6.1285188250896168</v>
      </c>
      <c r="D4735" s="18">
        <v>9.5296398835864871</v>
      </c>
      <c r="E4735" s="18">
        <v>3.3476750564381965</v>
      </c>
      <c r="F4735" s="18">
        <v>3.6965201371685081</v>
      </c>
      <c r="H4735" s="18">
        <v>20.300048000000061</v>
      </c>
      <c r="I4735" s="18">
        <v>7.6475383623293318</v>
      </c>
      <c r="J4735" s="18">
        <v>6.1323408830184425</v>
      </c>
      <c r="K4735" s="18">
        <v>3.8497837903244623</v>
      </c>
      <c r="L4735" s="18">
        <v>4.1339659366946879</v>
      </c>
      <c r="N4735" s="18">
        <v>4734</v>
      </c>
      <c r="O4735" s="18">
        <v>21.820067999999992</v>
      </c>
      <c r="P4735" s="18">
        <v>13.776057187418949</v>
      </c>
      <c r="Q4735" s="18">
        <v>15.66198076660493</v>
      </c>
      <c r="R4735" s="18">
        <f t="shared" si="73"/>
        <v>7.8304860738631961</v>
      </c>
    </row>
    <row r="4736" spans="1:18" x14ac:dyDescent="0.25">
      <c r="A4736" s="18">
        <v>4735</v>
      </c>
      <c r="B4736" s="18">
        <v>18.229980999999952</v>
      </c>
      <c r="C4736" s="18">
        <v>6.2250358184149759</v>
      </c>
      <c r="D4736" s="18">
        <v>8.0872657018847036</v>
      </c>
      <c r="E4736" s="18">
        <v>3.8496298198945627</v>
      </c>
      <c r="F4736" s="18">
        <v>4.1937643612103557</v>
      </c>
      <c r="H4736" s="18">
        <v>0</v>
      </c>
      <c r="I4736" s="18">
        <v>7.0393543339549822</v>
      </c>
      <c r="J4736" s="18">
        <v>7.9974481347505257</v>
      </c>
      <c r="K4736" s="18">
        <v>3.702742554174911</v>
      </c>
      <c r="L4736" s="18">
        <v>3.9744160302588925</v>
      </c>
      <c r="N4736" s="18">
        <v>4735</v>
      </c>
      <c r="O4736" s="18">
        <v>18.229980999999952</v>
      </c>
      <c r="P4736" s="18">
        <v>13.264390152369959</v>
      </c>
      <c r="Q4736" s="18">
        <v>16.084713836635231</v>
      </c>
      <c r="R4736" s="18">
        <f t="shared" si="73"/>
        <v>8.1681803914692477</v>
      </c>
    </row>
    <row r="4737" spans="1:18" x14ac:dyDescent="0.25">
      <c r="A4737" s="18">
        <v>4736</v>
      </c>
      <c r="B4737" s="18">
        <v>7.4899900000000343</v>
      </c>
      <c r="C4737" s="18">
        <v>7.9790631200783322</v>
      </c>
      <c r="D4737" s="18">
        <v>9.3750154918871935</v>
      </c>
      <c r="E4737" s="18">
        <v>5.6061027547255904</v>
      </c>
      <c r="F4737" s="18">
        <v>6.1043502120468087</v>
      </c>
      <c r="H4737" s="18">
        <v>1.1298830000000635</v>
      </c>
      <c r="I4737" s="18">
        <v>8.9331846320724715</v>
      </c>
      <c r="J4737" s="18">
        <v>8.312948021051346</v>
      </c>
      <c r="K4737" s="18">
        <v>5.158124822072395</v>
      </c>
      <c r="L4737" s="18">
        <v>5.53884715596043</v>
      </c>
      <c r="N4737" s="18">
        <v>4736</v>
      </c>
      <c r="O4737" s="18">
        <v>8.6198730000000978</v>
      </c>
      <c r="P4737" s="18">
        <v>16.912247752150805</v>
      </c>
      <c r="Q4737" s="18">
        <v>17.687963512938538</v>
      </c>
      <c r="R4737" s="18">
        <f t="shared" si="73"/>
        <v>11.64319736800724</v>
      </c>
    </row>
    <row r="4738" spans="1:18" x14ac:dyDescent="0.25">
      <c r="A4738" s="18">
        <v>4737</v>
      </c>
      <c r="B4738" s="18">
        <v>4.1501459999999497</v>
      </c>
      <c r="C4738" s="18">
        <v>10.080911782909677</v>
      </c>
      <c r="D4738" s="18">
        <v>9.3582245679234255</v>
      </c>
      <c r="E4738" s="18">
        <v>7.7044453675052322</v>
      </c>
      <c r="F4738" s="18">
        <v>8.4747635620213977</v>
      </c>
      <c r="H4738" s="18">
        <v>8.9499510000000555</v>
      </c>
      <c r="I4738" s="18">
        <v>11.353912060996951</v>
      </c>
      <c r="J4738" s="18">
        <v>9.8040563235385729</v>
      </c>
      <c r="K4738" s="18">
        <v>7.225940068097966</v>
      </c>
      <c r="L4738" s="18">
        <v>7.7621104734476596</v>
      </c>
      <c r="N4738" s="18">
        <v>4737</v>
      </c>
      <c r="O4738" s="18">
        <v>13.100097000000005</v>
      </c>
      <c r="P4738" s="18">
        <v>21.434823843906628</v>
      </c>
      <c r="Q4738" s="18">
        <v>19.162280891461997</v>
      </c>
      <c r="R4738" s="18">
        <f t="shared" si="73"/>
        <v>16.236874035469057</v>
      </c>
    </row>
    <row r="4739" spans="1:18" x14ac:dyDescent="0.25">
      <c r="A4739" s="18">
        <v>4738</v>
      </c>
      <c r="B4739" s="18">
        <v>19.139893000000029</v>
      </c>
      <c r="C4739" s="18">
        <v>8.2735784957523109</v>
      </c>
      <c r="D4739" s="18">
        <v>8.8613587057919023</v>
      </c>
      <c r="E4739" s="18">
        <v>5.9655497279913368</v>
      </c>
      <c r="F4739" s="18">
        <v>6.5421223120398393</v>
      </c>
      <c r="H4739" s="18">
        <v>4.7900389999999788</v>
      </c>
      <c r="I4739" s="18">
        <v>8.5748049733926344</v>
      </c>
      <c r="J4739" s="18">
        <v>8.6540192780427549</v>
      </c>
      <c r="K4739" s="18">
        <v>4.9812456795028872</v>
      </c>
      <c r="L4739" s="18">
        <v>5.3182165134481112</v>
      </c>
      <c r="N4739" s="18">
        <v>4738</v>
      </c>
      <c r="O4739" s="18">
        <v>23.929932000000008</v>
      </c>
      <c r="P4739" s="18">
        <v>16.848383469144945</v>
      </c>
      <c r="Q4739" s="18">
        <v>17.515377983834657</v>
      </c>
      <c r="R4739" s="18">
        <f t="shared" ref="R4739:R4802" si="74">F4739+L4739</f>
        <v>11.86033882548795</v>
      </c>
    </row>
    <row r="4740" spans="1:18" x14ac:dyDescent="0.25">
      <c r="A4740" s="18">
        <v>4739</v>
      </c>
      <c r="B4740" s="18">
        <v>5.0598140000001877</v>
      </c>
      <c r="C4740" s="18">
        <v>5.9390129398153029</v>
      </c>
      <c r="D4740" s="18">
        <v>9.3344480143217172</v>
      </c>
      <c r="E4740" s="18">
        <v>3.2345556654443701</v>
      </c>
      <c r="F4740" s="18">
        <v>3.5548683587986232</v>
      </c>
      <c r="H4740" s="18">
        <v>14.680175999999847</v>
      </c>
      <c r="I4740" s="18">
        <v>7.2158377106652853</v>
      </c>
      <c r="J4740" s="18">
        <v>6.2390379964148739</v>
      </c>
      <c r="K4740" s="18">
        <v>3.5458711223636357</v>
      </c>
      <c r="L4740" s="18">
        <v>3.8033417951074679</v>
      </c>
      <c r="N4740" s="18">
        <v>4739</v>
      </c>
      <c r="O4740" s="18">
        <v>19.739990000000034</v>
      </c>
      <c r="P4740" s="18">
        <v>13.154850650480588</v>
      </c>
      <c r="Q4740" s="18">
        <v>15.573486010736591</v>
      </c>
      <c r="R4740" s="18">
        <f t="shared" si="74"/>
        <v>7.3582101539060911</v>
      </c>
    </row>
    <row r="4741" spans="1:18" x14ac:dyDescent="0.25">
      <c r="A4741" s="18">
        <v>4740</v>
      </c>
      <c r="B4741" s="18">
        <v>13.549805000000106</v>
      </c>
      <c r="C4741" s="18">
        <v>5.8814518504046029</v>
      </c>
      <c r="D4741" s="18">
        <v>8.3488040112088981</v>
      </c>
      <c r="E4741" s="18">
        <v>3.3929761643090033</v>
      </c>
      <c r="F4741" s="18">
        <v>3.7048497400735347</v>
      </c>
      <c r="H4741" s="18">
        <v>2.25</v>
      </c>
      <c r="I4741" s="18">
        <v>6.8709152551330082</v>
      </c>
      <c r="J4741" s="18">
        <v>7.3624356133693469</v>
      </c>
      <c r="K4741" s="18">
        <v>3.4725287133993259</v>
      </c>
      <c r="L4741" s="18">
        <v>3.7280182478617481</v>
      </c>
      <c r="N4741" s="18">
        <v>4740</v>
      </c>
      <c r="O4741" s="18">
        <v>15.799805000000106</v>
      </c>
      <c r="P4741" s="18">
        <v>12.752367105537612</v>
      </c>
      <c r="Q4741" s="18">
        <v>15.711239624578244</v>
      </c>
      <c r="R4741" s="18">
        <f t="shared" si="74"/>
        <v>7.4328679879352828</v>
      </c>
    </row>
    <row r="4742" spans="1:18" x14ac:dyDescent="0.25">
      <c r="A4742" s="18">
        <v>4741</v>
      </c>
      <c r="B4742" s="18">
        <v>10.030029000000013</v>
      </c>
      <c r="C4742" s="18">
        <v>7.8998993245229201</v>
      </c>
      <c r="D4742" s="18">
        <v>7.6894145061809649</v>
      </c>
      <c r="E4742" s="18">
        <v>5.7880700234720024</v>
      </c>
      <c r="F4742" s="18">
        <v>6.3176376561021872</v>
      </c>
      <c r="H4742" s="18">
        <v>1.0009999999965657E-2</v>
      </c>
      <c r="I4742" s="18">
        <v>8.2071866724129787</v>
      </c>
      <c r="J4742" s="18">
        <v>9.8182439918481705</v>
      </c>
      <c r="K4742" s="18">
        <v>4.8872878484123499</v>
      </c>
      <c r="L4742" s="18">
        <v>5.2349879750956951</v>
      </c>
      <c r="N4742" s="18">
        <v>4741</v>
      </c>
      <c r="O4742" s="18">
        <v>10.040038999999979</v>
      </c>
      <c r="P4742" s="18">
        <v>16.107085996935901</v>
      </c>
      <c r="Q4742" s="18">
        <v>17.507658498029137</v>
      </c>
      <c r="R4742" s="18">
        <f t="shared" si="74"/>
        <v>11.552625631197882</v>
      </c>
    </row>
    <row r="4743" spans="1:18" x14ac:dyDescent="0.25">
      <c r="A4743" s="18">
        <v>4742</v>
      </c>
      <c r="B4743" s="18">
        <v>4.1999510000000555</v>
      </c>
      <c r="C4743" s="18">
        <v>7.9883856948339709</v>
      </c>
      <c r="D4743" s="18">
        <v>7.8730384392357209</v>
      </c>
      <c r="E4743" s="18">
        <v>5.8349234241664361</v>
      </c>
      <c r="F4743" s="18">
        <v>6.3967196625697866</v>
      </c>
      <c r="H4743" s="18">
        <v>6.8200689999998758</v>
      </c>
      <c r="I4743" s="18">
        <v>7.9175181756140693</v>
      </c>
      <c r="J4743" s="18">
        <v>9.3969197175374486</v>
      </c>
      <c r="K4743" s="18">
        <v>4.6228018328716667</v>
      </c>
      <c r="L4743" s="18">
        <v>4.9276741688293733</v>
      </c>
      <c r="N4743" s="18">
        <v>4742</v>
      </c>
      <c r="O4743" s="18">
        <v>11.020019999999931</v>
      </c>
      <c r="P4743" s="18">
        <v>15.905903870448039</v>
      </c>
      <c r="Q4743" s="18">
        <v>17.269958156773171</v>
      </c>
      <c r="R4743" s="18">
        <f t="shared" si="74"/>
        <v>11.32439383139916</v>
      </c>
    </row>
    <row r="4744" spans="1:18" x14ac:dyDescent="0.25">
      <c r="A4744" s="18">
        <v>4743</v>
      </c>
      <c r="B4744" s="18">
        <v>3.530029999999897</v>
      </c>
      <c r="C4744" s="18">
        <v>8.8661877906770385</v>
      </c>
      <c r="D4744" s="18">
        <v>8.0174007293594052</v>
      </c>
      <c r="E4744" s="18">
        <v>6.7792703826274128</v>
      </c>
      <c r="F4744" s="18">
        <v>7.4026680223432857</v>
      </c>
      <c r="H4744" s="18">
        <v>13.290038999999979</v>
      </c>
      <c r="I4744" s="18">
        <v>9.3765313887715571</v>
      </c>
      <c r="J4744" s="18">
        <v>10.39459073630734</v>
      </c>
      <c r="K4744" s="18">
        <v>5.8480181911221178</v>
      </c>
      <c r="L4744" s="18">
        <v>6.2747981418793284</v>
      </c>
      <c r="N4744" s="18">
        <v>4743</v>
      </c>
      <c r="O4744" s="18">
        <v>16.820068999999876</v>
      </c>
      <c r="P4744" s="18">
        <v>18.242719179448596</v>
      </c>
      <c r="Q4744" s="18">
        <v>18.411991465666745</v>
      </c>
      <c r="R4744" s="18">
        <f t="shared" si="74"/>
        <v>13.677466164222615</v>
      </c>
    </row>
    <row r="4745" spans="1:18" x14ac:dyDescent="0.25">
      <c r="A4745" s="18">
        <v>4744</v>
      </c>
      <c r="B4745" s="18">
        <v>5.850097999999889</v>
      </c>
      <c r="C4745" s="18">
        <v>9.573930317028438</v>
      </c>
      <c r="D4745" s="18">
        <v>8.3864425681283006</v>
      </c>
      <c r="E4745" s="18">
        <v>7.4697804642315386</v>
      </c>
      <c r="F4745" s="18">
        <v>8.1943669829349481</v>
      </c>
      <c r="H4745" s="18">
        <v>6.6899410000000898</v>
      </c>
      <c r="I4745" s="18">
        <v>9.6131921388826473</v>
      </c>
      <c r="J4745" s="18">
        <v>10.2536981608303</v>
      </c>
      <c r="K4745" s="18">
        <v>6.0274187097773098</v>
      </c>
      <c r="L4745" s="18">
        <v>6.4387275464890426</v>
      </c>
      <c r="N4745" s="18">
        <v>4744</v>
      </c>
      <c r="O4745" s="18">
        <v>12.540038999999979</v>
      </c>
      <c r="P4745" s="18">
        <v>19.187122455911087</v>
      </c>
      <c r="Q4745" s="18">
        <v>18.640140728958599</v>
      </c>
      <c r="R4745" s="18">
        <f t="shared" si="74"/>
        <v>14.633094529423991</v>
      </c>
    </row>
    <row r="4746" spans="1:18" x14ac:dyDescent="0.25">
      <c r="A4746" s="18">
        <v>4745</v>
      </c>
      <c r="B4746" s="18">
        <v>5.030029999999897</v>
      </c>
      <c r="C4746" s="18">
        <v>8.9581939607878134</v>
      </c>
      <c r="D4746" s="18">
        <v>9.2220274797505404</v>
      </c>
      <c r="E4746" s="18">
        <v>6.6294715953826264</v>
      </c>
      <c r="F4746" s="18">
        <v>7.2559290986756819</v>
      </c>
      <c r="H4746" s="18">
        <v>16.050048999999944</v>
      </c>
      <c r="I4746" s="18">
        <v>9.8810863810622518</v>
      </c>
      <c r="J4746" s="18">
        <v>9.1399094009879089</v>
      </c>
      <c r="K4746" s="18">
        <v>6.0131586489571864</v>
      </c>
      <c r="L4746" s="18">
        <v>6.453160578064602</v>
      </c>
      <c r="N4746" s="18">
        <v>4745</v>
      </c>
      <c r="O4746" s="18">
        <v>21.080078999999841</v>
      </c>
      <c r="P4746" s="18">
        <v>18.839280341850063</v>
      </c>
      <c r="Q4746" s="18">
        <v>18.361936880738448</v>
      </c>
      <c r="R4746" s="18">
        <f t="shared" si="74"/>
        <v>13.709089676740284</v>
      </c>
    </row>
    <row r="4747" spans="1:18" x14ac:dyDescent="0.25">
      <c r="A4747" s="18">
        <v>4746</v>
      </c>
      <c r="B4747" s="18">
        <v>9.1999510000000555</v>
      </c>
      <c r="C4747" s="18">
        <v>8.12625498971226</v>
      </c>
      <c r="D4747" s="18">
        <v>8.751655709745922</v>
      </c>
      <c r="E4747" s="18">
        <v>5.71688051789857</v>
      </c>
      <c r="F4747" s="18">
        <v>6.2988072574564891</v>
      </c>
      <c r="H4747" s="18">
        <v>8.6699220000000423</v>
      </c>
      <c r="I4747" s="18">
        <v>8.7552233701421471</v>
      </c>
      <c r="J4747" s="18">
        <v>8.5148619833292241</v>
      </c>
      <c r="K4747" s="18">
        <v>5.0947791799609767</v>
      </c>
      <c r="L4747" s="18">
        <v>5.447193076838829</v>
      </c>
      <c r="N4747" s="18">
        <v>4746</v>
      </c>
      <c r="O4747" s="18">
        <v>17.869873000000098</v>
      </c>
      <c r="P4747" s="18">
        <v>16.881478359854405</v>
      </c>
      <c r="Q4747" s="18">
        <v>17.266517693075144</v>
      </c>
      <c r="R4747" s="18">
        <f t="shared" si="74"/>
        <v>11.746000334295317</v>
      </c>
    </row>
    <row r="4748" spans="1:18" x14ac:dyDescent="0.25">
      <c r="A4748" s="18">
        <v>4747</v>
      </c>
      <c r="B4748" s="18">
        <v>13.040038999999979</v>
      </c>
      <c r="C4748" s="18">
        <v>10.043574214709798</v>
      </c>
      <c r="D4748" s="18">
        <v>7.3998654159256043</v>
      </c>
      <c r="E4748" s="18">
        <v>8.1927713753183919</v>
      </c>
      <c r="F4748" s="18">
        <v>8.9409681840578408</v>
      </c>
      <c r="H4748" s="18">
        <v>8.8200689999998758</v>
      </c>
      <c r="I4748" s="18">
        <v>10.385928379208689</v>
      </c>
      <c r="J4748" s="18">
        <v>12.170090971444139</v>
      </c>
      <c r="K4748" s="18">
        <v>6.8931532469909857</v>
      </c>
      <c r="L4748" s="18">
        <v>7.4023998457830595</v>
      </c>
      <c r="N4748" s="18">
        <v>4747</v>
      </c>
      <c r="O4748" s="18">
        <v>21.860107999999855</v>
      </c>
      <c r="P4748" s="18">
        <v>20.429502593918485</v>
      </c>
      <c r="Q4748" s="18">
        <v>19.569956387369743</v>
      </c>
      <c r="R4748" s="18">
        <f t="shared" si="74"/>
        <v>16.343368029840899</v>
      </c>
    </row>
    <row r="4749" spans="1:18" x14ac:dyDescent="0.25">
      <c r="A4749" s="18">
        <v>4748</v>
      </c>
      <c r="B4749" s="18">
        <v>5.1301269999999022</v>
      </c>
      <c r="C4749" s="18">
        <v>10.105040324165781</v>
      </c>
      <c r="D4749" s="18">
        <v>7.2493766514527316</v>
      </c>
      <c r="E4749" s="18">
        <v>8.2695168786191608</v>
      </c>
      <c r="F4749" s="18">
        <v>9.095238725812802</v>
      </c>
      <c r="H4749" s="18">
        <v>5.820067999999992</v>
      </c>
      <c r="I4749" s="18">
        <v>9.0121245834820005</v>
      </c>
      <c r="J4749" s="18">
        <v>11.506240944525354</v>
      </c>
      <c r="K4749" s="18">
        <v>5.8251951792640719</v>
      </c>
      <c r="L4749" s="18">
        <v>6.182864589809884</v>
      </c>
      <c r="N4749" s="18">
        <v>4748</v>
      </c>
      <c r="O4749" s="18">
        <v>10.950194999999894</v>
      </c>
      <c r="P4749" s="18">
        <v>19.117164907647783</v>
      </c>
      <c r="Q4749" s="18">
        <v>18.755617595978087</v>
      </c>
      <c r="R4749" s="18">
        <f t="shared" si="74"/>
        <v>15.278103315622687</v>
      </c>
    </row>
    <row r="4750" spans="1:18" x14ac:dyDescent="0.25">
      <c r="A4750" s="18">
        <v>4749</v>
      </c>
      <c r="B4750" s="18">
        <v>0</v>
      </c>
      <c r="C4750" s="18">
        <v>14.582359101801837</v>
      </c>
      <c r="D4750" s="18">
        <v>7.2228476845931677</v>
      </c>
      <c r="E4750" s="18">
        <v>13.256275587545455</v>
      </c>
      <c r="F4750" s="18">
        <v>14.455349593913848</v>
      </c>
      <c r="H4750" s="18">
        <v>24.890135999999984</v>
      </c>
      <c r="I4750" s="18">
        <v>14.902348178337682</v>
      </c>
      <c r="J4750" s="18">
        <v>16.71478012446228</v>
      </c>
      <c r="K4750" s="18">
        <v>10.995852203877579</v>
      </c>
      <c r="L4750" s="18">
        <v>11.830483988379996</v>
      </c>
      <c r="N4750" s="18">
        <v>4749</v>
      </c>
      <c r="O4750" s="18">
        <v>24.890135999999984</v>
      </c>
      <c r="P4750" s="18">
        <v>29.484707280139517</v>
      </c>
      <c r="Q4750" s="18">
        <v>23.937627809055449</v>
      </c>
      <c r="R4750" s="18">
        <f t="shared" si="74"/>
        <v>26.285833582293844</v>
      </c>
    </row>
    <row r="4751" spans="1:18" x14ac:dyDescent="0.25">
      <c r="A4751" s="18">
        <v>4750</v>
      </c>
      <c r="B4751" s="18">
        <v>3.3798830000000635</v>
      </c>
      <c r="C4751" s="18">
        <v>14.729962582227451</v>
      </c>
      <c r="D4751" s="18">
        <v>8.051250917519468</v>
      </c>
      <c r="E4751" s="18">
        <v>13.158940774879978</v>
      </c>
      <c r="F4751" s="18">
        <v>14.512131618438072</v>
      </c>
      <c r="H4751" s="18">
        <v>8.1101069999999709</v>
      </c>
      <c r="I4751" s="18">
        <v>12.823777365448699</v>
      </c>
      <c r="J4751" s="18">
        <v>14.174209673237787</v>
      </c>
      <c r="K4751" s="18">
        <v>9.1502767594968617</v>
      </c>
      <c r="L4751" s="18">
        <v>9.7127983307440182</v>
      </c>
      <c r="N4751" s="18">
        <v>4750</v>
      </c>
      <c r="O4751" s="18">
        <v>11.489990000000034</v>
      </c>
      <c r="P4751" s="18">
        <v>27.553739947676149</v>
      </c>
      <c r="Q4751" s="18">
        <v>22.225460590757255</v>
      </c>
      <c r="R4751" s="18">
        <f t="shared" si="74"/>
        <v>24.224929949182091</v>
      </c>
    </row>
    <row r="4752" spans="1:18" x14ac:dyDescent="0.25">
      <c r="A4752" s="18">
        <v>4751</v>
      </c>
      <c r="B4752" s="18">
        <v>0</v>
      </c>
      <c r="C4752" s="18">
        <v>13.63995001184017</v>
      </c>
      <c r="D4752" s="18">
        <v>9.8790437388199699</v>
      </c>
      <c r="E4752" s="18">
        <v>11.690319414688613</v>
      </c>
      <c r="F4752" s="18">
        <v>12.753938035604413</v>
      </c>
      <c r="H4752" s="18">
        <v>44.270019000000048</v>
      </c>
      <c r="I4752" s="18">
        <v>15.250204969371975</v>
      </c>
      <c r="J4752" s="18">
        <v>13.184513140439304</v>
      </c>
      <c r="K4752" s="18">
        <v>10.644338702094945</v>
      </c>
      <c r="L4752" s="18">
        <v>11.472748533585486</v>
      </c>
      <c r="N4752" s="18">
        <v>4751</v>
      </c>
      <c r="O4752" s="18">
        <v>44.270019000000048</v>
      </c>
      <c r="P4752" s="18">
        <v>28.890154981212145</v>
      </c>
      <c r="Q4752" s="18">
        <v>23.063556879259274</v>
      </c>
      <c r="R4752" s="18">
        <f t="shared" si="74"/>
        <v>24.226686569189901</v>
      </c>
    </row>
    <row r="4753" spans="1:18" x14ac:dyDescent="0.25">
      <c r="A4753" s="18">
        <v>4752</v>
      </c>
      <c r="B4753" s="18">
        <v>10.78979500000014</v>
      </c>
      <c r="C4753" s="18">
        <v>15.417468576947364</v>
      </c>
      <c r="D4753" s="18">
        <v>11.436638324904802</v>
      </c>
      <c r="E4753" s="18">
        <v>13.183904761156697</v>
      </c>
      <c r="F4753" s="18">
        <v>14.529961944067871</v>
      </c>
      <c r="H4753" s="18">
        <v>6.5200190000000475</v>
      </c>
      <c r="I4753" s="18">
        <v>16.166072914566982</v>
      </c>
      <c r="J4753" s="18">
        <v>11.853249382477902</v>
      </c>
      <c r="K4753" s="18">
        <v>11.184133407023293</v>
      </c>
      <c r="L4753" s="18">
        <v>11.975066089916016</v>
      </c>
      <c r="N4753" s="18">
        <v>4752</v>
      </c>
      <c r="O4753" s="18">
        <v>17.309814000000188</v>
      </c>
      <c r="P4753" s="18">
        <v>31.583541491514346</v>
      </c>
      <c r="Q4753" s="18">
        <v>23.289887707382704</v>
      </c>
      <c r="R4753" s="18">
        <f t="shared" si="74"/>
        <v>26.505028033983887</v>
      </c>
    </row>
    <row r="4754" spans="1:18" x14ac:dyDescent="0.25">
      <c r="A4754" s="18">
        <v>4753</v>
      </c>
      <c r="B4754" s="18">
        <v>17.640136999999868</v>
      </c>
      <c r="C4754" s="18">
        <v>11.276190512617474</v>
      </c>
      <c r="D4754" s="18">
        <v>11.212174138419773</v>
      </c>
      <c r="E4754" s="18">
        <v>8.6224467285412381</v>
      </c>
      <c r="F4754" s="18">
        <v>9.5026816017981979</v>
      </c>
      <c r="H4754" s="18">
        <v>29.070067999999992</v>
      </c>
      <c r="I4754" s="18">
        <v>13.31214413894698</v>
      </c>
      <c r="J4754" s="18">
        <v>8.8974628351828109</v>
      </c>
      <c r="K4754" s="18">
        <v>8.5233623335870075</v>
      </c>
      <c r="L4754" s="18">
        <v>9.1663114224544771</v>
      </c>
      <c r="N4754" s="18">
        <v>4753</v>
      </c>
      <c r="O4754" s="18">
        <v>46.71020499999986</v>
      </c>
      <c r="P4754" s="18">
        <v>24.588334651564452</v>
      </c>
      <c r="Q4754" s="18">
        <v>20.109636973602584</v>
      </c>
      <c r="R4754" s="18">
        <f t="shared" si="74"/>
        <v>18.668993024252675</v>
      </c>
    </row>
    <row r="4755" spans="1:18" x14ac:dyDescent="0.25">
      <c r="A4755" s="18">
        <v>4754</v>
      </c>
      <c r="B4755" s="18">
        <v>25.650146999999833</v>
      </c>
      <c r="C4755" s="18">
        <v>10.326983869105382</v>
      </c>
      <c r="D4755" s="18">
        <v>10.924533539136776</v>
      </c>
      <c r="E4755" s="18">
        <v>7.7634941268388618</v>
      </c>
      <c r="F4755" s="18">
        <v>8.5162395174724885</v>
      </c>
      <c r="H4755" s="18">
        <v>6.6999510000000555</v>
      </c>
      <c r="I4755" s="18">
        <v>12.054922537058285</v>
      </c>
      <c r="J4755" s="18">
        <v>8.6002599701024067</v>
      </c>
      <c r="K4755" s="18">
        <v>7.528750139092983</v>
      </c>
      <c r="L4755" s="18">
        <v>8.0963638582143727</v>
      </c>
      <c r="N4755" s="18">
        <v>4754</v>
      </c>
      <c r="O4755" s="18">
        <v>32.350097999999889</v>
      </c>
      <c r="P4755" s="18">
        <v>22.381906406163665</v>
      </c>
      <c r="Q4755" s="18">
        <v>19.524793509239181</v>
      </c>
      <c r="R4755" s="18">
        <f t="shared" si="74"/>
        <v>16.612603375686859</v>
      </c>
    </row>
    <row r="4756" spans="1:18" x14ac:dyDescent="0.25">
      <c r="A4756" s="18">
        <v>4755</v>
      </c>
      <c r="B4756" s="18">
        <v>16.130126999999902</v>
      </c>
      <c r="C4756" s="18">
        <v>12.28487085877074</v>
      </c>
      <c r="D4756" s="18">
        <v>9.4886390817354105</v>
      </c>
      <c r="E4756" s="18">
        <v>10.06244113087984</v>
      </c>
      <c r="F4756" s="18">
        <v>11.069177052547552</v>
      </c>
      <c r="H4756" s="18">
        <v>9.0998540000000503</v>
      </c>
      <c r="I4756" s="18">
        <v>13.621508853482041</v>
      </c>
      <c r="J4756" s="18">
        <v>11.600296271545066</v>
      </c>
      <c r="K4756" s="18">
        <v>9.2132463438175325</v>
      </c>
      <c r="L4756" s="18">
        <v>9.9015454295621268</v>
      </c>
      <c r="N4756" s="18">
        <v>4755</v>
      </c>
      <c r="O4756" s="18">
        <v>25.229980999999952</v>
      </c>
      <c r="P4756" s="18">
        <v>25.906379712252779</v>
      </c>
      <c r="Q4756" s="18">
        <v>21.088935353280476</v>
      </c>
      <c r="R4756" s="18">
        <f t="shared" si="74"/>
        <v>20.970722482109679</v>
      </c>
    </row>
    <row r="4757" spans="1:18" x14ac:dyDescent="0.25">
      <c r="A4757" s="18">
        <v>4756</v>
      </c>
      <c r="B4757" s="18">
        <v>22.31005899999991</v>
      </c>
      <c r="C4757" s="18">
        <v>10.973344974599463</v>
      </c>
      <c r="D4757" s="18">
        <v>8.6960835525645237</v>
      </c>
      <c r="E4757" s="18">
        <v>8.96681489610366</v>
      </c>
      <c r="F4757" s="18">
        <v>9.8400667229481265</v>
      </c>
      <c r="H4757" s="18">
        <v>6</v>
      </c>
      <c r="I4757" s="18">
        <v>10.793230124097777</v>
      </c>
      <c r="J4757" s="18">
        <v>11.090328482896872</v>
      </c>
      <c r="K4757" s="18">
        <v>7.0515599657255068</v>
      </c>
      <c r="L4757" s="18">
        <v>7.5294863179649125</v>
      </c>
      <c r="N4757" s="18">
        <v>4756</v>
      </c>
      <c r="O4757" s="18">
        <v>28.31005899999991</v>
      </c>
      <c r="P4757" s="18">
        <v>21.766575098697238</v>
      </c>
      <c r="Q4757" s="18">
        <v>19.786412035461396</v>
      </c>
      <c r="R4757" s="18">
        <f t="shared" si="74"/>
        <v>17.36955304091304</v>
      </c>
    </row>
    <row r="4758" spans="1:18" x14ac:dyDescent="0.25">
      <c r="A4758" s="18">
        <v>4757</v>
      </c>
      <c r="B4758" s="18">
        <v>3.3100580000000264</v>
      </c>
      <c r="C4758" s="18">
        <v>9.7773487879907961</v>
      </c>
      <c r="D4758" s="18">
        <v>11.153830551884809</v>
      </c>
      <c r="E4758" s="18">
        <v>7.1670035124272999</v>
      </c>
      <c r="F4758" s="18">
        <v>7.8400468990639043</v>
      </c>
      <c r="H4758" s="18">
        <v>22.110107999999855</v>
      </c>
      <c r="I4758" s="18">
        <v>11.667992537868569</v>
      </c>
      <c r="J4758" s="18">
        <v>8.058591282054465</v>
      </c>
      <c r="K4758" s="18">
        <v>7.1381483590505983</v>
      </c>
      <c r="L4758" s="18">
        <v>7.6848559590993482</v>
      </c>
      <c r="N4758" s="18">
        <v>4757</v>
      </c>
      <c r="O4758" s="18">
        <v>25.420165999999881</v>
      </c>
      <c r="P4758" s="18">
        <v>21.445341325859367</v>
      </c>
      <c r="Q4758" s="18">
        <v>19.212421833939274</v>
      </c>
      <c r="R4758" s="18">
        <f t="shared" si="74"/>
        <v>15.524902858163252</v>
      </c>
    </row>
    <row r="4759" spans="1:18" x14ac:dyDescent="0.25">
      <c r="A4759" s="18">
        <v>4758</v>
      </c>
      <c r="B4759" s="18">
        <v>13.640136999999868</v>
      </c>
      <c r="C4759" s="18">
        <v>9.2607932688700902</v>
      </c>
      <c r="D4759" s="18">
        <v>10.554195728740867</v>
      </c>
      <c r="E4759" s="18">
        <v>6.4904459200694484</v>
      </c>
      <c r="F4759" s="18">
        <v>7.1861884298903451</v>
      </c>
      <c r="H4759" s="18">
        <v>8.1699210000001585</v>
      </c>
      <c r="I4759" s="18">
        <v>11.066890164405731</v>
      </c>
      <c r="J4759" s="18">
        <v>7.5933504994783227</v>
      </c>
      <c r="K4759" s="18">
        <v>6.6481076386422586</v>
      </c>
      <c r="L4759" s="18">
        <v>7.1391098520691125</v>
      </c>
      <c r="N4759" s="18">
        <v>4758</v>
      </c>
      <c r="O4759" s="18">
        <v>21.810058000000026</v>
      </c>
      <c r="P4759" s="18">
        <v>20.327683433275823</v>
      </c>
      <c r="Q4759" s="18">
        <v>18.147546228219191</v>
      </c>
      <c r="R4759" s="18">
        <f t="shared" si="74"/>
        <v>14.325298281959459</v>
      </c>
    </row>
    <row r="4760" spans="1:18" x14ac:dyDescent="0.25">
      <c r="A4760" s="18">
        <v>4759</v>
      </c>
      <c r="B4760" s="18">
        <v>26.729980000000069</v>
      </c>
      <c r="C4760" s="18">
        <v>6.0849800034610011</v>
      </c>
      <c r="D4760" s="18">
        <v>8.5558483317085425</v>
      </c>
      <c r="E4760" s="18">
        <v>3.5775498122568505</v>
      </c>
      <c r="F4760" s="18">
        <v>3.9222567363180052</v>
      </c>
      <c r="H4760" s="18">
        <v>4.1599120000000767</v>
      </c>
      <c r="I4760" s="18">
        <v>6.8309738917555611</v>
      </c>
      <c r="J4760" s="18">
        <v>7.1511117310727936</v>
      </c>
      <c r="K4760" s="18">
        <v>3.419040931805803</v>
      </c>
      <c r="L4760" s="18">
        <v>3.6557125120920242</v>
      </c>
      <c r="N4760" s="18">
        <v>4759</v>
      </c>
      <c r="O4760" s="18">
        <v>30.889892000000145</v>
      </c>
      <c r="P4760" s="18">
        <v>12.915953895216562</v>
      </c>
      <c r="Q4760" s="18">
        <v>15.706960062781336</v>
      </c>
      <c r="R4760" s="18">
        <f t="shared" si="74"/>
        <v>7.5779692484100298</v>
      </c>
    </row>
    <row r="4761" spans="1:18" x14ac:dyDescent="0.25">
      <c r="A4761" s="18">
        <v>4760</v>
      </c>
      <c r="B4761" s="18">
        <v>9.0297850000001745</v>
      </c>
      <c r="C4761" s="18">
        <v>6.6272269683928284</v>
      </c>
      <c r="D4761" s="18">
        <v>8.2527805037067061</v>
      </c>
      <c r="E4761" s="18">
        <v>4.2708131884846399</v>
      </c>
      <c r="F4761" s="18">
        <v>4.6527866311856858</v>
      </c>
      <c r="H4761" s="18">
        <v>4.8901369999998678</v>
      </c>
      <c r="I4761" s="18">
        <v>7.4542475093101892</v>
      </c>
      <c r="J4761" s="18">
        <v>8.2060547411752047</v>
      </c>
      <c r="K4761" s="18">
        <v>4.044268036827054</v>
      </c>
      <c r="L4761" s="18">
        <v>4.341805554912999</v>
      </c>
      <c r="N4761" s="18">
        <v>4760</v>
      </c>
      <c r="O4761" s="18">
        <v>13.919922000000042</v>
      </c>
      <c r="P4761" s="18">
        <v>14.081474477703019</v>
      </c>
      <c r="Q4761" s="18">
        <v>16.458835244881911</v>
      </c>
      <c r="R4761" s="18">
        <f t="shared" si="74"/>
        <v>8.9945921860986857</v>
      </c>
    </row>
    <row r="4762" spans="1:18" x14ac:dyDescent="0.25">
      <c r="A4762" s="18">
        <v>4761</v>
      </c>
      <c r="B4762" s="18">
        <v>7.0200190000000475</v>
      </c>
      <c r="C4762" s="18">
        <v>7.2857241070528307</v>
      </c>
      <c r="D4762" s="18">
        <v>9.241412569456493</v>
      </c>
      <c r="E4762" s="18">
        <v>4.8272588393421039</v>
      </c>
      <c r="F4762" s="18">
        <v>5.2733760377999701</v>
      </c>
      <c r="H4762" s="18">
        <v>2.3200689999998758</v>
      </c>
      <c r="I4762" s="18">
        <v>8.1252163408640588</v>
      </c>
      <c r="J4762" s="18">
        <v>7.6433456263866244</v>
      </c>
      <c r="K4762" s="18">
        <v>4.4560769604176267</v>
      </c>
      <c r="L4762" s="18">
        <v>4.7742668732269911</v>
      </c>
      <c r="N4762" s="18">
        <v>4761</v>
      </c>
      <c r="O4762" s="18">
        <v>9.3400879999999233</v>
      </c>
      <c r="P4762" s="18">
        <v>15.410940447916889</v>
      </c>
      <c r="Q4762" s="18">
        <v>16.884758195843119</v>
      </c>
      <c r="R4762" s="18">
        <f t="shared" si="74"/>
        <v>10.047642911026962</v>
      </c>
    </row>
    <row r="4763" spans="1:18" x14ac:dyDescent="0.25">
      <c r="A4763" s="18">
        <v>4762</v>
      </c>
      <c r="B4763" s="18">
        <v>6.0898440000000846</v>
      </c>
      <c r="C4763" s="18">
        <v>7.0905584861142872</v>
      </c>
      <c r="D4763" s="18">
        <v>9.328181700264162</v>
      </c>
      <c r="E4763" s="18">
        <v>4.4702869133360466</v>
      </c>
      <c r="F4763" s="18">
        <v>4.914944289382289</v>
      </c>
      <c r="H4763" s="18">
        <v>9.0500480000000607</v>
      </c>
      <c r="I4763" s="18">
        <v>8.4531907378662172</v>
      </c>
      <c r="J4763" s="18">
        <v>7.2719462982026695</v>
      </c>
      <c r="K4763" s="18">
        <v>4.6373124920019668</v>
      </c>
      <c r="L4763" s="18">
        <v>4.9809298436737741</v>
      </c>
      <c r="N4763" s="18">
        <v>4762</v>
      </c>
      <c r="O4763" s="18">
        <v>15.139892000000145</v>
      </c>
      <c r="P4763" s="18">
        <v>15.543749223980505</v>
      </c>
      <c r="Q4763" s="18">
        <v>16.600127998466832</v>
      </c>
      <c r="R4763" s="18">
        <f t="shared" si="74"/>
        <v>9.8958741330560631</v>
      </c>
    </row>
    <row r="4764" spans="1:18" x14ac:dyDescent="0.25">
      <c r="A4764" s="18">
        <v>4763</v>
      </c>
      <c r="B4764" s="18">
        <v>16.080077999999958</v>
      </c>
      <c r="C4764" s="18">
        <v>6.0129055923294565</v>
      </c>
      <c r="D4764" s="18">
        <v>8.0665485739523834</v>
      </c>
      <c r="E4764" s="18">
        <v>3.5951264937441851</v>
      </c>
      <c r="F4764" s="18">
        <v>3.940656295350415</v>
      </c>
      <c r="H4764" s="18">
        <v>1.6098640000000159</v>
      </c>
      <c r="I4764" s="18">
        <v>6.5051987173497885</v>
      </c>
      <c r="J4764" s="18">
        <v>7.5611243574591445</v>
      </c>
      <c r="K4764" s="18">
        <v>3.2505422486260098</v>
      </c>
      <c r="L4764" s="18">
        <v>3.4693453396232763</v>
      </c>
      <c r="N4764" s="18">
        <v>4763</v>
      </c>
      <c r="O4764" s="18">
        <v>17.689941999999974</v>
      </c>
      <c r="P4764" s="18">
        <v>12.518104309679245</v>
      </c>
      <c r="Q4764" s="18">
        <v>15.627672931411528</v>
      </c>
      <c r="R4764" s="18">
        <f t="shared" si="74"/>
        <v>7.4100016349736908</v>
      </c>
    </row>
    <row r="4765" spans="1:18" x14ac:dyDescent="0.25">
      <c r="A4765" s="18">
        <v>4764</v>
      </c>
      <c r="B4765" s="18">
        <v>7.6000970000000052</v>
      </c>
      <c r="C4765" s="18">
        <v>6.3469640048995197</v>
      </c>
      <c r="D4765" s="18">
        <v>9.9643230124866733</v>
      </c>
      <c r="E4765" s="18">
        <v>3.742416100418863</v>
      </c>
      <c r="F4765" s="18">
        <v>4.036473670020591</v>
      </c>
      <c r="H4765" s="18">
        <v>5.2399909999999181</v>
      </c>
      <c r="I4765" s="18">
        <v>7.8660979190690714</v>
      </c>
      <c r="J4765" s="18">
        <v>6.527257721827894</v>
      </c>
      <c r="K4765" s="18">
        <v>4.0431664521766342</v>
      </c>
      <c r="L4765" s="18">
        <v>4.3596683452470169</v>
      </c>
      <c r="N4765" s="18">
        <v>4764</v>
      </c>
      <c r="O4765" s="18">
        <v>12.840087999999923</v>
      </c>
      <c r="P4765" s="18">
        <v>14.213061923968592</v>
      </c>
      <c r="Q4765" s="18">
        <v>16.491580734314567</v>
      </c>
      <c r="R4765" s="18">
        <f t="shared" si="74"/>
        <v>8.396142015267607</v>
      </c>
    </row>
    <row r="4766" spans="1:18" x14ac:dyDescent="0.25">
      <c r="A4766" s="18">
        <v>4765</v>
      </c>
      <c r="B4766" s="18">
        <v>3.829834000000119</v>
      </c>
      <c r="C4766" s="18">
        <v>7.8723897477045304</v>
      </c>
      <c r="D4766" s="18">
        <v>9.9738344296352466</v>
      </c>
      <c r="E4766" s="18">
        <v>5.0971151043970426</v>
      </c>
      <c r="F4766" s="18">
        <v>5.6425291006209024</v>
      </c>
      <c r="H4766" s="18">
        <v>3.9702139999999417</v>
      </c>
      <c r="I4766" s="18">
        <v>9.6421400867992055</v>
      </c>
      <c r="J4766" s="18">
        <v>7.0841274232145706</v>
      </c>
      <c r="K4766" s="18">
        <v>5.49736899202881</v>
      </c>
      <c r="L4766" s="18">
        <v>5.907458960546462</v>
      </c>
      <c r="N4766" s="18">
        <v>4765</v>
      </c>
      <c r="O4766" s="18">
        <v>7.8000480000000607</v>
      </c>
      <c r="P4766" s="18">
        <v>17.514529834503737</v>
      </c>
      <c r="Q4766" s="18">
        <v>17.057961852849818</v>
      </c>
      <c r="R4766" s="18">
        <f t="shared" si="74"/>
        <v>11.549988061167365</v>
      </c>
    </row>
    <row r="4767" spans="1:18" x14ac:dyDescent="0.25">
      <c r="A4767" s="18">
        <v>4766</v>
      </c>
      <c r="B4767" s="18">
        <v>24.849853000000167</v>
      </c>
      <c r="C4767" s="18">
        <v>6.8784836039573989</v>
      </c>
      <c r="D4767" s="18">
        <v>7.7221972227476092</v>
      </c>
      <c r="E4767" s="18">
        <v>4.6407344511709621</v>
      </c>
      <c r="F4767" s="18">
        <v>5.0695220265272996</v>
      </c>
      <c r="H4767" s="18">
        <v>0.100097999999889</v>
      </c>
      <c r="I4767" s="18">
        <v>7.244134395764438</v>
      </c>
      <c r="J4767" s="18">
        <v>8.8111138554137245</v>
      </c>
      <c r="K4767" s="18">
        <v>4.0046518717444606</v>
      </c>
      <c r="L4767" s="18">
        <v>4.283992160645492</v>
      </c>
      <c r="N4767" s="18">
        <v>4766</v>
      </c>
      <c r="O4767" s="18">
        <v>24.949951000000056</v>
      </c>
      <c r="P4767" s="18">
        <v>14.122617999721836</v>
      </c>
      <c r="Q4767" s="18">
        <v>16.533311078161333</v>
      </c>
      <c r="R4767" s="18">
        <f t="shared" si="74"/>
        <v>9.3535141871727916</v>
      </c>
    </row>
    <row r="4768" spans="1:18" x14ac:dyDescent="0.25">
      <c r="A4768" s="18">
        <v>4767</v>
      </c>
      <c r="B4768" s="18">
        <v>5.4099120000000767</v>
      </c>
      <c r="C4768" s="18">
        <v>6.5097384623775376</v>
      </c>
      <c r="D4768" s="18">
        <v>7.7147656706700305</v>
      </c>
      <c r="E4768" s="18">
        <v>4.2579557943043032</v>
      </c>
      <c r="F4768" s="18">
        <v>4.6560529272305811</v>
      </c>
      <c r="H4768" s="18">
        <v>5.4602049999998599</v>
      </c>
      <c r="I4768" s="18">
        <v>6.5658328460658399</v>
      </c>
      <c r="J4768" s="18">
        <v>8.360546739337428</v>
      </c>
      <c r="K4768" s="18">
        <v>3.4355993898922343</v>
      </c>
      <c r="L4768" s="18">
        <v>3.6579856209147348</v>
      </c>
      <c r="N4768" s="18">
        <v>4767</v>
      </c>
      <c r="O4768" s="18">
        <v>10.870116999999937</v>
      </c>
      <c r="P4768" s="18">
        <v>13.075571308443378</v>
      </c>
      <c r="Q4768" s="18">
        <v>16.075312410007459</v>
      </c>
      <c r="R4768" s="18">
        <f t="shared" si="74"/>
        <v>8.3140385481453158</v>
      </c>
    </row>
    <row r="4769" spans="1:18" x14ac:dyDescent="0.25">
      <c r="A4769" s="18">
        <v>4768</v>
      </c>
      <c r="B4769" s="18">
        <v>2.679932000000008</v>
      </c>
      <c r="C4769" s="18">
        <v>6.054444626070298</v>
      </c>
      <c r="D4769" s="18">
        <v>8.4278325431644596</v>
      </c>
      <c r="E4769" s="18">
        <v>3.6301143518098891</v>
      </c>
      <c r="F4769" s="18">
        <v>3.951304827512371</v>
      </c>
      <c r="H4769" s="18">
        <v>9.6000970000000052</v>
      </c>
      <c r="I4769" s="18">
        <v>6.7831998402761657</v>
      </c>
      <c r="J4769" s="18">
        <v>7.4642071954229223</v>
      </c>
      <c r="K4769" s="18">
        <v>3.4256747743141451</v>
      </c>
      <c r="L4769" s="18">
        <v>3.6700415923812946</v>
      </c>
      <c r="N4769" s="18">
        <v>4768</v>
      </c>
      <c r="O4769" s="18">
        <v>12.280029000000013</v>
      </c>
      <c r="P4769" s="18">
        <v>12.837644466346465</v>
      </c>
      <c r="Q4769" s="18">
        <v>15.892039738587382</v>
      </c>
      <c r="R4769" s="18">
        <f t="shared" si="74"/>
        <v>7.6213464198936656</v>
      </c>
    </row>
    <row r="4770" spans="1:18" x14ac:dyDescent="0.25">
      <c r="A4770" s="18">
        <v>4769</v>
      </c>
      <c r="B4770" s="18">
        <v>5.149902000000111</v>
      </c>
      <c r="C4770" s="18">
        <v>7.7776973310311694</v>
      </c>
      <c r="D4770" s="18">
        <v>8.8453899077926366</v>
      </c>
      <c r="E4770" s="18">
        <v>5.4025808483949618</v>
      </c>
      <c r="F4770" s="18">
        <v>5.9024483842857425</v>
      </c>
      <c r="H4770" s="18">
        <v>4.5400389999999788</v>
      </c>
      <c r="I4770" s="18">
        <v>8.8019415071077969</v>
      </c>
      <c r="J4770" s="18">
        <v>8.5798062174849541</v>
      </c>
      <c r="K4770" s="18">
        <v>5.109769642956028</v>
      </c>
      <c r="L4770" s="18">
        <v>5.4894337711905603</v>
      </c>
      <c r="N4770" s="18">
        <v>4769</v>
      </c>
      <c r="O4770" s="18">
        <v>9.6899410000000898</v>
      </c>
      <c r="P4770" s="18">
        <v>16.579638838138965</v>
      </c>
      <c r="Q4770" s="18">
        <v>17.425196125277591</v>
      </c>
      <c r="R4770" s="18">
        <f t="shared" si="74"/>
        <v>11.391882155476303</v>
      </c>
    </row>
    <row r="4771" spans="1:18" x14ac:dyDescent="0.25">
      <c r="A4771" s="18">
        <v>4770</v>
      </c>
      <c r="B4771" s="18">
        <v>9.4401849999999286</v>
      </c>
      <c r="C4771" s="18">
        <v>8.8755966740921632</v>
      </c>
      <c r="D4771" s="18">
        <v>11.106479455480109</v>
      </c>
      <c r="E4771" s="18">
        <v>6.2422808825397595</v>
      </c>
      <c r="F4771" s="18">
        <v>6.8104097602352631</v>
      </c>
      <c r="H4771" s="18">
        <v>4.0300290000000132</v>
      </c>
      <c r="I4771" s="18">
        <v>10.619203999447695</v>
      </c>
      <c r="J4771" s="18">
        <v>7.372637190015749</v>
      </c>
      <c r="K4771" s="18">
        <v>6.2425598289198447</v>
      </c>
      <c r="L4771" s="18">
        <v>6.7188671158360105</v>
      </c>
      <c r="N4771" s="18">
        <v>4770</v>
      </c>
      <c r="O4771" s="18">
        <v>13.470213999999942</v>
      </c>
      <c r="P4771" s="18">
        <v>19.494800673539856</v>
      </c>
      <c r="Q4771" s="18">
        <v>18.479116645495857</v>
      </c>
      <c r="R4771" s="18">
        <f t="shared" si="74"/>
        <v>13.529276876071274</v>
      </c>
    </row>
    <row r="4772" spans="1:18" x14ac:dyDescent="0.25">
      <c r="A4772" s="18">
        <v>4771</v>
      </c>
      <c r="B4772" s="18">
        <v>9.3100580000000264</v>
      </c>
      <c r="C4772" s="18">
        <v>7.9340357978543601</v>
      </c>
      <c r="D4772" s="18">
        <v>11.028823255491908</v>
      </c>
      <c r="E4772" s="18">
        <v>4.9126807729688817</v>
      </c>
      <c r="F4772" s="18">
        <v>5.4642201523961589</v>
      </c>
      <c r="H4772" s="18">
        <v>9.5598150000000714</v>
      </c>
      <c r="I4772" s="18">
        <v>10.18405102797613</v>
      </c>
      <c r="J4772" s="18">
        <v>5.9371304806998761</v>
      </c>
      <c r="K4772" s="18">
        <v>5.7091338005665655</v>
      </c>
      <c r="L4772" s="18">
        <v>6.1385566893701284</v>
      </c>
      <c r="N4772" s="18">
        <v>4771</v>
      </c>
      <c r="O4772" s="18">
        <v>18.869873000000098</v>
      </c>
      <c r="P4772" s="18">
        <v>18.118086825830488</v>
      </c>
      <c r="Q4772" s="18">
        <v>16.965953736191786</v>
      </c>
      <c r="R4772" s="18">
        <f t="shared" si="74"/>
        <v>11.602776841766287</v>
      </c>
    </row>
    <row r="4773" spans="1:18" x14ac:dyDescent="0.25">
      <c r="A4773" s="18">
        <v>4772</v>
      </c>
      <c r="B4773" s="18">
        <v>30.300048999999944</v>
      </c>
      <c r="C4773" s="18">
        <v>11.630860589891983</v>
      </c>
      <c r="D4773" s="18">
        <v>7.9915240828242764</v>
      </c>
      <c r="E4773" s="18">
        <v>9.8042104485628148</v>
      </c>
      <c r="F4773" s="18">
        <v>10.690733183547545</v>
      </c>
      <c r="H4773" s="18">
        <v>0</v>
      </c>
      <c r="I4773" s="18">
        <v>12.710044978575748</v>
      </c>
      <c r="J4773" s="18">
        <v>13.272775876158448</v>
      </c>
      <c r="K4773" s="18">
        <v>8.7812788905113344</v>
      </c>
      <c r="L4773" s="18">
        <v>9.4624545060080436</v>
      </c>
      <c r="N4773" s="18">
        <v>4772</v>
      </c>
      <c r="O4773" s="18">
        <v>30.300048999999944</v>
      </c>
      <c r="P4773" s="18">
        <v>24.340905568467733</v>
      </c>
      <c r="Q4773" s="18">
        <v>21.264299958982726</v>
      </c>
      <c r="R4773" s="18">
        <f t="shared" si="74"/>
        <v>20.153187689555587</v>
      </c>
    </row>
    <row r="4774" spans="1:18" x14ac:dyDescent="0.25">
      <c r="A4774" s="18">
        <v>4773</v>
      </c>
      <c r="B4774" s="18">
        <v>10.080077999999958</v>
      </c>
      <c r="C4774" s="18">
        <v>14.998997475151</v>
      </c>
      <c r="D4774" s="18">
        <v>7.2674601821330373</v>
      </c>
      <c r="E4774" s="18">
        <v>13.617608712524095</v>
      </c>
      <c r="F4774" s="18">
        <v>14.972897330889737</v>
      </c>
      <c r="H4774" s="18">
        <v>0.22998000000006869</v>
      </c>
      <c r="I4774" s="18">
        <v>13.476991918073661</v>
      </c>
      <c r="J4774" s="18">
        <v>15.684976432561751</v>
      </c>
      <c r="K4774" s="18">
        <v>9.8598951874122722</v>
      </c>
      <c r="L4774" s="18">
        <v>10.508701694304667</v>
      </c>
      <c r="N4774" s="18">
        <v>4773</v>
      </c>
      <c r="O4774" s="18">
        <v>10.310058000000026</v>
      </c>
      <c r="P4774" s="18">
        <v>28.475989393224662</v>
      </c>
      <c r="Q4774" s="18">
        <v>22.95243661469479</v>
      </c>
      <c r="R4774" s="18">
        <f t="shared" si="74"/>
        <v>25.481599025194406</v>
      </c>
    </row>
    <row r="4775" spans="1:18" x14ac:dyDescent="0.25">
      <c r="A4775" s="18">
        <v>4774</v>
      </c>
      <c r="B4775" s="18">
        <v>0.81982400000015332</v>
      </c>
      <c r="C4775" s="18">
        <v>9.2880251494030155</v>
      </c>
      <c r="D4775" s="18">
        <v>8.7592675367218291</v>
      </c>
      <c r="E4775" s="18">
        <v>7.1095675848687545</v>
      </c>
      <c r="F4775" s="18">
        <v>7.8065406502073884</v>
      </c>
      <c r="H4775" s="18">
        <v>34.010009999999966</v>
      </c>
      <c r="I4775" s="18">
        <v>9.1464955909648644</v>
      </c>
      <c r="J4775" s="18">
        <v>9.4941335273494705</v>
      </c>
      <c r="K4775" s="18">
        <v>5.5615567781395496</v>
      </c>
      <c r="L4775" s="18">
        <v>5.9250286806662134</v>
      </c>
      <c r="N4775" s="18">
        <v>4774</v>
      </c>
      <c r="O4775" s="18">
        <v>34.829834000000119</v>
      </c>
      <c r="P4775" s="18">
        <v>18.43452074036788</v>
      </c>
      <c r="Q4775" s="18">
        <v>18.253401064071298</v>
      </c>
      <c r="R4775" s="18">
        <f t="shared" si="74"/>
        <v>13.731569330873601</v>
      </c>
    </row>
    <row r="4776" spans="1:18" x14ac:dyDescent="0.25">
      <c r="A4776" s="18">
        <v>4775</v>
      </c>
      <c r="B4776" s="18">
        <v>2.7399900000000343</v>
      </c>
      <c r="C4776" s="18">
        <v>8.8561360595474135</v>
      </c>
      <c r="D4776" s="18">
        <v>8.8748623926286818</v>
      </c>
      <c r="E4776" s="18">
        <v>6.5147601018835584</v>
      </c>
      <c r="F4776" s="18">
        <v>7.1380300867933757</v>
      </c>
      <c r="H4776" s="18">
        <v>20.889893000000029</v>
      </c>
      <c r="I4776" s="18">
        <v>10.090983458649369</v>
      </c>
      <c r="J4776" s="18">
        <v>9.4586301391013095</v>
      </c>
      <c r="K4776" s="18">
        <v>6.2156429840927885</v>
      </c>
      <c r="L4776" s="18">
        <v>6.6844724189563038</v>
      </c>
      <c r="N4776" s="18">
        <v>4775</v>
      </c>
      <c r="O4776" s="18">
        <v>23.629883000000063</v>
      </c>
      <c r="P4776" s="18">
        <v>18.947119518196782</v>
      </c>
      <c r="Q4776" s="18">
        <v>18.333492531729991</v>
      </c>
      <c r="R4776" s="18">
        <f t="shared" si="74"/>
        <v>13.822502505749679</v>
      </c>
    </row>
    <row r="4777" spans="1:18" x14ac:dyDescent="0.25">
      <c r="A4777" s="18">
        <v>4776</v>
      </c>
      <c r="B4777" s="18">
        <v>14.729980999999952</v>
      </c>
      <c r="C4777" s="18">
        <v>10.299746724655654</v>
      </c>
      <c r="D4777" s="18">
        <v>10.545228903388356</v>
      </c>
      <c r="E4777" s="18">
        <v>7.9509763372262281</v>
      </c>
      <c r="F4777" s="18">
        <v>8.6772762546214288</v>
      </c>
      <c r="H4777" s="18">
        <v>1.6699210000001585</v>
      </c>
      <c r="I4777" s="18">
        <v>11.449424368319161</v>
      </c>
      <c r="J4777" s="18">
        <v>9.1627639808201842</v>
      </c>
      <c r="K4777" s="18">
        <v>7.1699607470171074</v>
      </c>
      <c r="L4777" s="18">
        <v>7.7018309896252157</v>
      </c>
      <c r="N4777" s="18">
        <v>4776</v>
      </c>
      <c r="O4777" s="18">
        <v>16.399902000000111</v>
      </c>
      <c r="P4777" s="18">
        <v>21.749171092974812</v>
      </c>
      <c r="Q4777" s="18">
        <v>19.70799288420854</v>
      </c>
      <c r="R4777" s="18">
        <f t="shared" si="74"/>
        <v>16.379107244246644</v>
      </c>
    </row>
    <row r="4778" spans="1:18" x14ac:dyDescent="0.25">
      <c r="A4778" s="18">
        <v>4777</v>
      </c>
      <c r="B4778" s="18">
        <v>4.6601559999999154</v>
      </c>
      <c r="C4778" s="18">
        <v>9.231030908624426</v>
      </c>
      <c r="D4778" s="18">
        <v>11.0156604630325</v>
      </c>
      <c r="E4778" s="18">
        <v>6.341878967782816</v>
      </c>
      <c r="F4778" s="18">
        <v>7.0367267890082159</v>
      </c>
      <c r="H4778" s="18">
        <v>15.319824000000153</v>
      </c>
      <c r="I4778" s="18">
        <v>11.239281943077589</v>
      </c>
      <c r="J4778" s="18">
        <v>7.0177050675811259</v>
      </c>
      <c r="K4778" s="18">
        <v>6.6823354246063653</v>
      </c>
      <c r="L4778" s="18">
        <v>7.1763670035795588</v>
      </c>
      <c r="N4778" s="18">
        <v>4777</v>
      </c>
      <c r="O4778" s="18">
        <v>19.979980000000069</v>
      </c>
      <c r="P4778" s="18">
        <v>20.470312851702015</v>
      </c>
      <c r="Q4778" s="18">
        <v>18.033365530613626</v>
      </c>
      <c r="R4778" s="18">
        <f t="shared" si="74"/>
        <v>14.213093792587774</v>
      </c>
    </row>
    <row r="4779" spans="1:18" x14ac:dyDescent="0.25">
      <c r="A4779" s="18">
        <v>4778</v>
      </c>
      <c r="B4779" s="18">
        <v>29.429932000000008</v>
      </c>
      <c r="C4779" s="18">
        <v>6.7704315191857942</v>
      </c>
      <c r="D4779" s="18">
        <v>9.3803249910485427</v>
      </c>
      <c r="E4779" s="18">
        <v>4.1940110012739131</v>
      </c>
      <c r="F4779" s="18">
        <v>4.5782040615368631</v>
      </c>
      <c r="H4779" s="18">
        <v>4.1398920000001453</v>
      </c>
      <c r="I4779" s="18">
        <v>8.1213597528779644</v>
      </c>
      <c r="J4779" s="18">
        <v>7.1690429323672156</v>
      </c>
      <c r="K4779" s="18">
        <v>4.361300043315218</v>
      </c>
      <c r="L4779" s="18">
        <v>4.6905984976934612</v>
      </c>
      <c r="N4779" s="18">
        <v>4778</v>
      </c>
      <c r="O4779" s="18">
        <v>33.569824000000153</v>
      </c>
      <c r="P4779" s="18">
        <v>14.89179127206376</v>
      </c>
      <c r="Q4779" s="18">
        <v>16.549367923415758</v>
      </c>
      <c r="R4779" s="18">
        <f t="shared" si="74"/>
        <v>9.2688025592303234</v>
      </c>
    </row>
    <row r="4780" spans="1:18" x14ac:dyDescent="0.25">
      <c r="A4780" s="18">
        <v>4779</v>
      </c>
      <c r="B4780" s="18">
        <v>10.759766000000127</v>
      </c>
      <c r="C4780" s="18">
        <v>6.068548161873955</v>
      </c>
      <c r="D4780" s="18">
        <v>9.0111822878148189</v>
      </c>
      <c r="E4780" s="18">
        <v>3.4263969078652625</v>
      </c>
      <c r="F4780" s="18">
        <v>3.7762256045208868</v>
      </c>
      <c r="H4780" s="18">
        <v>2.25</v>
      </c>
      <c r="I4780" s="18">
        <v>7.0483289068395116</v>
      </c>
      <c r="J4780" s="18">
        <v>6.5572764159329084</v>
      </c>
      <c r="K4780" s="18">
        <v>3.4854090975047116</v>
      </c>
      <c r="L4780" s="18">
        <v>3.7274126307680975</v>
      </c>
      <c r="N4780" s="18">
        <v>4779</v>
      </c>
      <c r="O4780" s="18">
        <v>13.009766000000127</v>
      </c>
      <c r="P4780" s="18">
        <v>13.116877068713467</v>
      </c>
      <c r="Q4780" s="18">
        <v>15.568458703747726</v>
      </c>
      <c r="R4780" s="18">
        <f t="shared" si="74"/>
        <v>7.5036382352889843</v>
      </c>
    </row>
    <row r="4781" spans="1:18" x14ac:dyDescent="0.25">
      <c r="A4781" s="18">
        <v>4780</v>
      </c>
      <c r="B4781" s="18">
        <v>13</v>
      </c>
      <c r="C4781" s="18">
        <v>4.9616637179540248</v>
      </c>
      <c r="D4781" s="18">
        <v>8.2572905874589466</v>
      </c>
      <c r="E4781" s="18">
        <v>2.4325432751792215</v>
      </c>
      <c r="F4781" s="18">
        <v>2.6424681151076816</v>
      </c>
      <c r="H4781" s="18">
        <v>4.3100589999999102</v>
      </c>
      <c r="I4781" s="18">
        <v>5.8748811908419523</v>
      </c>
      <c r="J4781" s="18">
        <v>6.687027986381807</v>
      </c>
      <c r="K4781" s="18">
        <v>2.6169681579134556</v>
      </c>
      <c r="L4781" s="18">
        <v>2.8066934302408182</v>
      </c>
      <c r="N4781" s="18">
        <v>4780</v>
      </c>
      <c r="O4781" s="18">
        <v>17.31005899999991</v>
      </c>
      <c r="P4781" s="18">
        <v>10.836544908795977</v>
      </c>
      <c r="Q4781" s="18">
        <v>14.944318573840754</v>
      </c>
      <c r="R4781" s="18">
        <f t="shared" si="74"/>
        <v>5.4491615453484998</v>
      </c>
    </row>
    <row r="4782" spans="1:18" x14ac:dyDescent="0.25">
      <c r="A4782" s="18">
        <v>4781</v>
      </c>
      <c r="B4782" s="18">
        <v>7.5100099999999657</v>
      </c>
      <c r="C4782" s="18">
        <v>5.8050671683938093</v>
      </c>
      <c r="D4782" s="18">
        <v>8.0309763278167665</v>
      </c>
      <c r="E4782" s="18">
        <v>3.4116455051246941</v>
      </c>
      <c r="F4782" s="18">
        <v>3.7187668879210576</v>
      </c>
      <c r="H4782" s="18">
        <v>0</v>
      </c>
      <c r="I4782" s="18">
        <v>6.3909765623049779</v>
      </c>
      <c r="J4782" s="18">
        <v>7.5877306253696712</v>
      </c>
      <c r="K4782" s="18">
        <v>3.1603507856410937</v>
      </c>
      <c r="L4782" s="18">
        <v>3.3809527683734508</v>
      </c>
      <c r="N4782" s="18">
        <v>4781</v>
      </c>
      <c r="O4782" s="18">
        <v>7.5100099999999657</v>
      </c>
      <c r="P4782" s="18">
        <v>12.196043730698786</v>
      </c>
      <c r="Q4782" s="18">
        <v>15.618706953186438</v>
      </c>
      <c r="R4782" s="18">
        <f t="shared" si="74"/>
        <v>7.0997196562945089</v>
      </c>
    </row>
    <row r="4783" spans="1:18" x14ac:dyDescent="0.25">
      <c r="A4783" s="18">
        <v>4782</v>
      </c>
      <c r="B4783" s="18">
        <v>5.649902000000111</v>
      </c>
      <c r="C4783" s="18">
        <v>7.6380322781354373</v>
      </c>
      <c r="D4783" s="18">
        <v>7.7789465535829363</v>
      </c>
      <c r="E4783" s="18">
        <v>5.4754185444269092</v>
      </c>
      <c r="F4783" s="18">
        <v>5.9749235001641576</v>
      </c>
      <c r="H4783" s="18">
        <v>3.6999510000000555</v>
      </c>
      <c r="I4783" s="18">
        <v>8.0845459937174553</v>
      </c>
      <c r="J4783" s="18">
        <v>9.5250131368640716</v>
      </c>
      <c r="K4783" s="18">
        <v>4.7436943147315507</v>
      </c>
      <c r="L4783" s="18">
        <v>5.0848138355147201</v>
      </c>
      <c r="N4783" s="18">
        <v>4782</v>
      </c>
      <c r="O4783" s="18">
        <v>9.3498530000001665</v>
      </c>
      <c r="P4783" s="18">
        <v>15.722578271852893</v>
      </c>
      <c r="Q4783" s="18">
        <v>17.303959690447009</v>
      </c>
      <c r="R4783" s="18">
        <f t="shared" si="74"/>
        <v>11.059737335678879</v>
      </c>
    </row>
    <row r="4784" spans="1:18" x14ac:dyDescent="0.25">
      <c r="A4784" s="18">
        <v>4783</v>
      </c>
      <c r="B4784" s="18">
        <v>5.2900389999999788</v>
      </c>
      <c r="C4784" s="18">
        <v>10.079585478802727</v>
      </c>
      <c r="D4784" s="18">
        <v>8.0810989323543474</v>
      </c>
      <c r="E4784" s="18">
        <v>8.1208111888902259</v>
      </c>
      <c r="F4784" s="18">
        <v>8.8788495378429158</v>
      </c>
      <c r="H4784" s="18">
        <v>5.2099610000000212</v>
      </c>
      <c r="I4784" s="18">
        <v>10.221304535281536</v>
      </c>
      <c r="J4784" s="18">
        <v>11.287219560019761</v>
      </c>
      <c r="K4784" s="18">
        <v>6.6372175645993154</v>
      </c>
      <c r="L4784" s="18">
        <v>7.1090190682660213</v>
      </c>
      <c r="N4784" s="18">
        <v>4783</v>
      </c>
      <c r="O4784" s="18">
        <v>10.5</v>
      </c>
      <c r="P4784" s="18">
        <v>20.300890014084263</v>
      </c>
      <c r="Q4784" s="18">
        <v>19.368318492374108</v>
      </c>
      <c r="R4784" s="18">
        <f t="shared" si="74"/>
        <v>15.987868606108936</v>
      </c>
    </row>
    <row r="4785" spans="1:18" x14ac:dyDescent="0.25">
      <c r="A4785" s="18">
        <v>4784</v>
      </c>
      <c r="B4785" s="18">
        <v>3.3000489999999445</v>
      </c>
      <c r="C4785" s="18">
        <v>8.8419565910626901</v>
      </c>
      <c r="D4785" s="18">
        <v>9.3376760200073434</v>
      </c>
      <c r="E4785" s="18">
        <v>6.4684724515468535</v>
      </c>
      <c r="F4785" s="18">
        <v>7.1079928082567498</v>
      </c>
      <c r="H4785" s="18">
        <v>13.089843000000201</v>
      </c>
      <c r="I4785" s="18">
        <v>9.3125845557758833</v>
      </c>
      <c r="J4785" s="18">
        <v>8.5881150251881913</v>
      </c>
      <c r="K4785" s="18">
        <v>5.5216214513563422</v>
      </c>
      <c r="L4785" s="18">
        <v>5.8989644031856576</v>
      </c>
      <c r="N4785" s="18">
        <v>4784</v>
      </c>
      <c r="O4785" s="18">
        <v>16.389892000000145</v>
      </c>
      <c r="P4785" s="18">
        <v>18.154541146838575</v>
      </c>
      <c r="Q4785" s="18">
        <v>17.925791045195535</v>
      </c>
      <c r="R4785" s="18">
        <f t="shared" si="74"/>
        <v>13.006957211442408</v>
      </c>
    </row>
    <row r="4786" spans="1:18" x14ac:dyDescent="0.25">
      <c r="A4786" s="18">
        <v>4785</v>
      </c>
      <c r="B4786" s="18">
        <v>7.9399410000000898</v>
      </c>
      <c r="C4786" s="18">
        <v>10.644350372041815</v>
      </c>
      <c r="D4786" s="18">
        <v>8.4214189839642408</v>
      </c>
      <c r="E4786" s="18">
        <v>8.5556422898258635</v>
      </c>
      <c r="F4786" s="18">
        <v>9.3682986264073911</v>
      </c>
      <c r="H4786" s="18">
        <v>15.580077999999958</v>
      </c>
      <c r="I4786" s="18">
        <v>11.774038233658395</v>
      </c>
      <c r="J4786" s="18">
        <v>11.591206216670717</v>
      </c>
      <c r="K4786" s="18">
        <v>7.8224612279415036</v>
      </c>
      <c r="L4786" s="18">
        <v>8.4170004782349448</v>
      </c>
      <c r="N4786" s="18">
        <v>4785</v>
      </c>
      <c r="O4786" s="18">
        <v>23.520019000000048</v>
      </c>
      <c r="P4786" s="18">
        <v>22.418388605700208</v>
      </c>
      <c r="Q4786" s="18">
        <v>20.012625200634957</v>
      </c>
      <c r="R4786" s="18">
        <f t="shared" si="74"/>
        <v>17.785299104642334</v>
      </c>
    </row>
    <row r="4787" spans="1:18" x14ac:dyDescent="0.25">
      <c r="A4787" s="18">
        <v>4786</v>
      </c>
      <c r="B4787" s="18">
        <v>15.230223999999907</v>
      </c>
      <c r="C4787" s="18">
        <v>9.9406218685582708</v>
      </c>
      <c r="D4787" s="18">
        <v>8.9526490789744599</v>
      </c>
      <c r="E4787" s="18">
        <v>7.8233935674229809</v>
      </c>
      <c r="F4787" s="18">
        <v>8.5858673976085527</v>
      </c>
      <c r="H4787" s="18">
        <v>1.2998050000001058</v>
      </c>
      <c r="I4787" s="18">
        <v>9.6012238107913301</v>
      </c>
      <c r="J4787" s="18">
        <v>9.8420823305630556</v>
      </c>
      <c r="K4787" s="18">
        <v>5.9627856460383271</v>
      </c>
      <c r="L4787" s="18">
        <v>6.3486699957102957</v>
      </c>
      <c r="N4787" s="18">
        <v>4786</v>
      </c>
      <c r="O4787" s="18">
        <v>16.530029000000013</v>
      </c>
      <c r="P4787" s="18">
        <v>19.541845679349599</v>
      </c>
      <c r="Q4787" s="18">
        <v>18.794731409537516</v>
      </c>
      <c r="R4787" s="18">
        <f t="shared" si="74"/>
        <v>14.934537393318848</v>
      </c>
    </row>
    <row r="4788" spans="1:18" x14ac:dyDescent="0.25">
      <c r="A4788" s="18">
        <v>4787</v>
      </c>
      <c r="B4788" s="18">
        <v>0</v>
      </c>
      <c r="C4788" s="18">
        <v>7.9569662909458634</v>
      </c>
      <c r="D4788" s="18">
        <v>10.681219510080659</v>
      </c>
      <c r="E4788" s="18">
        <v>5.1794841561355938</v>
      </c>
      <c r="F4788" s="18">
        <v>5.6782140626950728</v>
      </c>
      <c r="H4788" s="18">
        <v>25.459961000000021</v>
      </c>
      <c r="I4788" s="18">
        <v>10.101785805383482</v>
      </c>
      <c r="J4788" s="18">
        <v>6.8793838601747002</v>
      </c>
      <c r="K4788" s="18">
        <v>5.7765261162917882</v>
      </c>
      <c r="L4788" s="18">
        <v>6.2284885573542752</v>
      </c>
      <c r="N4788" s="18">
        <v>4787</v>
      </c>
      <c r="O4788" s="18">
        <v>25.459961000000021</v>
      </c>
      <c r="P4788" s="18">
        <v>18.058752096329346</v>
      </c>
      <c r="Q4788" s="18">
        <v>17.560603370255357</v>
      </c>
      <c r="R4788" s="18">
        <f t="shared" si="74"/>
        <v>11.906702620049348</v>
      </c>
    </row>
    <row r="4789" spans="1:18" x14ac:dyDescent="0.25">
      <c r="A4789" s="18">
        <v>4788</v>
      </c>
      <c r="B4789" s="18">
        <v>19.050048999999944</v>
      </c>
      <c r="C4789" s="18">
        <v>7.3283419987159206</v>
      </c>
      <c r="D4789" s="18">
        <v>9.2629876423098256</v>
      </c>
      <c r="E4789" s="18">
        <v>4.707395378141582</v>
      </c>
      <c r="F4789" s="18">
        <v>5.1995478242323161</v>
      </c>
      <c r="H4789" s="18">
        <v>0</v>
      </c>
      <c r="I4789" s="18">
        <v>8.4446405993016072</v>
      </c>
      <c r="J4789" s="18">
        <v>7.3153580411159442</v>
      </c>
      <c r="K4789" s="18">
        <v>4.6551300186285074</v>
      </c>
      <c r="L4789" s="18">
        <v>4.9857711928635737</v>
      </c>
      <c r="N4789" s="18">
        <v>4788</v>
      </c>
      <c r="O4789" s="18">
        <v>19.050048999999944</v>
      </c>
      <c r="P4789" s="18">
        <v>15.772982598017528</v>
      </c>
      <c r="Q4789" s="18">
        <v>16.57834568342577</v>
      </c>
      <c r="R4789" s="18">
        <f t="shared" si="74"/>
        <v>10.185319017095889</v>
      </c>
    </row>
    <row r="4790" spans="1:18" x14ac:dyDescent="0.25">
      <c r="A4790" s="18">
        <v>4789</v>
      </c>
      <c r="B4790" s="18">
        <v>17.309815000000071</v>
      </c>
      <c r="C4790" s="18">
        <v>5.2518032629008617</v>
      </c>
      <c r="D4790" s="18">
        <v>8.7460882732094518</v>
      </c>
      <c r="E4790" s="18">
        <v>2.6889659163004449</v>
      </c>
      <c r="F4790" s="18">
        <v>2.9199692456215272</v>
      </c>
      <c r="H4790" s="18">
        <v>4.5900879999999233</v>
      </c>
      <c r="I4790" s="18">
        <v>6.1767492333085645</v>
      </c>
      <c r="J4790" s="18">
        <v>6.4419680418233005</v>
      </c>
      <c r="K4790" s="18">
        <v>2.800556605662456</v>
      </c>
      <c r="L4790" s="18">
        <v>3.0012185763623918</v>
      </c>
      <c r="N4790" s="18">
        <v>4789</v>
      </c>
      <c r="O4790" s="18">
        <v>21.899902999999995</v>
      </c>
      <c r="P4790" s="18">
        <v>11.428552496209427</v>
      </c>
      <c r="Q4790" s="18">
        <v>15.188056315032753</v>
      </c>
      <c r="R4790" s="18">
        <f t="shared" si="74"/>
        <v>5.9211878219839189</v>
      </c>
    </row>
    <row r="4791" spans="1:18" x14ac:dyDescent="0.25">
      <c r="A4791" s="18">
        <v>4790</v>
      </c>
      <c r="B4791" s="18">
        <v>5.8300779999999577</v>
      </c>
      <c r="C4791" s="18">
        <v>5.9767593120453588</v>
      </c>
      <c r="D4791" s="18">
        <v>8.7786842889535315</v>
      </c>
      <c r="E4791" s="18">
        <v>3.4036495466390235</v>
      </c>
      <c r="F4791" s="18">
        <v>3.7229824566679328</v>
      </c>
      <c r="H4791" s="18">
        <v>3.3098150000000714</v>
      </c>
      <c r="I4791" s="18">
        <v>7.149199842876067</v>
      </c>
      <c r="J4791" s="18">
        <v>6.9835100913880348</v>
      </c>
      <c r="K4791" s="18">
        <v>3.6154176654789438</v>
      </c>
      <c r="L4791" s="18">
        <v>3.8834706559517072</v>
      </c>
      <c r="N4791" s="18">
        <v>4790</v>
      </c>
      <c r="O4791" s="18">
        <v>9.1398930000000291</v>
      </c>
      <c r="P4791" s="18">
        <v>13.125959154921425</v>
      </c>
      <c r="Q4791" s="18">
        <v>15.762194380341565</v>
      </c>
      <c r="R4791" s="18">
        <f t="shared" si="74"/>
        <v>7.60645311261964</v>
      </c>
    </row>
    <row r="4792" spans="1:18" x14ac:dyDescent="0.25">
      <c r="A4792" s="18">
        <v>4791</v>
      </c>
      <c r="B4792" s="18">
        <v>11.719970000000103</v>
      </c>
      <c r="C4792" s="18">
        <v>6.7486462086568944</v>
      </c>
      <c r="D4792" s="18">
        <v>8.468639490771638</v>
      </c>
      <c r="E4792" s="18">
        <v>4.3663142385206308</v>
      </c>
      <c r="F4792" s="18">
        <v>4.7644332500794135</v>
      </c>
      <c r="H4792" s="18">
        <v>0.18994199999997363</v>
      </c>
      <c r="I4792" s="18">
        <v>7.4911670526795815</v>
      </c>
      <c r="J4792" s="18">
        <v>8.0063121295717998</v>
      </c>
      <c r="K4792" s="18">
        <v>4.0455994314432067</v>
      </c>
      <c r="L4792" s="18">
        <v>4.3365697015124276</v>
      </c>
      <c r="N4792" s="18">
        <v>4791</v>
      </c>
      <c r="O4792" s="18">
        <v>11.909912000000077</v>
      </c>
      <c r="P4792" s="18">
        <v>14.239813261336476</v>
      </c>
      <c r="Q4792" s="18">
        <v>16.47495162034344</v>
      </c>
      <c r="R4792" s="18">
        <f t="shared" si="74"/>
        <v>9.1010029515918411</v>
      </c>
    </row>
    <row r="4793" spans="1:18" x14ac:dyDescent="0.25">
      <c r="A4793" s="18">
        <v>4792</v>
      </c>
      <c r="B4793" s="18">
        <v>6.5500489999999445</v>
      </c>
      <c r="C4793" s="18">
        <v>6.4466744609952293</v>
      </c>
      <c r="D4793" s="18">
        <v>9.2401551343974866</v>
      </c>
      <c r="E4793" s="18">
        <v>3.874460983194016</v>
      </c>
      <c r="F4793" s="18">
        <v>4.2382917893196801</v>
      </c>
      <c r="H4793" s="18">
        <v>4.9399410000000898</v>
      </c>
      <c r="I4793" s="18">
        <v>7.4330662710430087</v>
      </c>
      <c r="J4793" s="18">
        <v>6.8583019128695124</v>
      </c>
      <c r="K4793" s="18">
        <v>3.8117815034458804</v>
      </c>
      <c r="L4793" s="18">
        <v>4.0838567706956423</v>
      </c>
      <c r="N4793" s="18">
        <v>4792</v>
      </c>
      <c r="O4793" s="18">
        <v>11.489990000000034</v>
      </c>
      <c r="P4793" s="18">
        <v>13.879740732038238</v>
      </c>
      <c r="Q4793" s="18">
        <v>16.098457047266997</v>
      </c>
      <c r="R4793" s="18">
        <f t="shared" si="74"/>
        <v>8.3221485600153216</v>
      </c>
    </row>
    <row r="4794" spans="1:18" x14ac:dyDescent="0.25">
      <c r="A4794" s="18">
        <v>4793</v>
      </c>
      <c r="B4794" s="18">
        <v>8.4899900000000343</v>
      </c>
      <c r="C4794" s="18">
        <v>5.8187495501387474</v>
      </c>
      <c r="D4794" s="18">
        <v>9.7486126797050083</v>
      </c>
      <c r="E4794" s="18">
        <v>3.0459316112020054</v>
      </c>
      <c r="F4794" s="18">
        <v>3.3324310297045461</v>
      </c>
      <c r="H4794" s="18">
        <v>6.2600099999999657</v>
      </c>
      <c r="I4794" s="18">
        <v>7.4451129092072552</v>
      </c>
      <c r="J4794" s="18">
        <v>5.8855876344246418</v>
      </c>
      <c r="K4794" s="18">
        <v>3.6441058308726508</v>
      </c>
      <c r="L4794" s="18">
        <v>3.9222987166178829</v>
      </c>
      <c r="N4794" s="18">
        <v>4793</v>
      </c>
      <c r="O4794" s="18">
        <v>14.75</v>
      </c>
      <c r="P4794" s="18">
        <v>13.263862459346003</v>
      </c>
      <c r="Q4794" s="18">
        <v>15.63420031412965</v>
      </c>
      <c r="R4794" s="18">
        <f t="shared" si="74"/>
        <v>7.254729746322429</v>
      </c>
    </row>
    <row r="4795" spans="1:18" x14ac:dyDescent="0.25">
      <c r="A4795" s="18">
        <v>4794</v>
      </c>
      <c r="B4795" s="18">
        <v>13.809814000000188</v>
      </c>
      <c r="C4795" s="18">
        <v>6.462655615860732</v>
      </c>
      <c r="D4795" s="18">
        <v>8.5060411223047545</v>
      </c>
      <c r="E4795" s="18">
        <v>3.9532021060118123</v>
      </c>
      <c r="F4795" s="18">
        <v>4.3378303983426472</v>
      </c>
      <c r="H4795" s="18">
        <v>0</v>
      </c>
      <c r="I4795" s="18">
        <v>7.53290229891347</v>
      </c>
      <c r="J4795" s="18">
        <v>7.6032315318656085</v>
      </c>
      <c r="K4795" s="18">
        <v>4.0114555164692289</v>
      </c>
      <c r="L4795" s="18">
        <v>4.3058474326630076</v>
      </c>
      <c r="N4795" s="18">
        <v>4794</v>
      </c>
      <c r="O4795" s="18">
        <v>13.809814000000188</v>
      </c>
      <c r="P4795" s="18">
        <v>13.995557914774203</v>
      </c>
      <c r="Q4795" s="18">
        <v>16.109272654170361</v>
      </c>
      <c r="R4795" s="18">
        <f t="shared" si="74"/>
        <v>8.6436778310056539</v>
      </c>
    </row>
    <row r="4796" spans="1:18" x14ac:dyDescent="0.25">
      <c r="A4796" s="18">
        <v>4795</v>
      </c>
      <c r="B4796" s="18">
        <v>13.56005899999991</v>
      </c>
      <c r="C4796" s="18">
        <v>6.61136876423424</v>
      </c>
      <c r="D4796" s="18">
        <v>8.8440123257625594</v>
      </c>
      <c r="E4796" s="18">
        <v>4.2116898912493639</v>
      </c>
      <c r="F4796" s="18">
        <v>4.5760726520015371</v>
      </c>
      <c r="H4796" s="18">
        <v>0</v>
      </c>
      <c r="I4796" s="18">
        <v>7.326203445896005</v>
      </c>
      <c r="J4796" s="18">
        <v>7.5996047351860696</v>
      </c>
      <c r="K4796" s="18">
        <v>3.8500987990219824</v>
      </c>
      <c r="L4796" s="18">
        <v>4.125878826081709</v>
      </c>
      <c r="N4796" s="18">
        <v>4795</v>
      </c>
      <c r="O4796" s="18">
        <v>13.56005899999991</v>
      </c>
      <c r="P4796" s="18">
        <v>13.937572210130245</v>
      </c>
      <c r="Q4796" s="18">
        <v>16.443617060948629</v>
      </c>
      <c r="R4796" s="18">
        <f t="shared" si="74"/>
        <v>8.7019514780832452</v>
      </c>
    </row>
    <row r="4797" spans="1:18" x14ac:dyDescent="0.25">
      <c r="A4797" s="18">
        <v>4796</v>
      </c>
      <c r="B4797" s="18">
        <v>2.3200689999998758</v>
      </c>
      <c r="C4797" s="18">
        <v>8.6810777052803338</v>
      </c>
      <c r="D4797" s="18">
        <v>8.8694835672674106</v>
      </c>
      <c r="E4797" s="18">
        <v>6.3001684447194455</v>
      </c>
      <c r="F4797" s="18">
        <v>6.9159595156926761</v>
      </c>
      <c r="H4797" s="18">
        <v>7.9499510000000555</v>
      </c>
      <c r="I4797" s="18">
        <v>9.8556491258228593</v>
      </c>
      <c r="J4797" s="18">
        <v>9.1946317129591968</v>
      </c>
      <c r="K4797" s="18">
        <v>6.0049148266162726</v>
      </c>
      <c r="L4797" s="18">
        <v>6.4523494818536005</v>
      </c>
      <c r="N4797" s="18">
        <v>4796</v>
      </c>
      <c r="O4797" s="18">
        <v>10.270019999999931</v>
      </c>
      <c r="P4797" s="18">
        <v>18.536726831103195</v>
      </c>
      <c r="Q4797" s="18">
        <v>18.064115280226609</v>
      </c>
      <c r="R4797" s="18">
        <f t="shared" si="74"/>
        <v>13.368308997546276</v>
      </c>
    </row>
    <row r="4798" spans="1:18" x14ac:dyDescent="0.25">
      <c r="A4798" s="18">
        <v>4797</v>
      </c>
      <c r="B4798" s="18">
        <v>15.879883000000063</v>
      </c>
      <c r="C4798" s="18">
        <v>8.2726180784555918</v>
      </c>
      <c r="D4798" s="18">
        <v>8.1057150187875422</v>
      </c>
      <c r="E4798" s="18">
        <v>6.1119692925968696</v>
      </c>
      <c r="F4798" s="18">
        <v>6.6969299561114433</v>
      </c>
      <c r="H4798" s="18">
        <v>2.2202149999998255</v>
      </c>
      <c r="I4798" s="18">
        <v>8.289838563897634</v>
      </c>
      <c r="J4798" s="18">
        <v>9.4508437924762063</v>
      </c>
      <c r="K4798" s="18">
        <v>4.9066091526165119</v>
      </c>
      <c r="L4798" s="18">
        <v>5.2354725581311996</v>
      </c>
      <c r="N4798" s="18">
        <v>4797</v>
      </c>
      <c r="O4798" s="18">
        <v>18.100097999999889</v>
      </c>
      <c r="P4798" s="18">
        <v>16.562456642353226</v>
      </c>
      <c r="Q4798" s="18">
        <v>17.556558811263749</v>
      </c>
      <c r="R4798" s="18">
        <f t="shared" si="74"/>
        <v>11.932402514242643</v>
      </c>
    </row>
    <row r="4799" spans="1:18" x14ac:dyDescent="0.25">
      <c r="A4799" s="18">
        <v>4798</v>
      </c>
      <c r="B4799" s="18">
        <v>3.5200199999999313</v>
      </c>
      <c r="C4799" s="18">
        <v>8.0532588676245567</v>
      </c>
      <c r="D4799" s="18">
        <v>8.0388494627993907</v>
      </c>
      <c r="E4799" s="18">
        <v>5.8428103523025436</v>
      </c>
      <c r="F4799" s="18">
        <v>6.3980185559050113</v>
      </c>
      <c r="H4799" s="18">
        <v>13.719970000000103</v>
      </c>
      <c r="I4799" s="18">
        <v>8.5228273596283692</v>
      </c>
      <c r="J4799" s="18">
        <v>9.472758685993508</v>
      </c>
      <c r="K4799" s="18">
        <v>5.0699025667057542</v>
      </c>
      <c r="L4799" s="18">
        <v>5.4300135453058793</v>
      </c>
      <c r="N4799" s="18">
        <v>4798</v>
      </c>
      <c r="O4799" s="18">
        <v>17.239990000000034</v>
      </c>
      <c r="P4799" s="18">
        <v>16.576086227252926</v>
      </c>
      <c r="Q4799" s="18">
        <v>17.511608148792899</v>
      </c>
      <c r="R4799" s="18">
        <f t="shared" si="74"/>
        <v>11.828032101210891</v>
      </c>
    </row>
    <row r="4800" spans="1:18" x14ac:dyDescent="0.25">
      <c r="A4800" s="18">
        <v>4799</v>
      </c>
      <c r="B4800" s="18">
        <v>7.9499510000000555</v>
      </c>
      <c r="C4800" s="18">
        <v>9.0784657452868096</v>
      </c>
      <c r="D4800" s="18">
        <v>7.4976413633960535</v>
      </c>
      <c r="E4800" s="18">
        <v>7.1114596463411406</v>
      </c>
      <c r="F4800" s="18">
        <v>7.781832167983417</v>
      </c>
      <c r="H4800" s="18">
        <v>6.6401369999998678</v>
      </c>
      <c r="I4800" s="18">
        <v>8.9867434510048732</v>
      </c>
      <c r="J4800" s="18">
        <v>10.892734488621096</v>
      </c>
      <c r="K4800" s="18">
        <v>5.6623783174012638</v>
      </c>
      <c r="L4800" s="18">
        <v>6.0534529852053192</v>
      </c>
      <c r="N4800" s="18">
        <v>4799</v>
      </c>
      <c r="O4800" s="18">
        <v>14.590087999999923</v>
      </c>
      <c r="P4800" s="18">
        <v>18.065209196291683</v>
      </c>
      <c r="Q4800" s="18">
        <v>18.390375852017151</v>
      </c>
      <c r="R4800" s="18">
        <f t="shared" si="74"/>
        <v>13.835285153188735</v>
      </c>
    </row>
    <row r="4801" spans="1:18" x14ac:dyDescent="0.25">
      <c r="A4801" s="18">
        <v>4800</v>
      </c>
      <c r="B4801" s="18">
        <v>3.2199709999999868</v>
      </c>
      <c r="C4801" s="18">
        <v>11.170561589329612</v>
      </c>
      <c r="D4801" s="18">
        <v>7.5224898514242717</v>
      </c>
      <c r="E4801" s="18">
        <v>9.4162454530967317</v>
      </c>
      <c r="F4801" s="18">
        <v>10.301576206464809</v>
      </c>
      <c r="H4801" s="18">
        <v>11.830077999999958</v>
      </c>
      <c r="I4801" s="18">
        <v>10.987289712820065</v>
      </c>
      <c r="J4801" s="18">
        <v>12.777688534444705</v>
      </c>
      <c r="K4801" s="18">
        <v>7.4643840009958673</v>
      </c>
      <c r="L4801" s="18">
        <v>7.9922199740221505</v>
      </c>
      <c r="N4801" s="18">
        <v>4800</v>
      </c>
      <c r="O4801" s="18">
        <v>15.050048999999944</v>
      </c>
      <c r="P4801" s="18">
        <v>22.157851302149677</v>
      </c>
      <c r="Q4801" s="18">
        <v>20.300178385868975</v>
      </c>
      <c r="R4801" s="18">
        <f t="shared" si="74"/>
        <v>18.293796180486957</v>
      </c>
    </row>
    <row r="4802" spans="1:18" x14ac:dyDescent="0.25">
      <c r="A4802" s="18">
        <v>4801</v>
      </c>
      <c r="B4802" s="18">
        <v>2.6198730000000978</v>
      </c>
      <c r="C4802" s="18">
        <v>10.112285438037206</v>
      </c>
      <c r="D4802" s="18">
        <v>8.9169195381006467</v>
      </c>
      <c r="E4802" s="18">
        <v>7.9833487848177889</v>
      </c>
      <c r="F4802" s="18">
        <v>8.7625934978427562</v>
      </c>
      <c r="H4802" s="18">
        <v>14.670165999999881</v>
      </c>
      <c r="I4802" s="18">
        <v>10.045841003026723</v>
      </c>
      <c r="J4802" s="18">
        <v>10.096394292858019</v>
      </c>
      <c r="K4802" s="18">
        <v>6.3299589461105352</v>
      </c>
      <c r="L4802" s="18">
        <v>6.7545670363062893</v>
      </c>
      <c r="N4802" s="18">
        <v>4801</v>
      </c>
      <c r="O4802" s="18">
        <v>17.290038999999979</v>
      </c>
      <c r="P4802" s="18">
        <v>20.158126441063928</v>
      </c>
      <c r="Q4802" s="18">
        <v>19.013313830958666</v>
      </c>
      <c r="R4802" s="18">
        <f t="shared" si="74"/>
        <v>15.517160534149046</v>
      </c>
    </row>
    <row r="4803" spans="1:18" x14ac:dyDescent="0.25">
      <c r="A4803" s="18">
        <v>4802</v>
      </c>
      <c r="B4803" s="18">
        <v>3.4101559999999154</v>
      </c>
      <c r="C4803" s="18">
        <v>7.4190807808260804</v>
      </c>
      <c r="D4803" s="18">
        <v>9.0541156254693185</v>
      </c>
      <c r="E4803" s="18">
        <v>4.871565631432146</v>
      </c>
      <c r="F4803" s="18">
        <v>5.3662396858552102</v>
      </c>
      <c r="H4803" s="18">
        <v>21.34985400000005</v>
      </c>
      <c r="I4803" s="18">
        <v>8.4824865952556774</v>
      </c>
      <c r="J4803" s="18">
        <v>7.7063524844245226</v>
      </c>
      <c r="K4803" s="18">
        <v>4.7448601722776296</v>
      </c>
      <c r="L4803" s="18">
        <v>5.0854444002835795</v>
      </c>
      <c r="N4803" s="18">
        <v>4802</v>
      </c>
      <c r="O4803" s="18">
        <v>24.760009999999966</v>
      </c>
      <c r="P4803" s="18">
        <v>15.901567376081758</v>
      </c>
      <c r="Q4803" s="18">
        <v>16.760468109893843</v>
      </c>
      <c r="R4803" s="18">
        <f t="shared" ref="R4803:R4866" si="75">F4803+L4803</f>
        <v>10.451684086138791</v>
      </c>
    </row>
    <row r="4804" spans="1:18" x14ac:dyDescent="0.25">
      <c r="A4804" s="18">
        <v>4803</v>
      </c>
      <c r="B4804" s="18">
        <v>15.550048999999944</v>
      </c>
      <c r="C4804" s="18">
        <v>7.5851306359119661</v>
      </c>
      <c r="D4804" s="18">
        <v>9.7164884185896092</v>
      </c>
      <c r="E4804" s="18">
        <v>5.1136489606041762</v>
      </c>
      <c r="F4804" s="18">
        <v>5.5536453891907236</v>
      </c>
      <c r="H4804" s="18">
        <v>4.1398930000000291</v>
      </c>
      <c r="I4804" s="18">
        <v>8.926421070182041</v>
      </c>
      <c r="J4804" s="18">
        <v>7.7670143782917176</v>
      </c>
      <c r="K4804" s="18">
        <v>5.0495748485915612</v>
      </c>
      <c r="L4804" s="18">
        <v>5.4360865868019879</v>
      </c>
      <c r="N4804" s="18">
        <v>4803</v>
      </c>
      <c r="O4804" s="18">
        <v>19.689941999999974</v>
      </c>
      <c r="P4804" s="18">
        <v>16.511551706094007</v>
      </c>
      <c r="Q4804" s="18">
        <v>17.483502796881325</v>
      </c>
      <c r="R4804" s="18">
        <f t="shared" si="75"/>
        <v>10.989731975992711</v>
      </c>
    </row>
    <row r="4805" spans="1:18" x14ac:dyDescent="0.25">
      <c r="A4805" s="18">
        <v>4804</v>
      </c>
      <c r="B4805" s="18">
        <v>5.5400389999999788</v>
      </c>
      <c r="C4805" s="18">
        <v>9.232079575491575</v>
      </c>
      <c r="D4805" s="18">
        <v>9.6867826053675756</v>
      </c>
      <c r="E4805" s="18">
        <v>6.6856672468479115</v>
      </c>
      <c r="F4805" s="18">
        <v>7.3738120018615625</v>
      </c>
      <c r="H4805" s="18">
        <v>5.4499519999999393</v>
      </c>
      <c r="I4805" s="18">
        <v>10.606132336407192</v>
      </c>
      <c r="J4805" s="18">
        <v>8.5936066957397976</v>
      </c>
      <c r="K4805" s="18">
        <v>6.4733537385935023</v>
      </c>
      <c r="L4805" s="18">
        <v>6.9487663665920394</v>
      </c>
      <c r="N4805" s="18">
        <v>4804</v>
      </c>
      <c r="O4805" s="18">
        <v>10.989990999999918</v>
      </c>
      <c r="P4805" s="18">
        <v>19.838211911898767</v>
      </c>
      <c r="Q4805" s="18">
        <v>18.280389301107373</v>
      </c>
      <c r="R4805" s="18">
        <f t="shared" si="75"/>
        <v>14.322578368453602</v>
      </c>
    </row>
    <row r="4806" spans="1:18" x14ac:dyDescent="0.25">
      <c r="A4806" s="18">
        <v>4805</v>
      </c>
      <c r="B4806" s="18">
        <v>20.949951999999939</v>
      </c>
      <c r="C4806" s="18">
        <v>6.4870715999503314</v>
      </c>
      <c r="D4806" s="18">
        <v>8.6035246077662464</v>
      </c>
      <c r="E4806" s="18">
        <v>4.0377484518284668</v>
      </c>
      <c r="F4806" s="18">
        <v>4.4262767920507979</v>
      </c>
      <c r="H4806" s="18">
        <v>4.7900389999999788</v>
      </c>
      <c r="I4806" s="18">
        <v>6.9777482445632799</v>
      </c>
      <c r="J4806" s="18">
        <v>7.396399764036282</v>
      </c>
      <c r="K4806" s="18">
        <v>3.5780994136695927</v>
      </c>
      <c r="L4806" s="18">
        <v>3.8171875070079007</v>
      </c>
      <c r="N4806" s="18">
        <v>4805</v>
      </c>
      <c r="O4806" s="18">
        <v>25.739990999999918</v>
      </c>
      <c r="P4806" s="18">
        <v>13.464819844513611</v>
      </c>
      <c r="Q4806" s="18">
        <v>15.999924371802528</v>
      </c>
      <c r="R4806" s="18">
        <f t="shared" si="75"/>
        <v>8.243464299058699</v>
      </c>
    </row>
    <row r="4807" spans="1:18" x14ac:dyDescent="0.25">
      <c r="A4807" s="18">
        <v>4806</v>
      </c>
      <c r="B4807" s="18">
        <v>6.3598630000001322</v>
      </c>
      <c r="C4807" s="18">
        <v>6.5832967881801165</v>
      </c>
      <c r="D4807" s="18">
        <v>8.0951010799650831</v>
      </c>
      <c r="E4807" s="18">
        <v>4.2082906582602853</v>
      </c>
      <c r="F4807" s="18">
        <v>4.5979650131082694</v>
      </c>
      <c r="H4807" s="18">
        <v>9.0900879999999233</v>
      </c>
      <c r="I4807" s="18">
        <v>7.450279964639571</v>
      </c>
      <c r="J4807" s="18">
        <v>8.2491338025833159</v>
      </c>
      <c r="K4807" s="18">
        <v>4.0545819857156005</v>
      </c>
      <c r="L4807" s="18">
        <v>4.3528902941107379</v>
      </c>
      <c r="N4807" s="18">
        <v>4806</v>
      </c>
      <c r="O4807" s="18">
        <v>15.449951000000056</v>
      </c>
      <c r="P4807" s="18">
        <v>14.033576752819688</v>
      </c>
      <c r="Q4807" s="18">
        <v>16.344234882548399</v>
      </c>
      <c r="R4807" s="18">
        <f t="shared" si="75"/>
        <v>8.9508553072190082</v>
      </c>
    </row>
    <row r="4808" spans="1:18" x14ac:dyDescent="0.25">
      <c r="A4808" s="18">
        <v>4807</v>
      </c>
      <c r="B4808" s="18">
        <v>9.9099120000000767</v>
      </c>
      <c r="C4808" s="18">
        <v>9.1119755373587239</v>
      </c>
      <c r="D4808" s="18">
        <v>7.1716838972225263</v>
      </c>
      <c r="E4808" s="18">
        <v>7.2267064580076772</v>
      </c>
      <c r="F4808" s="18">
        <v>7.8962049775440333</v>
      </c>
      <c r="H4808" s="18">
        <v>0.46020499999985987</v>
      </c>
      <c r="I4808" s="18">
        <v>8.9636179862885985</v>
      </c>
      <c r="J4808" s="18">
        <v>11.351406155015521</v>
      </c>
      <c r="K4808" s="18">
        <v>5.7176802430840681</v>
      </c>
      <c r="L4808" s="18">
        <v>6.1166409303060441</v>
      </c>
      <c r="N4808" s="18">
        <v>4807</v>
      </c>
      <c r="O4808" s="18">
        <v>10.370116999999937</v>
      </c>
      <c r="P4808" s="18">
        <v>18.075593523647321</v>
      </c>
      <c r="Q4808" s="18">
        <v>18.523090052238047</v>
      </c>
      <c r="R4808" s="18">
        <f t="shared" si="75"/>
        <v>14.012845907850078</v>
      </c>
    </row>
    <row r="4809" spans="1:18" x14ac:dyDescent="0.25">
      <c r="A4809" s="18">
        <v>4808</v>
      </c>
      <c r="B4809" s="18">
        <v>1.920165999999881</v>
      </c>
      <c r="C4809" s="18">
        <v>8.546588120256839</v>
      </c>
      <c r="D4809" s="18">
        <v>9.1850968182025632</v>
      </c>
      <c r="E4809" s="18">
        <v>6.2732736722098963</v>
      </c>
      <c r="F4809" s="18">
        <v>6.8576731359244274</v>
      </c>
      <c r="H4809" s="18">
        <v>10.609863000000132</v>
      </c>
      <c r="I4809" s="18">
        <v>8.8138049524704876</v>
      </c>
      <c r="J4809" s="18">
        <v>8.6965938240485769</v>
      </c>
      <c r="K4809" s="18">
        <v>5.1606367239179898</v>
      </c>
      <c r="L4809" s="18">
        <v>5.5123069145526644</v>
      </c>
      <c r="N4809" s="18">
        <v>4808</v>
      </c>
      <c r="O4809" s="18">
        <v>12.530029000000013</v>
      </c>
      <c r="P4809" s="18">
        <v>17.360393072727327</v>
      </c>
      <c r="Q4809" s="18">
        <v>17.88169064225114</v>
      </c>
      <c r="R4809" s="18">
        <f t="shared" si="75"/>
        <v>12.369980050477093</v>
      </c>
    </row>
    <row r="4810" spans="1:18" x14ac:dyDescent="0.25">
      <c r="A4810" s="18">
        <v>4809</v>
      </c>
      <c r="B4810" s="18">
        <v>0.81982400000015332</v>
      </c>
      <c r="C4810" s="18">
        <v>6.7161783246892064</v>
      </c>
      <c r="D4810" s="18">
        <v>9.5692326086801103</v>
      </c>
      <c r="E4810" s="18">
        <v>3.9537182567038891</v>
      </c>
      <c r="F4810" s="18">
        <v>4.3733176884612774</v>
      </c>
      <c r="H4810" s="18">
        <v>17.670165999999881</v>
      </c>
      <c r="I4810" s="18">
        <v>8.2435199663756276</v>
      </c>
      <c r="J4810" s="18">
        <v>6.5337132668681939</v>
      </c>
      <c r="K4810" s="18">
        <v>4.366203916047021</v>
      </c>
      <c r="L4810" s="18">
        <v>4.6874108519460878</v>
      </c>
      <c r="N4810" s="18">
        <v>4809</v>
      </c>
      <c r="O4810" s="18">
        <v>18.489990000000034</v>
      </c>
      <c r="P4810" s="18">
        <v>14.959698291064834</v>
      </c>
      <c r="Q4810" s="18">
        <v>16.102945875548304</v>
      </c>
      <c r="R4810" s="18">
        <f t="shared" si="75"/>
        <v>9.0607285404073643</v>
      </c>
    </row>
    <row r="4811" spans="1:18" x14ac:dyDescent="0.25">
      <c r="A4811" s="18">
        <v>4810</v>
      </c>
      <c r="B4811" s="18">
        <v>20.429932000000008</v>
      </c>
      <c r="C4811" s="18">
        <v>5.4046833789573725</v>
      </c>
      <c r="D4811" s="18">
        <v>9.1019664996157275</v>
      </c>
      <c r="E4811" s="18">
        <v>2.8072593742978751</v>
      </c>
      <c r="F4811" s="18">
        <v>3.0396569720916897</v>
      </c>
      <c r="H4811" s="18">
        <v>0.31005800000002637</v>
      </c>
      <c r="I4811" s="18">
        <v>6.5434152396925516</v>
      </c>
      <c r="J4811" s="18">
        <v>6.316201572479752</v>
      </c>
      <c r="K4811" s="18">
        <v>3.0448426709778884</v>
      </c>
      <c r="L4811" s="18">
        <v>3.2715349765875468</v>
      </c>
      <c r="N4811" s="18">
        <v>4810</v>
      </c>
      <c r="O4811" s="18">
        <v>20.739990000000034</v>
      </c>
      <c r="P4811" s="18">
        <v>11.948098618649924</v>
      </c>
      <c r="Q4811" s="18">
        <v>15.418168072095479</v>
      </c>
      <c r="R4811" s="18">
        <f t="shared" si="75"/>
        <v>6.3111919486792365</v>
      </c>
    </row>
    <row r="4812" spans="1:18" x14ac:dyDescent="0.25">
      <c r="A4812" s="18">
        <v>4811</v>
      </c>
      <c r="B4812" s="18">
        <v>5.7600090000000819</v>
      </c>
      <c r="C4812" s="18">
        <v>7.2342413781560175</v>
      </c>
      <c r="D4812" s="18">
        <v>8.8558410684072264</v>
      </c>
      <c r="E4812" s="18">
        <v>4.7274350295634608</v>
      </c>
      <c r="F4812" s="18">
        <v>5.1860461398070488</v>
      </c>
      <c r="H4812" s="18">
        <v>2.780029999999897</v>
      </c>
      <c r="I4812" s="18">
        <v>8.4990435534367954</v>
      </c>
      <c r="J4812" s="18">
        <v>7.9694605108408023</v>
      </c>
      <c r="K4812" s="18">
        <v>4.7872460871339779</v>
      </c>
      <c r="L4812" s="18">
        <v>5.1457366334221515</v>
      </c>
      <c r="N4812" s="18">
        <v>4811</v>
      </c>
      <c r="O4812" s="18">
        <v>8.5400389999999788</v>
      </c>
      <c r="P4812" s="18">
        <v>15.733284931592813</v>
      </c>
      <c r="Q4812" s="18">
        <v>16.825301579248027</v>
      </c>
      <c r="R4812" s="18">
        <f t="shared" si="75"/>
        <v>10.3317827732292</v>
      </c>
    </row>
    <row r="4813" spans="1:18" x14ac:dyDescent="0.25">
      <c r="A4813" s="18">
        <v>4812</v>
      </c>
      <c r="B4813" s="18">
        <v>15.070068999999876</v>
      </c>
      <c r="C4813" s="18">
        <v>7.4598396877721207</v>
      </c>
      <c r="D4813" s="18">
        <v>7.5197318056018867</v>
      </c>
      <c r="E4813" s="18">
        <v>5.3140272972002132</v>
      </c>
      <c r="F4813" s="18">
        <v>5.8196605376906732</v>
      </c>
      <c r="H4813" s="18">
        <v>0</v>
      </c>
      <c r="I4813" s="18">
        <v>7.4546230375227749</v>
      </c>
      <c r="J4813" s="18">
        <v>9.3710405541838906</v>
      </c>
      <c r="K4813" s="18">
        <v>4.2704520109057409</v>
      </c>
      <c r="L4813" s="18">
        <v>4.5554432772157725</v>
      </c>
      <c r="N4813" s="18">
        <v>4812</v>
      </c>
      <c r="O4813" s="18">
        <v>15.070068999999876</v>
      </c>
      <c r="P4813" s="18">
        <v>14.914462725294896</v>
      </c>
      <c r="Q4813" s="18">
        <v>16.890772359785778</v>
      </c>
      <c r="R4813" s="18">
        <f t="shared" si="75"/>
        <v>10.375103814906446</v>
      </c>
    </row>
    <row r="4814" spans="1:18" x14ac:dyDescent="0.25">
      <c r="A4814" s="18">
        <v>4813</v>
      </c>
      <c r="B4814" s="18">
        <v>4.149902000000111</v>
      </c>
      <c r="C4814" s="18">
        <v>6.8107729134231336</v>
      </c>
      <c r="D4814" s="18">
        <v>7.3249821587887904</v>
      </c>
      <c r="E4814" s="18">
        <v>4.6650862452190083</v>
      </c>
      <c r="F4814" s="18">
        <v>5.0979271061096494</v>
      </c>
      <c r="H4814" s="18">
        <v>9.6499029999999948</v>
      </c>
      <c r="I4814" s="18">
        <v>6.7266216076911745</v>
      </c>
      <c r="J4814" s="18">
        <v>9.0526304204788683</v>
      </c>
      <c r="K4814" s="18">
        <v>3.6734320294248928</v>
      </c>
      <c r="L4814" s="18">
        <v>3.9135935628549823</v>
      </c>
      <c r="N4814" s="18">
        <v>4813</v>
      </c>
      <c r="O4814" s="18">
        <v>13.799805000000106</v>
      </c>
      <c r="P4814" s="18">
        <v>13.537394521114308</v>
      </c>
      <c r="Q4814" s="18">
        <v>16.377612579267659</v>
      </c>
      <c r="R4814" s="18">
        <f t="shared" si="75"/>
        <v>9.0115206689646321</v>
      </c>
    </row>
    <row r="4815" spans="1:18" x14ac:dyDescent="0.25">
      <c r="A4815" s="18">
        <v>4814</v>
      </c>
      <c r="B4815" s="18">
        <v>1.9599610000000212</v>
      </c>
      <c r="C4815" s="18">
        <v>8.9925097068747064</v>
      </c>
      <c r="D4815" s="18">
        <v>8.6455627925579677</v>
      </c>
      <c r="E4815" s="18">
        <v>6.8767102082192668</v>
      </c>
      <c r="F4815" s="18">
        <v>7.4797699336592931</v>
      </c>
      <c r="H4815" s="18">
        <v>9.2001949999998942</v>
      </c>
      <c r="I4815" s="18">
        <v>9.7216249855221495</v>
      </c>
      <c r="J4815" s="18">
        <v>10.094970448555612</v>
      </c>
      <c r="K4815" s="18">
        <v>6.0405197575294833</v>
      </c>
      <c r="L4815" s="18">
        <v>6.4916327440884842</v>
      </c>
      <c r="N4815" s="18">
        <v>4814</v>
      </c>
      <c r="O4815" s="18">
        <v>11.160155999999915</v>
      </c>
      <c r="P4815" s="18">
        <v>18.714134692396854</v>
      </c>
      <c r="Q4815" s="18">
        <v>18.740533241113582</v>
      </c>
      <c r="R4815" s="18">
        <f t="shared" si="75"/>
        <v>13.971402677747777</v>
      </c>
    </row>
    <row r="4816" spans="1:18" x14ac:dyDescent="0.25">
      <c r="A4816" s="18">
        <v>4815</v>
      </c>
      <c r="B4816" s="18">
        <v>2.1999510000000555</v>
      </c>
      <c r="C4816" s="18">
        <v>9.6060772320150587</v>
      </c>
      <c r="D4816" s="18">
        <v>10.001783121400699</v>
      </c>
      <c r="E4816" s="18">
        <v>7.1172557782781034</v>
      </c>
      <c r="F4816" s="18">
        <v>7.838634382439114</v>
      </c>
      <c r="H4816" s="18">
        <v>8.0500489999999445</v>
      </c>
      <c r="I4816" s="18">
        <v>10.531047542451386</v>
      </c>
      <c r="J4816" s="18">
        <v>8.5262532064590726</v>
      </c>
      <c r="K4816" s="18">
        <v>6.4163420627848202</v>
      </c>
      <c r="L4816" s="18">
        <v>6.8693654029489153</v>
      </c>
      <c r="N4816" s="18">
        <v>4815</v>
      </c>
      <c r="O4816" s="18">
        <v>10.25</v>
      </c>
      <c r="P4816" s="18">
        <v>20.137124774466443</v>
      </c>
      <c r="Q4816" s="18">
        <v>18.528036327859773</v>
      </c>
      <c r="R4816" s="18">
        <f t="shared" si="75"/>
        <v>14.707999785388029</v>
      </c>
    </row>
    <row r="4817" spans="1:18" x14ac:dyDescent="0.25">
      <c r="A4817" s="18">
        <v>4816</v>
      </c>
      <c r="B4817" s="18">
        <v>14.169922000000042</v>
      </c>
      <c r="C4817" s="18">
        <v>6.8646688727080578</v>
      </c>
      <c r="D4817" s="18">
        <v>9.5937934198220347</v>
      </c>
      <c r="E4817" s="18">
        <v>4.1844486671223624</v>
      </c>
      <c r="F4817" s="18">
        <v>4.6001657405318008</v>
      </c>
      <c r="H4817" s="18">
        <v>13.699951000000056</v>
      </c>
      <c r="I4817" s="18">
        <v>8.2843879941004097</v>
      </c>
      <c r="J4817" s="18">
        <v>6.800215852343813</v>
      </c>
      <c r="K4817" s="18">
        <v>4.4342928671501891</v>
      </c>
      <c r="L4817" s="18">
        <v>4.7624902133636233</v>
      </c>
      <c r="N4817" s="18">
        <v>4816</v>
      </c>
      <c r="O4817" s="18">
        <v>27.869873000000098</v>
      </c>
      <c r="P4817" s="18">
        <v>15.149056866808468</v>
      </c>
      <c r="Q4817" s="18">
        <v>16.394009272165846</v>
      </c>
      <c r="R4817" s="18">
        <f t="shared" si="75"/>
        <v>9.3626559538954233</v>
      </c>
    </row>
    <row r="4818" spans="1:18" x14ac:dyDescent="0.25">
      <c r="A4818" s="18">
        <v>4817</v>
      </c>
      <c r="B4818" s="18">
        <v>15.570068999999876</v>
      </c>
      <c r="C4818" s="18">
        <v>7.4810064881679654</v>
      </c>
      <c r="D4818" s="18">
        <v>9.1131399068060546</v>
      </c>
      <c r="E4818" s="18">
        <v>5.0237956148443317</v>
      </c>
      <c r="F4818" s="18">
        <v>5.4853132483462703</v>
      </c>
      <c r="H4818" s="18">
        <v>2.3798820000001797</v>
      </c>
      <c r="I4818" s="18">
        <v>8.7181788855262177</v>
      </c>
      <c r="J4818" s="18">
        <v>8.0874977766813103</v>
      </c>
      <c r="K4818" s="18">
        <v>4.9616892864564006</v>
      </c>
      <c r="L4818" s="18">
        <v>5.3361328171486759</v>
      </c>
      <c r="N4818" s="18">
        <v>4817</v>
      </c>
      <c r="O4818" s="18">
        <v>17.949951000000056</v>
      </c>
      <c r="P4818" s="18">
        <v>16.199185373694185</v>
      </c>
      <c r="Q4818" s="18">
        <v>17.200637683487365</v>
      </c>
      <c r="R4818" s="18">
        <f t="shared" si="75"/>
        <v>10.821446065494946</v>
      </c>
    </row>
    <row r="4819" spans="1:18" x14ac:dyDescent="0.25">
      <c r="A4819" s="18">
        <v>4818</v>
      </c>
      <c r="B4819" s="18">
        <v>10.5</v>
      </c>
      <c r="C4819" s="18">
        <v>7.6310275942023118</v>
      </c>
      <c r="D4819" s="18">
        <v>8.7991501210662264</v>
      </c>
      <c r="E4819" s="18">
        <v>5.2027897012769539</v>
      </c>
      <c r="F4819" s="18">
        <v>5.7195098700570313</v>
      </c>
      <c r="H4819" s="18">
        <v>2.5300290000000132</v>
      </c>
      <c r="I4819" s="18">
        <v>8.2975543334027204</v>
      </c>
      <c r="J4819" s="18">
        <v>8.1423510858745409</v>
      </c>
      <c r="K4819" s="18">
        <v>4.6869768943741157</v>
      </c>
      <c r="L4819" s="18">
        <v>5.0127350516824656</v>
      </c>
      <c r="N4819" s="18">
        <v>4818</v>
      </c>
      <c r="O4819" s="18">
        <v>13.030029000000013</v>
      </c>
      <c r="P4819" s="18">
        <v>15.928581927605032</v>
      </c>
      <c r="Q4819" s="18">
        <v>16.941501206940767</v>
      </c>
      <c r="R4819" s="18">
        <f t="shared" si="75"/>
        <v>10.732244921739497</v>
      </c>
    </row>
    <row r="4820" spans="1:18" x14ac:dyDescent="0.25">
      <c r="A4820" s="18">
        <v>4819</v>
      </c>
      <c r="B4820" s="18">
        <v>10.770019999999931</v>
      </c>
      <c r="C4820" s="18">
        <v>7.6621045283103264</v>
      </c>
      <c r="D4820" s="18">
        <v>8.5418077419868901</v>
      </c>
      <c r="E4820" s="18">
        <v>5.3500266309781246</v>
      </c>
      <c r="F4820" s="18">
        <v>5.8390125309315675</v>
      </c>
      <c r="H4820" s="18">
        <v>8.3801269999999022</v>
      </c>
      <c r="I4820" s="18">
        <v>8.5135203726139554</v>
      </c>
      <c r="J4820" s="18">
        <v>8.8036574679070529</v>
      </c>
      <c r="K4820" s="18">
        <v>4.9361232567699034</v>
      </c>
      <c r="L4820" s="18">
        <v>5.300151057118863</v>
      </c>
      <c r="N4820" s="18">
        <v>4819</v>
      </c>
      <c r="O4820" s="18">
        <v>19.150146999999833</v>
      </c>
      <c r="P4820" s="18">
        <v>16.175624900924284</v>
      </c>
      <c r="Q4820" s="18">
        <v>17.345465209893945</v>
      </c>
      <c r="R4820" s="18">
        <f t="shared" si="75"/>
        <v>11.13916358805043</v>
      </c>
    </row>
    <row r="4821" spans="1:18" x14ac:dyDescent="0.25">
      <c r="A4821" s="18">
        <v>4820</v>
      </c>
      <c r="B4821" s="18">
        <v>7.6198730000000978</v>
      </c>
      <c r="C4821" s="18">
        <v>13.852920873253563</v>
      </c>
      <c r="D4821" s="18">
        <v>7.758530698515016</v>
      </c>
      <c r="E4821" s="18">
        <v>12.276337771196156</v>
      </c>
      <c r="F4821" s="18">
        <v>13.427415739080498</v>
      </c>
      <c r="H4821" s="18">
        <v>4.429932000000008</v>
      </c>
      <c r="I4821" s="18">
        <v>14.197946048348523</v>
      </c>
      <c r="J4821" s="18">
        <v>15.144607532902155</v>
      </c>
      <c r="K4821" s="18">
        <v>10.230881655582261</v>
      </c>
      <c r="L4821" s="18">
        <v>10.992059442783241</v>
      </c>
      <c r="N4821" s="18">
        <v>4820</v>
      </c>
      <c r="O4821" s="18">
        <v>12.049805000000106</v>
      </c>
      <c r="P4821" s="18">
        <v>28.050866921602086</v>
      </c>
      <c r="Q4821" s="18">
        <v>22.90313823141717</v>
      </c>
      <c r="R4821" s="18">
        <f t="shared" si="75"/>
        <v>24.419475181863739</v>
      </c>
    </row>
    <row r="4822" spans="1:18" x14ac:dyDescent="0.25">
      <c r="A4822" s="18">
        <v>4821</v>
      </c>
      <c r="B4822" s="18">
        <v>8.170165999999881</v>
      </c>
      <c r="C4822" s="18">
        <v>18.409365264639277</v>
      </c>
      <c r="D4822" s="18">
        <v>7.7019775830965456</v>
      </c>
      <c r="E4822" s="18">
        <v>17.32128941084374</v>
      </c>
      <c r="F4822" s="18">
        <v>19.002528134898796</v>
      </c>
      <c r="H4822" s="18">
        <v>10.329834000000119</v>
      </c>
      <c r="I4822" s="18">
        <v>17.153190170464999</v>
      </c>
      <c r="J4822" s="18">
        <v>18.573137743091806</v>
      </c>
      <c r="K4822" s="18">
        <v>13.05973096931165</v>
      </c>
      <c r="L4822" s="18">
        <v>13.968398528809589</v>
      </c>
      <c r="N4822" s="18">
        <v>4821</v>
      </c>
      <c r="O4822" s="18">
        <v>18.5</v>
      </c>
      <c r="P4822" s="18">
        <v>35.562555435104272</v>
      </c>
      <c r="Q4822" s="18">
        <v>26.275115326188352</v>
      </c>
      <c r="R4822" s="18">
        <f t="shared" si="75"/>
        <v>32.970926663708383</v>
      </c>
    </row>
    <row r="4823" spans="1:18" x14ac:dyDescent="0.25">
      <c r="A4823" s="18">
        <v>4822</v>
      </c>
      <c r="B4823" s="18">
        <v>0.42993100000012419</v>
      </c>
      <c r="C4823" s="18">
        <v>15.422817134493751</v>
      </c>
      <c r="D4823" s="18">
        <v>8.895075238018368</v>
      </c>
      <c r="E4823" s="18">
        <v>13.735292123878082</v>
      </c>
      <c r="F4823" s="18">
        <v>15.116774743925408</v>
      </c>
      <c r="H4823" s="18">
        <v>35.430175999999847</v>
      </c>
      <c r="I4823" s="18">
        <v>14.71256205711528</v>
      </c>
      <c r="J4823" s="18">
        <v>14.388863020386232</v>
      </c>
      <c r="K4823" s="18">
        <v>10.55262754005207</v>
      </c>
      <c r="L4823" s="18">
        <v>11.267251887645878</v>
      </c>
      <c r="N4823" s="18">
        <v>4822</v>
      </c>
      <c r="O4823" s="18">
        <v>35.860106999999971</v>
      </c>
      <c r="P4823" s="18">
        <v>30.135379191609033</v>
      </c>
      <c r="Q4823" s="18">
        <v>23.2839382584046</v>
      </c>
      <c r="R4823" s="18">
        <f t="shared" si="75"/>
        <v>26.384026631571288</v>
      </c>
    </row>
    <row r="4824" spans="1:18" x14ac:dyDescent="0.25">
      <c r="A4824" s="18">
        <v>4823</v>
      </c>
      <c r="B4824" s="18">
        <v>7.0998540000000503</v>
      </c>
      <c r="C4824" s="18">
        <v>10.648914806337316</v>
      </c>
      <c r="D4824" s="18">
        <v>9.4235363234685519</v>
      </c>
      <c r="E4824" s="18">
        <v>8.3877736173431181</v>
      </c>
      <c r="F4824" s="18">
        <v>9.2240584640026881</v>
      </c>
      <c r="H4824" s="18">
        <v>33.25</v>
      </c>
      <c r="I4824" s="18">
        <v>11.235040455941339</v>
      </c>
      <c r="J4824" s="18">
        <v>10.066420622702243</v>
      </c>
      <c r="K4824" s="18">
        <v>7.2004440445189051</v>
      </c>
      <c r="L4824" s="18">
        <v>7.7080332247565684</v>
      </c>
      <c r="N4824" s="18">
        <v>4823</v>
      </c>
      <c r="O4824" s="18">
        <v>40.34985400000005</v>
      </c>
      <c r="P4824" s="18">
        <v>21.883955262278654</v>
      </c>
      <c r="Q4824" s="18">
        <v>19.489956946170793</v>
      </c>
      <c r="R4824" s="18">
        <f t="shared" si="75"/>
        <v>16.932091688759257</v>
      </c>
    </row>
    <row r="4825" spans="1:18" x14ac:dyDescent="0.25">
      <c r="A4825" s="18">
        <v>4824</v>
      </c>
      <c r="B4825" s="18">
        <v>11.919922000000042</v>
      </c>
      <c r="C4825" s="18">
        <v>25.832445900200696</v>
      </c>
      <c r="D4825" s="18">
        <v>8.1422522973484952</v>
      </c>
      <c r="E4825" s="18">
        <v>25.406400825233632</v>
      </c>
      <c r="F4825" s="18">
        <v>27.732079221005357</v>
      </c>
      <c r="H4825" s="18">
        <v>15.449951000000056</v>
      </c>
      <c r="I4825" s="18">
        <v>27.069367205420875</v>
      </c>
      <c r="J4825" s="18">
        <v>26.408644659388294</v>
      </c>
      <c r="K4825" s="18">
        <v>21.624311712015146</v>
      </c>
      <c r="L4825" s="18">
        <v>23.314406763627844</v>
      </c>
      <c r="N4825" s="18">
        <v>4824</v>
      </c>
      <c r="O4825" s="18">
        <v>27.369873000000098</v>
      </c>
      <c r="P4825" s="18">
        <v>52.901813105621571</v>
      </c>
      <c r="Q4825" s="18">
        <v>34.550896956736793</v>
      </c>
      <c r="R4825" s="18">
        <f t="shared" si="75"/>
        <v>51.0464859846332</v>
      </c>
    </row>
    <row r="4826" spans="1:18" x14ac:dyDescent="0.25">
      <c r="A4826" s="18">
        <v>4825</v>
      </c>
      <c r="B4826" s="18">
        <v>12.320067999999992</v>
      </c>
      <c r="C4826" s="18">
        <v>38.564349931949955</v>
      </c>
      <c r="D4826" s="18">
        <v>8.8808019446087663</v>
      </c>
      <c r="E4826" s="18">
        <v>39.15223692476772</v>
      </c>
      <c r="F4826" s="18">
        <v>43.041834003426963</v>
      </c>
      <c r="H4826" s="18">
        <v>8.2399900000000343</v>
      </c>
      <c r="I4826" s="18">
        <v>34.922238043830156</v>
      </c>
      <c r="J4826" s="18">
        <v>34.060409190936632</v>
      </c>
      <c r="K4826" s="18">
        <v>28.964336042817862</v>
      </c>
      <c r="L4826" s="18">
        <v>30.972569894362351</v>
      </c>
      <c r="N4826" s="18">
        <v>4825</v>
      </c>
      <c r="O4826" s="18">
        <v>20.560058000000026</v>
      </c>
      <c r="P4826" s="18">
        <v>73.486587975780111</v>
      </c>
      <c r="Q4826" s="18">
        <v>42.941211135545402</v>
      </c>
      <c r="R4826" s="18">
        <f t="shared" si="75"/>
        <v>74.014403897789322</v>
      </c>
    </row>
    <row r="4827" spans="1:18" x14ac:dyDescent="0.25">
      <c r="A4827" s="18">
        <v>4826</v>
      </c>
      <c r="B4827" s="18">
        <v>0.12011799999982031</v>
      </c>
      <c r="C4827" s="18">
        <v>29.369636116151135</v>
      </c>
      <c r="D4827" s="18">
        <v>9.2944745560370183</v>
      </c>
      <c r="E4827" s="18">
        <v>28.736717781323041</v>
      </c>
      <c r="F4827" s="18">
        <v>31.704413762732209</v>
      </c>
      <c r="H4827" s="18">
        <v>89.03979500000014</v>
      </c>
      <c r="I4827" s="18">
        <v>27.044712135904135</v>
      </c>
      <c r="J4827" s="18">
        <v>25.081735793606573</v>
      </c>
      <c r="K4827" s="18">
        <v>21.604077423637193</v>
      </c>
      <c r="L4827" s="18">
        <v>23.07248775866405</v>
      </c>
      <c r="N4827" s="18">
        <v>4826</v>
      </c>
      <c r="O4827" s="18">
        <v>89.15991299999996</v>
      </c>
      <c r="P4827" s="18">
        <v>56.414348252055269</v>
      </c>
      <c r="Q4827" s="18">
        <v>34.376210349643593</v>
      </c>
      <c r="R4827" s="18">
        <f t="shared" si="75"/>
        <v>54.776901521396255</v>
      </c>
    </row>
    <row r="4828" spans="1:18" x14ac:dyDescent="0.25">
      <c r="A4828" s="18">
        <v>4827</v>
      </c>
      <c r="B4828" s="18">
        <v>18.269776000000093</v>
      </c>
      <c r="C4828" s="18">
        <v>16.757798230746708</v>
      </c>
      <c r="D4828" s="18">
        <v>8.733296762830804</v>
      </c>
      <c r="E4828" s="18">
        <v>15.226522174965833</v>
      </c>
      <c r="F4828" s="18">
        <v>16.772441243443399</v>
      </c>
      <c r="H4828" s="18">
        <v>66.360106999999971</v>
      </c>
      <c r="I4828" s="18">
        <v>15.474925157058751</v>
      </c>
      <c r="J4828" s="18">
        <v>15.476280025602836</v>
      </c>
      <c r="K4828" s="18">
        <v>11.320011845857803</v>
      </c>
      <c r="L4828" s="18">
        <v>12.068487664262252</v>
      </c>
      <c r="N4828" s="18">
        <v>4827</v>
      </c>
      <c r="O4828" s="18">
        <v>84.629883000000063</v>
      </c>
      <c r="P4828" s="18">
        <v>32.232723387805457</v>
      </c>
      <c r="Q4828" s="18">
        <v>24.20957678843364</v>
      </c>
      <c r="R4828" s="18">
        <f t="shared" si="75"/>
        <v>28.840928907705653</v>
      </c>
    </row>
    <row r="4829" spans="1:18" x14ac:dyDescent="0.25">
      <c r="A4829" s="18">
        <v>4828</v>
      </c>
      <c r="B4829" s="18">
        <v>5.2299809999999525</v>
      </c>
      <c r="C4829" s="18">
        <v>12.021693442077158</v>
      </c>
      <c r="D4829" s="18">
        <v>13.141435167270494</v>
      </c>
      <c r="E4829" s="18">
        <v>9.3337574100830984</v>
      </c>
      <c r="F4829" s="18">
        <v>10.193109670461238</v>
      </c>
      <c r="H4829" s="18">
        <v>41.100097999999889</v>
      </c>
      <c r="I4829" s="18">
        <v>14.483694520144294</v>
      </c>
      <c r="J4829" s="18">
        <v>8.2235955316522009</v>
      </c>
      <c r="K4829" s="18">
        <v>9.2400187593571754</v>
      </c>
      <c r="L4829" s="18">
        <v>9.9571253836814861</v>
      </c>
      <c r="N4829" s="18">
        <v>4828</v>
      </c>
      <c r="O4829" s="18">
        <v>46.330078999999841</v>
      </c>
      <c r="P4829" s="18">
        <v>26.505387962221452</v>
      </c>
      <c r="Q4829" s="18">
        <v>21.365030698922695</v>
      </c>
      <c r="R4829" s="18">
        <f t="shared" si="75"/>
        <v>20.150235054142726</v>
      </c>
    </row>
    <row r="4830" spans="1:18" x14ac:dyDescent="0.25">
      <c r="A4830" s="18">
        <v>4829</v>
      </c>
      <c r="B4830" s="18">
        <v>12.159912000000077</v>
      </c>
      <c r="C4830" s="18">
        <v>16.404467642597147</v>
      </c>
      <c r="D4830" s="18">
        <v>12.132174084837917</v>
      </c>
      <c r="E4830" s="18">
        <v>13.840763165960993</v>
      </c>
      <c r="F4830" s="18">
        <v>15.283084100118744</v>
      </c>
      <c r="H4830" s="18">
        <v>14.800048999999944</v>
      </c>
      <c r="I4830" s="18">
        <v>19.492165416472595</v>
      </c>
      <c r="J4830" s="18">
        <v>12.36915868891931</v>
      </c>
      <c r="K4830" s="18">
        <v>13.694896831867686</v>
      </c>
      <c r="L4830" s="18">
        <v>14.753967667791356</v>
      </c>
      <c r="N4830" s="18">
        <v>4829</v>
      </c>
      <c r="O4830" s="18">
        <v>26.959961000000021</v>
      </c>
      <c r="P4830" s="18">
        <v>35.896633059069742</v>
      </c>
      <c r="Q4830" s="18">
        <v>24.501332773757227</v>
      </c>
      <c r="R4830" s="18">
        <f t="shared" si="75"/>
        <v>30.0370517679101</v>
      </c>
    </row>
    <row r="4831" spans="1:18" x14ac:dyDescent="0.25">
      <c r="A4831" s="18">
        <v>4830</v>
      </c>
      <c r="B4831" s="18">
        <v>46.409912000000077</v>
      </c>
      <c r="C4831" s="18">
        <v>20.597271856426961</v>
      </c>
      <c r="D4831" s="18">
        <v>7.8601425905762055</v>
      </c>
      <c r="E4831" s="18">
        <v>19.665104877284055</v>
      </c>
      <c r="F4831" s="18">
        <v>21.555645303192104</v>
      </c>
      <c r="H4831" s="18">
        <v>0.14013699999986784</v>
      </c>
      <c r="I4831" s="18">
        <v>19.907024566536229</v>
      </c>
      <c r="J4831" s="18">
        <v>20.651390839355756</v>
      </c>
      <c r="K4831" s="18">
        <v>15.428893700494619</v>
      </c>
      <c r="L4831" s="18">
        <v>16.543645290764751</v>
      </c>
      <c r="N4831" s="18">
        <v>4830</v>
      </c>
      <c r="O4831" s="18">
        <v>46.550048999999944</v>
      </c>
      <c r="P4831" s="18">
        <v>40.504296422963193</v>
      </c>
      <c r="Q4831" s="18">
        <v>28.511533429931962</v>
      </c>
      <c r="R4831" s="18">
        <f t="shared" si="75"/>
        <v>38.099290593956852</v>
      </c>
    </row>
    <row r="4832" spans="1:18" x14ac:dyDescent="0.25">
      <c r="A4832" s="18">
        <v>4831</v>
      </c>
      <c r="B4832" s="18">
        <v>5.2700190000000475</v>
      </c>
      <c r="C4832" s="18">
        <v>18.929856905732095</v>
      </c>
      <c r="D4832" s="18">
        <v>9.6938800534250618</v>
      </c>
      <c r="E4832" s="18">
        <v>17.470898999762767</v>
      </c>
      <c r="F4832" s="18">
        <v>19.223306027767595</v>
      </c>
      <c r="H4832" s="18">
        <v>29.859863000000132</v>
      </c>
      <c r="I4832" s="18">
        <v>17.794327823589118</v>
      </c>
      <c r="J4832" s="18">
        <v>16.494850930606628</v>
      </c>
      <c r="K4832" s="18">
        <v>13.208910644656381</v>
      </c>
      <c r="L4832" s="18">
        <v>14.101845300652267</v>
      </c>
      <c r="N4832" s="18">
        <v>4831</v>
      </c>
      <c r="O4832" s="18">
        <v>35.12988200000018</v>
      </c>
      <c r="P4832" s="18">
        <v>36.724184729321209</v>
      </c>
      <c r="Q4832" s="18">
        <v>26.18873098403169</v>
      </c>
      <c r="R4832" s="18">
        <f t="shared" si="75"/>
        <v>33.325151328419864</v>
      </c>
    </row>
    <row r="4833" spans="1:18" x14ac:dyDescent="0.25">
      <c r="A4833" s="18">
        <v>4832</v>
      </c>
      <c r="B4833" s="18">
        <v>4.0400389999999788</v>
      </c>
      <c r="C4833" s="18">
        <v>15.062747420042605</v>
      </c>
      <c r="D4833" s="18">
        <v>9.6588062691214933</v>
      </c>
      <c r="E4833" s="18">
        <v>13.063076938303137</v>
      </c>
      <c r="F4833" s="18">
        <v>14.383286668389518</v>
      </c>
      <c r="H4833" s="18">
        <v>46.820067999999992</v>
      </c>
      <c r="I4833" s="18">
        <v>15.927912288877803</v>
      </c>
      <c r="J4833" s="18">
        <v>13.630020758091483</v>
      </c>
      <c r="K4833" s="18">
        <v>11.286492073011306</v>
      </c>
      <c r="L4833" s="18">
        <v>12.109287198974116</v>
      </c>
      <c r="N4833" s="18">
        <v>4832</v>
      </c>
      <c r="O4833" s="18">
        <v>50.860106999999971</v>
      </c>
      <c r="P4833" s="18">
        <v>30.990659708920408</v>
      </c>
      <c r="Q4833" s="18">
        <v>23.288827027212974</v>
      </c>
      <c r="R4833" s="18">
        <f t="shared" si="75"/>
        <v>26.492573867363632</v>
      </c>
    </row>
    <row r="4834" spans="1:18" x14ac:dyDescent="0.25">
      <c r="A4834" s="18">
        <v>4833</v>
      </c>
      <c r="B4834" s="18">
        <v>22.110107999999855</v>
      </c>
      <c r="C4834" s="18">
        <v>18.354199518409668</v>
      </c>
      <c r="D4834" s="18">
        <v>10.92329833793157</v>
      </c>
      <c r="E4834" s="18">
        <v>16.745254548945443</v>
      </c>
      <c r="F4834" s="18">
        <v>18.29848044071877</v>
      </c>
      <c r="H4834" s="18">
        <v>15.389892000000145</v>
      </c>
      <c r="I4834" s="18">
        <v>19.383903750018042</v>
      </c>
      <c r="J4834" s="18">
        <v>16.13453756194842</v>
      </c>
      <c r="K4834" s="18">
        <v>14.226529808267159</v>
      </c>
      <c r="L4834" s="18">
        <v>15.29851524109977</v>
      </c>
      <c r="N4834" s="18">
        <v>4833</v>
      </c>
      <c r="O4834" s="18">
        <v>37.5</v>
      </c>
      <c r="P4834" s="18">
        <v>37.738103268427707</v>
      </c>
      <c r="Q4834" s="18">
        <v>27.05783589987999</v>
      </c>
      <c r="R4834" s="18">
        <f t="shared" si="75"/>
        <v>33.596995681818541</v>
      </c>
    </row>
    <row r="4835" spans="1:18" x14ac:dyDescent="0.25">
      <c r="A4835" s="18">
        <v>4834</v>
      </c>
      <c r="B4835" s="18">
        <v>5</v>
      </c>
      <c r="C4835" s="18">
        <v>33.242445342825384</v>
      </c>
      <c r="D4835" s="18">
        <v>10.681061235884192</v>
      </c>
      <c r="E4835" s="18">
        <v>32.760854662781618</v>
      </c>
      <c r="F4835" s="18">
        <v>35.963054068011665</v>
      </c>
      <c r="H4835" s="18">
        <v>24.719970000000103</v>
      </c>
      <c r="I4835" s="18">
        <v>34.374716554880941</v>
      </c>
      <c r="J4835" s="18">
        <v>29.078097774387949</v>
      </c>
      <c r="K4835" s="18">
        <v>27.572447174137132</v>
      </c>
      <c r="L4835" s="18">
        <v>29.65432208628177</v>
      </c>
      <c r="N4835" s="18">
        <v>4834</v>
      </c>
      <c r="O4835" s="18">
        <v>29.719970000000103</v>
      </c>
      <c r="P4835" s="18">
        <v>67.617161897706325</v>
      </c>
      <c r="Q4835" s="18">
        <v>39.759159010272143</v>
      </c>
      <c r="R4835" s="18">
        <f t="shared" si="75"/>
        <v>65.617376154293439</v>
      </c>
    </row>
    <row r="4836" spans="1:18" x14ac:dyDescent="0.25">
      <c r="A4836" s="18">
        <v>4835</v>
      </c>
      <c r="B4836" s="18">
        <v>32.56005899999991</v>
      </c>
      <c r="C4836" s="18">
        <v>28.268486965135565</v>
      </c>
      <c r="D4836" s="18">
        <v>12.549799062066072</v>
      </c>
      <c r="E4836" s="18">
        <v>27.142378931076944</v>
      </c>
      <c r="F4836" s="18">
        <v>29.927596558866323</v>
      </c>
      <c r="H4836" s="18">
        <v>29.600097000000005</v>
      </c>
      <c r="I4836" s="18">
        <v>26.069567975641093</v>
      </c>
      <c r="J4836" s="18">
        <v>20.778229209186527</v>
      </c>
      <c r="K4836" s="18">
        <v>20.151352903787433</v>
      </c>
      <c r="L4836" s="18">
        <v>21.489017173968772</v>
      </c>
      <c r="N4836" s="18">
        <v>4835</v>
      </c>
      <c r="O4836" s="18">
        <v>62.160155999999915</v>
      </c>
      <c r="P4836" s="18">
        <v>54.338054940776658</v>
      </c>
      <c r="Q4836" s="18">
        <v>33.328028271252599</v>
      </c>
      <c r="R4836" s="18">
        <f t="shared" si="75"/>
        <v>51.416613732835096</v>
      </c>
    </row>
    <row r="4837" spans="1:18" x14ac:dyDescent="0.25">
      <c r="A4837" s="18">
        <v>4836</v>
      </c>
      <c r="B4837" s="18">
        <v>4.7199709999999868</v>
      </c>
      <c r="C4837" s="18">
        <v>22.154946668210794</v>
      </c>
      <c r="D4837" s="18">
        <v>14.363717220960218</v>
      </c>
      <c r="E4837" s="18">
        <v>19.797525379746777</v>
      </c>
      <c r="F4837" s="18">
        <v>21.78026081195619</v>
      </c>
      <c r="H4837" s="18">
        <v>85.980223999999907</v>
      </c>
      <c r="I4837" s="18">
        <v>26.066049341864101</v>
      </c>
      <c r="J4837" s="18">
        <v>15.576066287809809</v>
      </c>
      <c r="K4837" s="18">
        <v>19.087058731560166</v>
      </c>
      <c r="L4837" s="18">
        <v>20.579762602351138</v>
      </c>
      <c r="N4837" s="18">
        <v>4836</v>
      </c>
      <c r="O4837" s="18">
        <v>90.700194999999894</v>
      </c>
      <c r="P4837" s="18">
        <v>48.220996010074899</v>
      </c>
      <c r="Q4837" s="18">
        <v>29.939783508770027</v>
      </c>
      <c r="R4837" s="18">
        <f t="shared" si="75"/>
        <v>42.360023414307328</v>
      </c>
    </row>
    <row r="4838" spans="1:18" x14ac:dyDescent="0.25">
      <c r="A4838" s="18">
        <v>4837</v>
      </c>
      <c r="B4838" s="18">
        <v>47.820067999999992</v>
      </c>
      <c r="C4838" s="18">
        <v>34.646172540664054</v>
      </c>
      <c r="D4838" s="18">
        <v>11.986227037944847</v>
      </c>
      <c r="E4838" s="18">
        <v>34.194149348598529</v>
      </c>
      <c r="F4838" s="18">
        <v>37.500007479039951</v>
      </c>
      <c r="H4838" s="18">
        <v>7.0397950000001401</v>
      </c>
      <c r="I4838" s="18">
        <v>35.767724495491166</v>
      </c>
      <c r="J4838" s="18">
        <v>29.167184954127048</v>
      </c>
      <c r="K4838" s="18">
        <v>28.611822948312813</v>
      </c>
      <c r="L4838" s="18">
        <v>30.76916983039289</v>
      </c>
      <c r="N4838" s="18">
        <v>4837</v>
      </c>
      <c r="O4838" s="18">
        <v>54.859863000000132</v>
      </c>
      <c r="P4838" s="18">
        <v>70.41389703615522</v>
      </c>
      <c r="Q4838" s="18">
        <v>41.153411992071895</v>
      </c>
      <c r="R4838" s="18">
        <f t="shared" si="75"/>
        <v>68.269177309432848</v>
      </c>
    </row>
    <row r="4839" spans="1:18" x14ac:dyDescent="0.25">
      <c r="A4839" s="18">
        <v>4838</v>
      </c>
      <c r="B4839" s="18">
        <v>24.519776000000093</v>
      </c>
      <c r="C4839" s="18">
        <v>28.919096081113807</v>
      </c>
      <c r="D4839" s="18">
        <v>14.181562806470922</v>
      </c>
      <c r="E4839" s="18">
        <v>27.322243961053488</v>
      </c>
      <c r="F4839" s="18">
        <v>30.201340248145925</v>
      </c>
      <c r="H4839" s="18">
        <v>39.700194999999894</v>
      </c>
      <c r="I4839" s="18">
        <v>27.924440776932212</v>
      </c>
      <c r="J4839" s="18">
        <v>19.348650380298452</v>
      </c>
      <c r="K4839" s="18">
        <v>21.292686207546517</v>
      </c>
      <c r="L4839" s="18">
        <v>22.731160832233368</v>
      </c>
      <c r="N4839" s="18">
        <v>4838</v>
      </c>
      <c r="O4839" s="18">
        <v>64.219970999999987</v>
      </c>
      <c r="P4839" s="18">
        <v>56.843536858046022</v>
      </c>
      <c r="Q4839" s="18">
        <v>33.530213186769373</v>
      </c>
      <c r="R4839" s="18">
        <f t="shared" si="75"/>
        <v>52.932501080379296</v>
      </c>
    </row>
    <row r="4840" spans="1:18" x14ac:dyDescent="0.25">
      <c r="A4840" s="18">
        <v>4839</v>
      </c>
      <c r="B4840" s="18">
        <v>24.200195999999778</v>
      </c>
      <c r="C4840" s="18">
        <v>13.178472385851297</v>
      </c>
      <c r="D4840" s="18">
        <v>14.771232822840471</v>
      </c>
      <c r="E4840" s="18">
        <v>9.8689977246621368</v>
      </c>
      <c r="F4840" s="18">
        <v>10.934824666991585</v>
      </c>
      <c r="H4840" s="18">
        <v>79.109863000000132</v>
      </c>
      <c r="I4840" s="18">
        <v>16.989608297304024</v>
      </c>
      <c r="J4840" s="18">
        <v>6.7369948022953912</v>
      </c>
      <c r="K4840" s="18">
        <v>10.878963272326541</v>
      </c>
      <c r="L4840" s="18">
        <v>11.722464965808902</v>
      </c>
      <c r="N4840" s="18">
        <v>4839</v>
      </c>
      <c r="O4840" s="18">
        <v>103.31005899999991</v>
      </c>
      <c r="P4840" s="18">
        <v>30.168080683155321</v>
      </c>
      <c r="Q4840" s="18">
        <v>21.508227625135863</v>
      </c>
      <c r="R4840" s="18">
        <f t="shared" si="75"/>
        <v>22.657289632800484</v>
      </c>
    </row>
    <row r="4841" spans="1:18" x14ac:dyDescent="0.25">
      <c r="A4841" s="18">
        <v>4840</v>
      </c>
      <c r="B4841" s="18">
        <v>44.75</v>
      </c>
      <c r="C4841" s="18">
        <v>11.276422030122818</v>
      </c>
      <c r="D4841" s="18">
        <v>12.640167324675318</v>
      </c>
      <c r="E4841" s="18">
        <v>8.3494670290410653</v>
      </c>
      <c r="F4841" s="18">
        <v>9.1854544921190691</v>
      </c>
      <c r="H4841" s="18">
        <v>5.3398440000000846</v>
      </c>
      <c r="I4841" s="18">
        <v>14.447817820267154</v>
      </c>
      <c r="J4841" s="18">
        <v>7.7938678163921224</v>
      </c>
      <c r="K4841" s="18">
        <v>9.1434781575783699</v>
      </c>
      <c r="L4841" s="18">
        <v>9.8679367043095052</v>
      </c>
      <c r="N4841" s="18">
        <v>4840</v>
      </c>
      <c r="O4841" s="18">
        <v>50.089844000000085</v>
      </c>
      <c r="P4841" s="18">
        <v>25.724239850389971</v>
      </c>
      <c r="Q4841" s="18">
        <v>20.43403514106744</v>
      </c>
      <c r="R4841" s="18">
        <f t="shared" si="75"/>
        <v>19.053391196428574</v>
      </c>
    </row>
    <row r="4842" spans="1:18" x14ac:dyDescent="0.25">
      <c r="A4842" s="18">
        <v>4841</v>
      </c>
      <c r="B4842" s="18">
        <v>31.089843000000201</v>
      </c>
      <c r="C4842" s="18">
        <v>18.962295662166099</v>
      </c>
      <c r="D4842" s="18">
        <v>10.529670180224652</v>
      </c>
      <c r="E4842" s="18">
        <v>17.244424561479061</v>
      </c>
      <c r="F4842" s="18">
        <v>18.898437657415151</v>
      </c>
      <c r="H4842" s="18">
        <v>0</v>
      </c>
      <c r="I4842" s="18">
        <v>20.90302305244472</v>
      </c>
      <c r="J4842" s="18">
        <v>16.990385730399378</v>
      </c>
      <c r="K4842" s="18">
        <v>15.490230480977459</v>
      </c>
      <c r="L4842" s="18">
        <v>16.685447502711494</v>
      </c>
      <c r="N4842" s="18">
        <v>4841</v>
      </c>
      <c r="O4842" s="18">
        <v>31.089843000000201</v>
      </c>
      <c r="P4842" s="18">
        <v>39.865318714610822</v>
      </c>
      <c r="Q4842" s="18">
        <v>27.520055910624031</v>
      </c>
      <c r="R4842" s="18">
        <f t="shared" si="75"/>
        <v>35.583885160126641</v>
      </c>
    </row>
    <row r="4843" spans="1:18" x14ac:dyDescent="0.25">
      <c r="A4843" s="18">
        <v>4842</v>
      </c>
      <c r="B4843" s="18">
        <v>24.089844000000085</v>
      </c>
      <c r="C4843" s="18">
        <v>17.614460840399474</v>
      </c>
      <c r="D4843" s="18">
        <v>9.959827108478116</v>
      </c>
      <c r="E4843" s="18">
        <v>15.868189633479938</v>
      </c>
      <c r="F4843" s="18">
        <v>17.515945243617985</v>
      </c>
      <c r="H4843" s="18">
        <v>8.7299800000000687</v>
      </c>
      <c r="I4843" s="18">
        <v>16.635996686954122</v>
      </c>
      <c r="J4843" s="18">
        <v>14.721454880372368</v>
      </c>
      <c r="K4843" s="18">
        <v>12.062204162062095</v>
      </c>
      <c r="L4843" s="18">
        <v>12.858574204288139</v>
      </c>
      <c r="N4843" s="18">
        <v>4842</v>
      </c>
      <c r="O4843" s="18">
        <v>32.819824000000153</v>
      </c>
      <c r="P4843" s="18">
        <v>34.250457527353596</v>
      </c>
      <c r="Q4843" s="18">
        <v>24.681281988850486</v>
      </c>
      <c r="R4843" s="18">
        <f t="shared" si="75"/>
        <v>30.374519447906124</v>
      </c>
    </row>
    <row r="4844" spans="1:18" x14ac:dyDescent="0.25">
      <c r="A4844" s="18">
        <v>4843</v>
      </c>
      <c r="B4844" s="18">
        <v>11.100097999999889</v>
      </c>
      <c r="C4844" s="18">
        <v>9.0288462844180764</v>
      </c>
      <c r="D4844" s="18">
        <v>10.700849814598582</v>
      </c>
      <c r="E4844" s="18">
        <v>6.3383359375221504</v>
      </c>
      <c r="F4844" s="18">
        <v>6.9776998402133952</v>
      </c>
      <c r="H4844" s="18">
        <v>45.010009999999966</v>
      </c>
      <c r="I4844" s="18">
        <v>10.62607817560146</v>
      </c>
      <c r="J4844" s="18">
        <v>7.5034305106716968</v>
      </c>
      <c r="K4844" s="18">
        <v>6.2869253666693208</v>
      </c>
      <c r="L4844" s="18">
        <v>6.7500785019165797</v>
      </c>
      <c r="N4844" s="18">
        <v>4843</v>
      </c>
      <c r="O4844" s="18">
        <v>56.110107999999855</v>
      </c>
      <c r="P4844" s="18">
        <v>19.654924460019537</v>
      </c>
      <c r="Q4844" s="18">
        <v>18.204280325270279</v>
      </c>
      <c r="R4844" s="18">
        <f t="shared" si="75"/>
        <v>13.727778342129975</v>
      </c>
    </row>
    <row r="4845" spans="1:18" x14ac:dyDescent="0.25">
      <c r="A4845" s="18">
        <v>4844</v>
      </c>
      <c r="B4845" s="18">
        <v>17.899902999999995</v>
      </c>
      <c r="C4845" s="18">
        <v>9.4177847639638781</v>
      </c>
      <c r="D4845" s="18">
        <v>13.202390780405167</v>
      </c>
      <c r="E4845" s="18">
        <v>6.4125627418458331</v>
      </c>
      <c r="F4845" s="18">
        <v>6.9833079160154838</v>
      </c>
      <c r="H4845" s="18">
        <v>8.4301759999998467</v>
      </c>
      <c r="I4845" s="18">
        <v>12.734359062257266</v>
      </c>
      <c r="J4845" s="18">
        <v>6.1134695215261932</v>
      </c>
      <c r="K4845" s="18">
        <v>7.5555082859345202</v>
      </c>
      <c r="L4845" s="18">
        <v>8.1760874868447608</v>
      </c>
      <c r="N4845" s="18">
        <v>4844</v>
      </c>
      <c r="O4845" s="18">
        <v>26.330078999999841</v>
      </c>
      <c r="P4845" s="18">
        <v>22.152143826221142</v>
      </c>
      <c r="Q4845" s="18">
        <v>19.315860301931359</v>
      </c>
      <c r="R4845" s="18">
        <f t="shared" si="75"/>
        <v>15.159395402860245</v>
      </c>
    </row>
    <row r="4846" spans="1:18" x14ac:dyDescent="0.25">
      <c r="A4846" s="18">
        <v>4845</v>
      </c>
      <c r="B4846" s="18">
        <v>18.420165999999881</v>
      </c>
      <c r="C4846" s="18">
        <v>11.800257797241033</v>
      </c>
      <c r="D4846" s="18">
        <v>11.940611557965997</v>
      </c>
      <c r="E4846" s="18">
        <v>8.8709536895283634</v>
      </c>
      <c r="F4846" s="18">
        <v>9.8364705287895919</v>
      </c>
      <c r="H4846" s="18">
        <v>1.3198240000001533</v>
      </c>
      <c r="I4846" s="18">
        <v>14.612012835383366</v>
      </c>
      <c r="J4846" s="18">
        <v>8.3695515540725154</v>
      </c>
      <c r="K4846" s="18">
        <v>9.3995019918862521</v>
      </c>
      <c r="L4846" s="18">
        <v>10.118196128204433</v>
      </c>
      <c r="N4846" s="18">
        <v>4845</v>
      </c>
      <c r="O4846" s="18">
        <v>19.739990000000034</v>
      </c>
      <c r="P4846" s="18">
        <v>26.412270632624399</v>
      </c>
      <c r="Q4846" s="18">
        <v>20.310163112038513</v>
      </c>
      <c r="R4846" s="18">
        <f t="shared" si="75"/>
        <v>19.954666656994025</v>
      </c>
    </row>
    <row r="4847" spans="1:18" x14ac:dyDescent="0.25">
      <c r="A4847" s="18">
        <v>4846</v>
      </c>
      <c r="B4847" s="18">
        <v>41.020019000000048</v>
      </c>
      <c r="C4847" s="18">
        <v>12.842336878682866</v>
      </c>
      <c r="D4847" s="18">
        <v>7.7492825877362934</v>
      </c>
      <c r="E4847" s="18">
        <v>11.153028481412564</v>
      </c>
      <c r="F4847" s="18">
        <v>12.212205544339461</v>
      </c>
      <c r="H4847" s="18">
        <v>0</v>
      </c>
      <c r="I4847" s="18">
        <v>13.057903162645324</v>
      </c>
      <c r="J4847" s="18">
        <v>14.130348953359018</v>
      </c>
      <c r="K4847" s="18">
        <v>9.2125112133615517</v>
      </c>
      <c r="L4847" s="18">
        <v>9.8860756704574424</v>
      </c>
      <c r="N4847" s="18">
        <v>4846</v>
      </c>
      <c r="O4847" s="18">
        <v>41.020019000000048</v>
      </c>
      <c r="P4847" s="18">
        <v>25.900240041328189</v>
      </c>
      <c r="Q4847" s="18">
        <v>21.879631541095311</v>
      </c>
      <c r="R4847" s="18">
        <f t="shared" si="75"/>
        <v>22.098281214796906</v>
      </c>
    </row>
    <row r="4848" spans="1:18" x14ac:dyDescent="0.25">
      <c r="A4848" s="18">
        <v>4847</v>
      </c>
      <c r="B4848" s="18">
        <v>8.3701169999999365</v>
      </c>
      <c r="C4848" s="18">
        <v>20.772601909427799</v>
      </c>
      <c r="D4848" s="18">
        <v>7.1298940238043311</v>
      </c>
      <c r="E4848" s="18">
        <v>20.060659808916917</v>
      </c>
      <c r="F4848" s="18">
        <v>21.959416039039461</v>
      </c>
      <c r="H4848" s="18">
        <v>11.389893000000029</v>
      </c>
      <c r="I4848" s="18">
        <v>19.771251110876289</v>
      </c>
      <c r="J4848" s="18">
        <v>21.769658449893925</v>
      </c>
      <c r="K4848" s="18">
        <v>15.502878002989601</v>
      </c>
      <c r="L4848" s="18">
        <v>16.624892182148688</v>
      </c>
      <c r="N4848" s="18">
        <v>4847</v>
      </c>
      <c r="O4848" s="18">
        <v>19.760009999999966</v>
      </c>
      <c r="P4848" s="18">
        <v>40.543853020304084</v>
      </c>
      <c r="Q4848" s="18">
        <v>28.899552473698257</v>
      </c>
      <c r="R4848" s="18">
        <f t="shared" si="75"/>
        <v>38.584308221188152</v>
      </c>
    </row>
    <row r="4849" spans="1:18" x14ac:dyDescent="0.25">
      <c r="A4849" s="18">
        <v>4848</v>
      </c>
      <c r="B4849" s="18">
        <v>0</v>
      </c>
      <c r="C4849" s="18">
        <v>19.930983372065167</v>
      </c>
      <c r="D4849" s="18">
        <v>9.7733337992016089</v>
      </c>
      <c r="E4849" s="18">
        <v>18.573440390198858</v>
      </c>
      <c r="F4849" s="18">
        <v>20.436107015876441</v>
      </c>
      <c r="H4849" s="18">
        <v>29.860107999999855</v>
      </c>
      <c r="I4849" s="18">
        <v>18.51681719500839</v>
      </c>
      <c r="J4849" s="18">
        <v>17.233522965781418</v>
      </c>
      <c r="K4849" s="18">
        <v>13.872437603147516</v>
      </c>
      <c r="L4849" s="18">
        <v>14.803979839587281</v>
      </c>
      <c r="N4849" s="18">
        <v>4848</v>
      </c>
      <c r="O4849" s="18">
        <v>29.860107999999855</v>
      </c>
      <c r="P4849" s="18">
        <v>38.447800567073557</v>
      </c>
      <c r="Q4849" s="18">
        <v>27.006856764983027</v>
      </c>
      <c r="R4849" s="18">
        <f t="shared" si="75"/>
        <v>35.240086855463723</v>
      </c>
    </row>
    <row r="4850" spans="1:18" x14ac:dyDescent="0.25">
      <c r="A4850" s="18">
        <v>4849</v>
      </c>
      <c r="B4850" s="18">
        <v>2.0600580000000264</v>
      </c>
      <c r="C4850" s="18">
        <v>21.79390289340445</v>
      </c>
      <c r="D4850" s="18">
        <v>10.341237535661481</v>
      </c>
      <c r="E4850" s="18">
        <v>20.364128310748818</v>
      </c>
      <c r="F4850" s="18">
        <v>22.335724223759584</v>
      </c>
      <c r="H4850" s="18">
        <v>51.929932000000008</v>
      </c>
      <c r="I4850" s="18">
        <v>23.316085676658911</v>
      </c>
      <c r="J4850" s="18">
        <v>19.522501432164436</v>
      </c>
      <c r="K4850" s="18">
        <v>17.722603869584262</v>
      </c>
      <c r="L4850" s="18">
        <v>19.071649302636377</v>
      </c>
      <c r="N4850" s="18">
        <v>4849</v>
      </c>
      <c r="O4850" s="18">
        <v>53.989990000000034</v>
      </c>
      <c r="P4850" s="18">
        <v>45.109988570063365</v>
      </c>
      <c r="Q4850" s="18">
        <v>29.863738967825917</v>
      </c>
      <c r="R4850" s="18">
        <f t="shared" si="75"/>
        <v>41.407373526395958</v>
      </c>
    </row>
    <row r="4851" spans="1:18" x14ac:dyDescent="0.25">
      <c r="A4851" s="18">
        <v>4850</v>
      </c>
      <c r="B4851" s="18">
        <v>24.550048999999944</v>
      </c>
      <c r="C4851" s="18">
        <v>24.340907332898553</v>
      </c>
      <c r="D4851" s="18">
        <v>12.337908561067369</v>
      </c>
      <c r="E4851" s="18">
        <v>22.940618272896444</v>
      </c>
      <c r="F4851" s="18">
        <v>25.200255500157624</v>
      </c>
      <c r="H4851" s="18">
        <v>15.070068999999876</v>
      </c>
      <c r="I4851" s="18">
        <v>24.30198741535721</v>
      </c>
      <c r="J4851" s="18">
        <v>18.934167463739364</v>
      </c>
      <c r="K4851" s="18">
        <v>18.419535064110395</v>
      </c>
      <c r="L4851" s="18">
        <v>19.73538102011111</v>
      </c>
      <c r="N4851" s="18">
        <v>4850</v>
      </c>
      <c r="O4851" s="18">
        <v>39.62011799999982</v>
      </c>
      <c r="P4851" s="18">
        <v>48.642894748255763</v>
      </c>
      <c r="Q4851" s="18">
        <v>31.272076024806733</v>
      </c>
      <c r="R4851" s="18">
        <f t="shared" si="75"/>
        <v>44.93563652026873</v>
      </c>
    </row>
    <row r="4852" spans="1:18" x14ac:dyDescent="0.25">
      <c r="A4852" s="18">
        <v>4851</v>
      </c>
      <c r="B4852" s="18">
        <v>8.9001469999998335</v>
      </c>
      <c r="C4852" s="18">
        <v>17.730433746721623</v>
      </c>
      <c r="D4852" s="18">
        <v>14.176869028945797</v>
      </c>
      <c r="E4852" s="18">
        <v>14.951817513716525</v>
      </c>
      <c r="F4852" s="18">
        <v>16.552475924235182</v>
      </c>
      <c r="H4852" s="18">
        <v>52.149902000000111</v>
      </c>
      <c r="I4852" s="18">
        <v>20.218887683075586</v>
      </c>
      <c r="J4852" s="18">
        <v>10.829641018016705</v>
      </c>
      <c r="K4852" s="18">
        <v>14.011464982298271</v>
      </c>
      <c r="L4852" s="18">
        <v>15.041065545016162</v>
      </c>
      <c r="N4852" s="18">
        <v>4851</v>
      </c>
      <c r="O4852" s="18">
        <v>61.050048999999944</v>
      </c>
      <c r="P4852" s="18">
        <v>37.949321429797209</v>
      </c>
      <c r="Q4852" s="18">
        <v>25.006510046962504</v>
      </c>
      <c r="R4852" s="18">
        <f t="shared" si="75"/>
        <v>31.593541469251342</v>
      </c>
    </row>
    <row r="4853" spans="1:18" x14ac:dyDescent="0.25">
      <c r="A4853" s="18">
        <v>4852</v>
      </c>
      <c r="B4853" s="18">
        <v>41.859863000000132</v>
      </c>
      <c r="C4853" s="18">
        <v>19.23826484919174</v>
      </c>
      <c r="D4853" s="18">
        <v>10.010861635847995</v>
      </c>
      <c r="E4853" s="18">
        <v>17.573614968794377</v>
      </c>
      <c r="F4853" s="18">
        <v>19.281954364795908</v>
      </c>
      <c r="H4853" s="18">
        <v>22.770019999999931</v>
      </c>
      <c r="I4853" s="18">
        <v>21.096521671029162</v>
      </c>
      <c r="J4853" s="18">
        <v>17.635184767059982</v>
      </c>
      <c r="K4853" s="18">
        <v>15.748053565793017</v>
      </c>
      <c r="L4853" s="18">
        <v>16.959429724330253</v>
      </c>
      <c r="N4853" s="18">
        <v>4852</v>
      </c>
      <c r="O4853" s="18">
        <v>64.629883000000063</v>
      </c>
      <c r="P4853" s="18">
        <v>40.334786520220902</v>
      </c>
      <c r="Q4853" s="18">
        <v>27.646046402907977</v>
      </c>
      <c r="R4853" s="18">
        <f t="shared" si="75"/>
        <v>36.241384089126157</v>
      </c>
    </row>
    <row r="4854" spans="1:18" x14ac:dyDescent="0.25">
      <c r="A4854" s="18">
        <v>4853</v>
      </c>
      <c r="B4854" s="18">
        <v>28.209961000000021</v>
      </c>
      <c r="C4854" s="18">
        <v>20.32220601486468</v>
      </c>
      <c r="D4854" s="18">
        <v>8.7616861570612254</v>
      </c>
      <c r="E4854" s="18">
        <v>19.167942094393247</v>
      </c>
      <c r="F4854" s="18">
        <v>21.089213016303908</v>
      </c>
      <c r="H4854" s="18">
        <v>6.3801269999999022</v>
      </c>
      <c r="I4854" s="18">
        <v>18.612973754373915</v>
      </c>
      <c r="J4854" s="18">
        <v>18.615405116450709</v>
      </c>
      <c r="K4854" s="18">
        <v>14.177717022080014</v>
      </c>
      <c r="L4854" s="18">
        <v>15.130501952813676</v>
      </c>
      <c r="N4854" s="18">
        <v>4853</v>
      </c>
      <c r="O4854" s="18">
        <v>34.590087999999923</v>
      </c>
      <c r="P4854" s="18">
        <v>38.935179769238594</v>
      </c>
      <c r="Q4854" s="18">
        <v>27.377091273511937</v>
      </c>
      <c r="R4854" s="18">
        <f t="shared" si="75"/>
        <v>36.219714969117582</v>
      </c>
    </row>
    <row r="4855" spans="1:18" x14ac:dyDescent="0.25">
      <c r="A4855" s="18">
        <v>4854</v>
      </c>
      <c r="B4855" s="18">
        <v>2.4199220000000423</v>
      </c>
      <c r="C4855" s="18">
        <v>12.747853270621002</v>
      </c>
      <c r="D4855" s="18">
        <v>9.811073280594405</v>
      </c>
      <c r="E4855" s="18">
        <v>10.562639634948187</v>
      </c>
      <c r="F4855" s="18">
        <v>11.648875609922182</v>
      </c>
      <c r="H4855" s="18">
        <v>49.649902000000111</v>
      </c>
      <c r="I4855" s="18">
        <v>13.048270055177374</v>
      </c>
      <c r="J4855" s="18">
        <v>11.213095020548408</v>
      </c>
      <c r="K4855" s="18">
        <v>8.7511058225550222</v>
      </c>
      <c r="L4855" s="18">
        <v>9.3537311030273855</v>
      </c>
      <c r="N4855" s="18">
        <v>4854</v>
      </c>
      <c r="O4855" s="18">
        <v>52.069824000000153</v>
      </c>
      <c r="P4855" s="18">
        <v>25.796123325798376</v>
      </c>
      <c r="Q4855" s="18">
        <v>21.024168301142815</v>
      </c>
      <c r="R4855" s="18">
        <f t="shared" si="75"/>
        <v>21.002606712949568</v>
      </c>
    </row>
    <row r="4856" spans="1:18" x14ac:dyDescent="0.25">
      <c r="A4856" s="18">
        <v>4855</v>
      </c>
      <c r="B4856" s="18">
        <v>14.839843000000201</v>
      </c>
      <c r="C4856" s="18">
        <v>8.0069020781885261</v>
      </c>
      <c r="D4856" s="18">
        <v>9.7552809154208546</v>
      </c>
      <c r="E4856" s="18">
        <v>5.4389078238413298</v>
      </c>
      <c r="F4856" s="18">
        <v>5.9750594751077823</v>
      </c>
      <c r="H4856" s="18">
        <v>23.080077999999958</v>
      </c>
      <c r="I4856" s="18">
        <v>9.170261588659038</v>
      </c>
      <c r="J4856" s="18">
        <v>7.6374191575099459</v>
      </c>
      <c r="K4856" s="18">
        <v>5.2253848751649361</v>
      </c>
      <c r="L4856" s="18">
        <v>5.6026637649578932</v>
      </c>
      <c r="N4856" s="18">
        <v>4855</v>
      </c>
      <c r="O4856" s="18">
        <v>37.919921000000159</v>
      </c>
      <c r="P4856" s="18">
        <v>17.177163666847562</v>
      </c>
      <c r="Q4856" s="18">
        <v>17.392700072930801</v>
      </c>
      <c r="R4856" s="18">
        <f t="shared" si="75"/>
        <v>11.577723240065676</v>
      </c>
    </row>
    <row r="4857" spans="1:18" x14ac:dyDescent="0.25">
      <c r="A4857" s="18">
        <v>4856</v>
      </c>
      <c r="B4857" s="18">
        <v>12.989990000000034</v>
      </c>
      <c r="C4857" s="18">
        <v>7.4141013640551554</v>
      </c>
      <c r="D4857" s="18">
        <v>10.980401357629722</v>
      </c>
      <c r="E4857" s="18">
        <v>4.6046700161325056</v>
      </c>
      <c r="F4857" s="18">
        <v>5.0250329752610208</v>
      </c>
      <c r="H4857" s="18">
        <v>7.9199220000000423</v>
      </c>
      <c r="I4857" s="18">
        <v>9.5352117052429399</v>
      </c>
      <c r="J4857" s="18">
        <v>6.2689777659403711</v>
      </c>
      <c r="K4857" s="18">
        <v>5.2330827571913954</v>
      </c>
      <c r="L4857" s="18">
        <v>5.6441903374471245</v>
      </c>
      <c r="N4857" s="18">
        <v>4856</v>
      </c>
      <c r="O4857" s="18">
        <v>20.909912000000077</v>
      </c>
      <c r="P4857" s="18">
        <v>16.949313069298096</v>
      </c>
      <c r="Q4857" s="18">
        <v>17.249379123570094</v>
      </c>
      <c r="R4857" s="18">
        <f t="shared" si="75"/>
        <v>10.669223312708144</v>
      </c>
    </row>
    <row r="4858" spans="1:18" x14ac:dyDescent="0.25">
      <c r="A4858" s="18">
        <v>4857</v>
      </c>
      <c r="B4858" s="18">
        <v>14.189941999999974</v>
      </c>
      <c r="C4858" s="18">
        <v>9.5986726390937225</v>
      </c>
      <c r="D4858" s="18">
        <v>11.399806380048346</v>
      </c>
      <c r="E4858" s="18">
        <v>6.7978587159512189</v>
      </c>
      <c r="F4858" s="18">
        <v>7.4673055974536489</v>
      </c>
      <c r="H4858" s="18">
        <v>2.2700190000000475</v>
      </c>
      <c r="I4858" s="18">
        <v>12.135788762945982</v>
      </c>
      <c r="J4858" s="18">
        <v>7.6146402530790818</v>
      </c>
      <c r="K4858" s="18">
        <v>7.3967651566722816</v>
      </c>
      <c r="L4858" s="18">
        <v>7.9777894157634197</v>
      </c>
      <c r="N4858" s="18">
        <v>4857</v>
      </c>
      <c r="O4858" s="18">
        <v>16.459961000000021</v>
      </c>
      <c r="P4858" s="18">
        <v>21.734461402039706</v>
      </c>
      <c r="Q4858" s="18">
        <v>19.014446633127427</v>
      </c>
      <c r="R4858" s="18">
        <f t="shared" si="75"/>
        <v>15.445095013217069</v>
      </c>
    </row>
    <row r="4859" spans="1:18" x14ac:dyDescent="0.25">
      <c r="A4859" s="18">
        <v>4858</v>
      </c>
      <c r="B4859" s="18">
        <v>24.380126999999902</v>
      </c>
      <c r="C4859" s="18">
        <v>13.582196599195695</v>
      </c>
      <c r="D4859" s="18">
        <v>14.49590096663983</v>
      </c>
      <c r="E4859" s="18">
        <v>10.779396382145199</v>
      </c>
      <c r="F4859" s="18">
        <v>11.755048901296918</v>
      </c>
      <c r="H4859" s="18">
        <v>0</v>
      </c>
      <c r="I4859" s="18">
        <v>17.230717328673226</v>
      </c>
      <c r="J4859" s="18">
        <v>8.6646073455084149</v>
      </c>
      <c r="K4859" s="18">
        <v>11.310837779934646</v>
      </c>
      <c r="L4859" s="18">
        <v>12.224929280899424</v>
      </c>
      <c r="N4859" s="18">
        <v>4858</v>
      </c>
      <c r="O4859" s="18">
        <v>24.380126999999902</v>
      </c>
      <c r="P4859" s="18">
        <v>30.812913927868919</v>
      </c>
      <c r="Q4859" s="18">
        <v>23.160508312148245</v>
      </c>
      <c r="R4859" s="18">
        <f t="shared" si="75"/>
        <v>23.979978182196341</v>
      </c>
    </row>
    <row r="4860" spans="1:18" x14ac:dyDescent="0.25">
      <c r="A4860" s="18">
        <v>4859</v>
      </c>
      <c r="B4860" s="18">
        <v>18.780029000000013</v>
      </c>
      <c r="C4860" s="18">
        <v>16.425898564155062</v>
      </c>
      <c r="D4860" s="18">
        <v>14.020499950564588</v>
      </c>
      <c r="E4860" s="18">
        <v>13.437787001941885</v>
      </c>
      <c r="F4860" s="18">
        <v>14.897742830116098</v>
      </c>
      <c r="H4860" s="18">
        <v>7.8601069999999709</v>
      </c>
      <c r="I4860" s="18">
        <v>19.866917198825341</v>
      </c>
      <c r="J4860" s="18">
        <v>10.045944924579656</v>
      </c>
      <c r="K4860" s="18">
        <v>13.594532889698836</v>
      </c>
      <c r="L4860" s="18">
        <v>14.628416008157894</v>
      </c>
      <c r="N4860" s="18">
        <v>4859</v>
      </c>
      <c r="O4860" s="18">
        <v>26.640135999999984</v>
      </c>
      <c r="P4860" s="18">
        <v>36.292815762980403</v>
      </c>
      <c r="Q4860" s="18">
        <v>24.066444875144242</v>
      </c>
      <c r="R4860" s="18">
        <f t="shared" si="75"/>
        <v>29.526158838273993</v>
      </c>
    </row>
    <row r="4861" spans="1:18" x14ac:dyDescent="0.25">
      <c r="A4861" s="18">
        <v>4860</v>
      </c>
      <c r="B4861" s="18">
        <v>52.550048999999944</v>
      </c>
      <c r="C4861" s="18">
        <v>11.36510539125084</v>
      </c>
      <c r="D4861" s="18">
        <v>11.109607017429624</v>
      </c>
      <c r="E4861" s="18">
        <v>8.8495831147771788</v>
      </c>
      <c r="F4861" s="18">
        <v>9.7276449372059925</v>
      </c>
      <c r="H4861" s="18">
        <v>7.070067999999992</v>
      </c>
      <c r="I4861" s="18">
        <v>12.861492395673285</v>
      </c>
      <c r="J4861" s="18">
        <v>9.1756247655843595</v>
      </c>
      <c r="K4861" s="18">
        <v>8.2279571171441628</v>
      </c>
      <c r="L4861" s="18">
        <v>8.8337158272964249</v>
      </c>
      <c r="N4861" s="18">
        <v>4860</v>
      </c>
      <c r="O4861" s="18">
        <v>59.620116999999937</v>
      </c>
      <c r="P4861" s="18">
        <v>24.226597786924124</v>
      </c>
      <c r="Q4861" s="18">
        <v>20.285231783013984</v>
      </c>
      <c r="R4861" s="18">
        <f t="shared" si="75"/>
        <v>18.561360764502417</v>
      </c>
    </row>
    <row r="4862" spans="1:18" x14ac:dyDescent="0.25">
      <c r="A4862" s="18">
        <v>4861</v>
      </c>
      <c r="B4862" s="18">
        <v>16.780029000000013</v>
      </c>
      <c r="C4862" s="18">
        <v>11.691828175534278</v>
      </c>
      <c r="D4862" s="18">
        <v>10.292199287015816</v>
      </c>
      <c r="E4862" s="18">
        <v>9.2781443951191651</v>
      </c>
      <c r="F4862" s="18">
        <v>10.203169275481176</v>
      </c>
      <c r="H4862" s="18">
        <v>14.030029999999897</v>
      </c>
      <c r="I4862" s="18">
        <v>13.44378796318996</v>
      </c>
      <c r="J4862" s="18">
        <v>10.392266312790314</v>
      </c>
      <c r="K4862" s="18">
        <v>8.8571206947842054</v>
      </c>
      <c r="L4862" s="18">
        <v>9.5272910811257727</v>
      </c>
      <c r="N4862" s="18">
        <v>4861</v>
      </c>
      <c r="O4862" s="18">
        <v>30.81005899999991</v>
      </c>
      <c r="P4862" s="18">
        <v>25.135616138724238</v>
      </c>
      <c r="Q4862" s="18">
        <v>20.684465599806131</v>
      </c>
      <c r="R4862" s="18">
        <f t="shared" si="75"/>
        <v>19.730460356606947</v>
      </c>
    </row>
    <row r="4863" spans="1:18" x14ac:dyDescent="0.25">
      <c r="A4863" s="18">
        <v>4862</v>
      </c>
      <c r="B4863" s="18">
        <v>23.119873000000098</v>
      </c>
      <c r="C4863" s="18">
        <v>26.890487318545006</v>
      </c>
      <c r="D4863" s="18">
        <v>8.2707075396204743</v>
      </c>
      <c r="E4863" s="18">
        <v>26.55696382882256</v>
      </c>
      <c r="F4863" s="18">
        <v>29.01249681099123</v>
      </c>
      <c r="H4863" s="18">
        <v>5</v>
      </c>
      <c r="I4863" s="18">
        <v>27.602534499534713</v>
      </c>
      <c r="J4863" s="18">
        <v>26.998974934187185</v>
      </c>
      <c r="K4863" s="18">
        <v>22.127700518928034</v>
      </c>
      <c r="L4863" s="18">
        <v>23.830476499414452</v>
      </c>
      <c r="N4863" s="18">
        <v>4862</v>
      </c>
      <c r="O4863" s="18">
        <v>28.119873000000098</v>
      </c>
      <c r="P4863" s="18">
        <v>54.493021818079718</v>
      </c>
      <c r="Q4863" s="18">
        <v>35.269682473807663</v>
      </c>
      <c r="R4863" s="18">
        <f t="shared" si="75"/>
        <v>52.842973310405682</v>
      </c>
    </row>
    <row r="4864" spans="1:18" x14ac:dyDescent="0.25">
      <c r="A4864" s="18">
        <v>4863</v>
      </c>
      <c r="B4864" s="18">
        <v>9.679932000000008</v>
      </c>
      <c r="C4864" s="18">
        <v>34.207586796300788</v>
      </c>
      <c r="D4864" s="18">
        <v>10.805808171863845</v>
      </c>
      <c r="E4864" s="18">
        <v>34.004655258174203</v>
      </c>
      <c r="F4864" s="18">
        <v>37.411898485259961</v>
      </c>
      <c r="H4864" s="18">
        <v>17.120116999999937</v>
      </c>
      <c r="I4864" s="18">
        <v>31.52460470595766</v>
      </c>
      <c r="J4864" s="18">
        <v>28.232904786995864</v>
      </c>
      <c r="K4864" s="18">
        <v>25.4372923753672</v>
      </c>
      <c r="L4864" s="18">
        <v>27.188683303778923</v>
      </c>
      <c r="N4864" s="18">
        <v>4863</v>
      </c>
      <c r="O4864" s="18">
        <v>26.800048999999944</v>
      </c>
      <c r="P4864" s="18">
        <v>65.732191502258445</v>
      </c>
      <c r="Q4864" s="18">
        <v>39.038712958859705</v>
      </c>
      <c r="R4864" s="18">
        <f t="shared" si="75"/>
        <v>64.600581789038884</v>
      </c>
    </row>
    <row r="4865" spans="1:18" x14ac:dyDescent="0.25">
      <c r="A4865" s="18">
        <v>4864</v>
      </c>
      <c r="B4865" s="18">
        <v>3.5</v>
      </c>
      <c r="C4865" s="18">
        <v>33.233458270260499</v>
      </c>
      <c r="D4865" s="18">
        <v>12.074609057997447</v>
      </c>
      <c r="E4865" s="18">
        <v>32.472966943142339</v>
      </c>
      <c r="F4865" s="18">
        <v>35.696901695890425</v>
      </c>
      <c r="H4865" s="18">
        <v>85.25</v>
      </c>
      <c r="I4865" s="18">
        <v>34.116193501168084</v>
      </c>
      <c r="J4865" s="18">
        <v>27.163373144495949</v>
      </c>
      <c r="K4865" s="18">
        <v>27.080741948663867</v>
      </c>
      <c r="L4865" s="18">
        <v>29.09056848622042</v>
      </c>
      <c r="N4865" s="18">
        <v>4864</v>
      </c>
      <c r="O4865" s="18">
        <v>88.75</v>
      </c>
      <c r="P4865" s="18">
        <v>67.349651771428583</v>
      </c>
      <c r="Q4865" s="18">
        <v>39.237982202493399</v>
      </c>
      <c r="R4865" s="18">
        <f t="shared" si="75"/>
        <v>64.787470182110837</v>
      </c>
    </row>
    <row r="4866" spans="1:18" x14ac:dyDescent="0.25">
      <c r="A4866" s="18">
        <v>4865</v>
      </c>
      <c r="B4866" s="18">
        <v>32.639892000000145</v>
      </c>
      <c r="C4866" s="18">
        <v>32.156962113971929</v>
      </c>
      <c r="D4866" s="18">
        <v>10.461775707308735</v>
      </c>
      <c r="E4866" s="18">
        <v>31.64987367988325</v>
      </c>
      <c r="F4866" s="18">
        <v>34.859537331090692</v>
      </c>
      <c r="H4866" s="18">
        <v>41.979980999999952</v>
      </c>
      <c r="I4866" s="18">
        <v>30.394035527440359</v>
      </c>
      <c r="J4866" s="18">
        <v>26.797990799015089</v>
      </c>
      <c r="K4866" s="18">
        <v>24.340946279312426</v>
      </c>
      <c r="L4866" s="18">
        <v>26.03907615645813</v>
      </c>
      <c r="N4866" s="18">
        <v>4865</v>
      </c>
      <c r="O4866" s="18">
        <v>74.619873000000098</v>
      </c>
      <c r="P4866" s="18">
        <v>62.550997641412287</v>
      </c>
      <c r="Q4866" s="18">
        <v>37.259766506323828</v>
      </c>
      <c r="R4866" s="18">
        <f t="shared" si="75"/>
        <v>60.898613487548822</v>
      </c>
    </row>
    <row r="4867" spans="1:18" x14ac:dyDescent="0.25">
      <c r="A4867" s="18">
        <v>4866</v>
      </c>
      <c r="B4867" s="18">
        <v>17.280029000000013</v>
      </c>
      <c r="C4867" s="18">
        <v>25.914610464008696</v>
      </c>
      <c r="D4867" s="18">
        <v>9.6687090332481063</v>
      </c>
      <c r="E4867" s="18">
        <v>24.986781265071556</v>
      </c>
      <c r="F4867" s="18">
        <v>27.501120909455921</v>
      </c>
      <c r="H4867" s="18">
        <v>68.120116999999937</v>
      </c>
      <c r="I4867" s="18">
        <v>24.977444023069268</v>
      </c>
      <c r="J4867" s="18">
        <v>22.647093140651933</v>
      </c>
      <c r="K4867" s="18">
        <v>19.574101693627952</v>
      </c>
      <c r="L4867" s="18">
        <v>20.955886748269208</v>
      </c>
      <c r="N4867" s="18">
        <v>4866</v>
      </c>
      <c r="O4867" s="18">
        <v>85.40014599999995</v>
      </c>
      <c r="P4867" s="18">
        <v>50.892054487077964</v>
      </c>
      <c r="Q4867" s="18">
        <v>32.315802173900039</v>
      </c>
      <c r="R4867" s="18">
        <f t="shared" ref="R4867:R4930" si="76">F4867+L4867</f>
        <v>48.457007657725129</v>
      </c>
    </row>
    <row r="4868" spans="1:18" x14ac:dyDescent="0.25">
      <c r="A4868" s="18">
        <v>4867</v>
      </c>
      <c r="B4868" s="18">
        <v>16.649902999999995</v>
      </c>
      <c r="C4868" s="18">
        <v>17.823060617330185</v>
      </c>
      <c r="D4868" s="18">
        <v>10.865124584831559</v>
      </c>
      <c r="E4868" s="18">
        <v>15.991000215546357</v>
      </c>
      <c r="F4868" s="18">
        <v>17.616310012960131</v>
      </c>
      <c r="H4868" s="18">
        <v>47.630126999999902</v>
      </c>
      <c r="I4868" s="18">
        <v>17.426048413158735</v>
      </c>
      <c r="J4868" s="18">
        <v>14.350605413987395</v>
      </c>
      <c r="K4868" s="18">
        <v>12.553425092299914</v>
      </c>
      <c r="L4868" s="18">
        <v>13.408873549821957</v>
      </c>
      <c r="N4868" s="18">
        <v>4867</v>
      </c>
      <c r="O4868" s="18">
        <v>64.280029999999897</v>
      </c>
      <c r="P4868" s="18">
        <v>35.249109030488924</v>
      </c>
      <c r="Q4868" s="18">
        <v>25.215729998818954</v>
      </c>
      <c r="R4868" s="18">
        <f t="shared" si="76"/>
        <v>31.02518356278209</v>
      </c>
    </row>
    <row r="4869" spans="1:18" x14ac:dyDescent="0.25">
      <c r="A4869" s="18">
        <v>4868</v>
      </c>
      <c r="B4869" s="18">
        <v>9.9101569999997992</v>
      </c>
      <c r="C4869" s="18">
        <v>14.068370943047631</v>
      </c>
      <c r="D4869" s="18">
        <v>10.903482086468809</v>
      </c>
      <c r="E4869" s="18">
        <v>11.7287706528959</v>
      </c>
      <c r="F4869" s="18">
        <v>12.907264204992464</v>
      </c>
      <c r="H4869" s="18">
        <v>43.139892000000145</v>
      </c>
      <c r="I4869" s="18">
        <v>15.989399046819113</v>
      </c>
      <c r="J4869" s="18">
        <v>11.797066502334669</v>
      </c>
      <c r="K4869" s="18">
        <v>10.983442624891145</v>
      </c>
      <c r="L4869" s="18">
        <v>11.813894885443393</v>
      </c>
      <c r="N4869" s="18">
        <v>4868</v>
      </c>
      <c r="O4869" s="18">
        <v>53.050048999999944</v>
      </c>
      <c r="P4869" s="18">
        <v>30.057769989866742</v>
      </c>
      <c r="Q4869" s="18">
        <v>22.700548588803478</v>
      </c>
      <c r="R4869" s="18">
        <f t="shared" si="76"/>
        <v>24.721159090435854</v>
      </c>
    </row>
    <row r="4870" spans="1:18" x14ac:dyDescent="0.25">
      <c r="A4870" s="18">
        <v>4869</v>
      </c>
      <c r="B4870" s="18">
        <v>27.209961000000021</v>
      </c>
      <c r="C4870" s="18">
        <v>17.347946058315816</v>
      </c>
      <c r="D4870" s="18">
        <v>8.6614286382160017</v>
      </c>
      <c r="E4870" s="18">
        <v>15.891969162398343</v>
      </c>
      <c r="F4870" s="18">
        <v>17.434527171726565</v>
      </c>
      <c r="H4870" s="18">
        <v>7.969970000000103</v>
      </c>
      <c r="I4870" s="18">
        <v>17.463794894559875</v>
      </c>
      <c r="J4870" s="18">
        <v>17.002378174890605</v>
      </c>
      <c r="K4870" s="18">
        <v>12.975225553547412</v>
      </c>
      <c r="L4870" s="18">
        <v>13.919852956436674</v>
      </c>
      <c r="N4870" s="18">
        <v>4869</v>
      </c>
      <c r="O4870" s="18">
        <v>35.179931000000124</v>
      </c>
      <c r="P4870" s="18">
        <v>34.811740952875695</v>
      </c>
      <c r="Q4870" s="18">
        <v>25.663806813106607</v>
      </c>
      <c r="R4870" s="18">
        <f t="shared" si="76"/>
        <v>31.354380128163239</v>
      </c>
    </row>
    <row r="4871" spans="1:18" x14ac:dyDescent="0.25">
      <c r="A4871" s="18">
        <v>4870</v>
      </c>
      <c r="B4871" s="18">
        <v>11.489990000000034</v>
      </c>
      <c r="C4871" s="18">
        <v>25.505297584078541</v>
      </c>
      <c r="D4871" s="18">
        <v>8.5881972276620786</v>
      </c>
      <c r="E4871" s="18">
        <v>24.950175192293706</v>
      </c>
      <c r="F4871" s="18">
        <v>27.331025432312504</v>
      </c>
      <c r="H4871" s="18">
        <v>21.429931000000124</v>
      </c>
      <c r="I4871" s="18">
        <v>24.958666072203311</v>
      </c>
      <c r="J4871" s="18">
        <v>24.508492614917323</v>
      </c>
      <c r="K4871" s="18">
        <v>19.805238880320022</v>
      </c>
      <c r="L4871" s="18">
        <v>21.259537811035013</v>
      </c>
      <c r="N4871" s="18">
        <v>4870</v>
      </c>
      <c r="O4871" s="18">
        <v>32.919921000000159</v>
      </c>
      <c r="P4871" s="18">
        <v>50.463963656281848</v>
      </c>
      <c r="Q4871" s="18">
        <v>33.096689842579401</v>
      </c>
      <c r="R4871" s="18">
        <f t="shared" si="76"/>
        <v>48.590563243347518</v>
      </c>
    </row>
    <row r="4872" spans="1:18" x14ac:dyDescent="0.25">
      <c r="A4872" s="18">
        <v>4871</v>
      </c>
      <c r="B4872" s="18">
        <v>5.3901359999999841</v>
      </c>
      <c r="C4872" s="18">
        <v>25.527905947153847</v>
      </c>
      <c r="D4872" s="18">
        <v>9.4922314298612172</v>
      </c>
      <c r="E4872" s="18">
        <v>24.625123325073844</v>
      </c>
      <c r="F4872" s="18">
        <v>27.134330610134992</v>
      </c>
      <c r="H4872" s="18">
        <v>35.839844000000085</v>
      </c>
      <c r="I4872" s="18">
        <v>23.603371297471742</v>
      </c>
      <c r="J4872" s="18">
        <v>22.024341672147543</v>
      </c>
      <c r="K4872" s="18">
        <v>18.482828157783523</v>
      </c>
      <c r="L4872" s="18">
        <v>19.737680510247056</v>
      </c>
      <c r="N4872" s="18">
        <v>4871</v>
      </c>
      <c r="O4872" s="18">
        <v>41.229980000000069</v>
      </c>
      <c r="P4872" s="18">
        <v>49.131277244625593</v>
      </c>
      <c r="Q4872" s="18">
        <v>31.51657310200876</v>
      </c>
      <c r="R4872" s="18">
        <f t="shared" si="76"/>
        <v>46.872011120382048</v>
      </c>
    </row>
    <row r="4873" spans="1:18" x14ac:dyDescent="0.25">
      <c r="A4873" s="18">
        <v>4872</v>
      </c>
      <c r="B4873" s="18">
        <v>10.379883000000063</v>
      </c>
      <c r="C4873" s="18">
        <v>27.953557246654345</v>
      </c>
      <c r="D4873" s="18">
        <v>12.482307703743015</v>
      </c>
      <c r="E4873" s="18">
        <v>26.938135670729302</v>
      </c>
      <c r="F4873" s="18">
        <v>29.470908270911025</v>
      </c>
      <c r="H4873" s="18">
        <v>60.209961000000021</v>
      </c>
      <c r="I4873" s="18">
        <v>29.664111556116296</v>
      </c>
      <c r="J4873" s="18">
        <v>23.331735700879541</v>
      </c>
      <c r="K4873" s="18">
        <v>23.043060216775689</v>
      </c>
      <c r="L4873" s="18">
        <v>24.805608791952256</v>
      </c>
      <c r="N4873" s="18">
        <v>4872</v>
      </c>
      <c r="O4873" s="18">
        <v>70.589844000000085</v>
      </c>
      <c r="P4873" s="18">
        <v>57.617668802770638</v>
      </c>
      <c r="Q4873" s="18">
        <v>35.814043404622552</v>
      </c>
      <c r="R4873" s="18">
        <f t="shared" si="76"/>
        <v>54.276517062863277</v>
      </c>
    </row>
    <row r="4874" spans="1:18" x14ac:dyDescent="0.25">
      <c r="A4874" s="18">
        <v>4873</v>
      </c>
      <c r="B4874" s="18">
        <v>14.090087999999923</v>
      </c>
      <c r="C4874" s="18">
        <v>34.396209849179236</v>
      </c>
      <c r="D4874" s="18">
        <v>12.163866470337128</v>
      </c>
      <c r="E4874" s="18">
        <v>33.567590429338722</v>
      </c>
      <c r="F4874" s="18">
        <v>37.017076605862002</v>
      </c>
      <c r="H4874" s="18">
        <v>31.18994100000009</v>
      </c>
      <c r="I4874" s="18">
        <v>34.174150136989653</v>
      </c>
      <c r="J4874" s="18">
        <v>26.971809434271901</v>
      </c>
      <c r="K4874" s="18">
        <v>27.161737195488957</v>
      </c>
      <c r="L4874" s="18">
        <v>29.106966519276231</v>
      </c>
      <c r="N4874" s="18">
        <v>4873</v>
      </c>
      <c r="O4874" s="18">
        <v>45.280029000000013</v>
      </c>
      <c r="P4874" s="18">
        <v>68.570359986168882</v>
      </c>
      <c r="Q4874" s="18">
        <v>39.13567590460903</v>
      </c>
      <c r="R4874" s="18">
        <f t="shared" si="76"/>
        <v>66.124043125138229</v>
      </c>
    </row>
    <row r="4875" spans="1:18" x14ac:dyDescent="0.25">
      <c r="A4875" s="18">
        <v>4874</v>
      </c>
      <c r="B4875" s="18">
        <v>38.239990000000034</v>
      </c>
      <c r="C4875" s="18">
        <v>32.941965389953381</v>
      </c>
      <c r="D4875" s="18">
        <v>12.44639136294958</v>
      </c>
      <c r="E4875" s="18">
        <v>32.352832520289503</v>
      </c>
      <c r="F4875" s="18">
        <v>35.491689674340634</v>
      </c>
      <c r="H4875" s="18">
        <v>58.090087999999923</v>
      </c>
      <c r="I4875" s="18">
        <v>33.099260427624451</v>
      </c>
      <c r="J4875" s="18">
        <v>26.853725145032953</v>
      </c>
      <c r="K4875" s="18">
        <v>26.257324854152753</v>
      </c>
      <c r="L4875" s="18">
        <v>28.189309612950151</v>
      </c>
      <c r="N4875" s="18">
        <v>4874</v>
      </c>
      <c r="O4875" s="18">
        <v>96.330077999999958</v>
      </c>
      <c r="P4875" s="18">
        <v>66.041225817577839</v>
      </c>
      <c r="Q4875" s="18">
        <v>39.300116507982537</v>
      </c>
      <c r="R4875" s="18">
        <f t="shared" si="76"/>
        <v>63.680999287290788</v>
      </c>
    </row>
    <row r="4876" spans="1:18" x14ac:dyDescent="0.25">
      <c r="A4876" s="18">
        <v>4875</v>
      </c>
      <c r="B4876" s="18">
        <v>12.859863000000132</v>
      </c>
      <c r="C4876" s="18">
        <v>32.581337014766781</v>
      </c>
      <c r="D4876" s="18">
        <v>11.911952619662477</v>
      </c>
      <c r="E4876" s="18">
        <v>31.593014156666882</v>
      </c>
      <c r="F4876" s="18">
        <v>34.870501139579659</v>
      </c>
      <c r="H4876" s="18">
        <v>55.590087999999923</v>
      </c>
      <c r="I4876" s="18">
        <v>32.241472708446786</v>
      </c>
      <c r="J4876" s="18">
        <v>25.455865459114854</v>
      </c>
      <c r="K4876" s="18">
        <v>25.478834359968296</v>
      </c>
      <c r="L4876" s="18">
        <v>27.287932884746542</v>
      </c>
      <c r="N4876" s="18">
        <v>4875</v>
      </c>
      <c r="O4876" s="18">
        <v>68.449951000000056</v>
      </c>
      <c r="P4876" s="18">
        <v>64.822809723213567</v>
      </c>
      <c r="Q4876" s="18">
        <v>37.367818078777333</v>
      </c>
      <c r="R4876" s="18">
        <f t="shared" si="76"/>
        <v>62.158434024326198</v>
      </c>
    </row>
    <row r="4877" spans="1:18" x14ac:dyDescent="0.25">
      <c r="A4877" s="18">
        <v>4876</v>
      </c>
      <c r="B4877" s="18">
        <v>39.030029000000013</v>
      </c>
      <c r="C4877" s="18">
        <v>28.527995177748181</v>
      </c>
      <c r="D4877" s="18">
        <v>19.247075120244034</v>
      </c>
      <c r="E4877" s="18">
        <v>26.510054445427095</v>
      </c>
      <c r="F4877" s="18">
        <v>28.967858121415333</v>
      </c>
      <c r="H4877" s="18">
        <v>56.829834000000119</v>
      </c>
      <c r="I4877" s="18">
        <v>32.156136810142776</v>
      </c>
      <c r="J4877" s="18">
        <v>17.198693109650897</v>
      </c>
      <c r="K4877" s="18">
        <v>23.825111732442075</v>
      </c>
      <c r="L4877" s="18">
        <v>25.665874700561595</v>
      </c>
      <c r="N4877" s="18">
        <v>4876</v>
      </c>
      <c r="O4877" s="18">
        <v>95.859863000000132</v>
      </c>
      <c r="P4877" s="18">
        <v>60.684131987890957</v>
      </c>
      <c r="Q4877" s="18">
        <v>36.445768229894931</v>
      </c>
      <c r="R4877" s="18">
        <f t="shared" si="76"/>
        <v>54.633732821976928</v>
      </c>
    </row>
    <row r="4878" spans="1:18" x14ac:dyDescent="0.25">
      <c r="A4878" s="18">
        <v>4877</v>
      </c>
      <c r="B4878" s="18">
        <v>9.7800290000000132</v>
      </c>
      <c r="C4878" s="18">
        <v>35.708638924315245</v>
      </c>
      <c r="D4878" s="18">
        <v>22.507661812258309</v>
      </c>
      <c r="E4878" s="18">
        <v>32.539174493160466</v>
      </c>
      <c r="F4878" s="18">
        <v>35.987207119988497</v>
      </c>
      <c r="H4878" s="18">
        <v>49.459961000000021</v>
      </c>
      <c r="I4878" s="18">
        <v>43.136510461893522</v>
      </c>
      <c r="J4878" s="18">
        <v>18.141671610133727</v>
      </c>
      <c r="K4878" s="18">
        <v>32.216066920820623</v>
      </c>
      <c r="L4878" s="18">
        <v>34.722927213523057</v>
      </c>
      <c r="N4878" s="18">
        <v>4877</v>
      </c>
      <c r="O4878" s="18">
        <v>59.239990000000034</v>
      </c>
      <c r="P4878" s="18">
        <v>78.84514938620876</v>
      </c>
      <c r="Q4878" s="18">
        <v>40.649333422392033</v>
      </c>
      <c r="R4878" s="18">
        <f t="shared" si="76"/>
        <v>70.710134333511547</v>
      </c>
    </row>
    <row r="4879" spans="1:18" x14ac:dyDescent="0.25">
      <c r="A4879" s="18">
        <v>4878</v>
      </c>
      <c r="B4879" s="18">
        <v>104.63989300000003</v>
      </c>
      <c r="C4879" s="18">
        <v>26.888984508872909</v>
      </c>
      <c r="D4879" s="18">
        <v>13.95222002334612</v>
      </c>
      <c r="E4879" s="18">
        <v>24.9234355959086</v>
      </c>
      <c r="F4879" s="18">
        <v>27.565504874951021</v>
      </c>
      <c r="H4879" s="18">
        <v>16.540038999999979</v>
      </c>
      <c r="I4879" s="18">
        <v>28.095022296357467</v>
      </c>
      <c r="J4879" s="18">
        <v>18.458280943881682</v>
      </c>
      <c r="K4879" s="18">
        <v>21.193394531006501</v>
      </c>
      <c r="L4879" s="18">
        <v>22.710470959080524</v>
      </c>
      <c r="N4879" s="18">
        <v>4878</v>
      </c>
      <c r="O4879" s="18">
        <v>121.17993200000001</v>
      </c>
      <c r="P4879" s="18">
        <v>54.984006805230379</v>
      </c>
      <c r="Q4879" s="18">
        <v>32.410500967227804</v>
      </c>
      <c r="R4879" s="18">
        <f t="shared" si="76"/>
        <v>50.275975834031541</v>
      </c>
    </row>
    <row r="4880" spans="1:18" x14ac:dyDescent="0.25">
      <c r="A4880" s="18">
        <v>4879</v>
      </c>
      <c r="B4880" s="18">
        <v>46.600097999999889</v>
      </c>
      <c r="C4880" s="18">
        <v>15.891116985516904</v>
      </c>
      <c r="D4880" s="18">
        <v>10.214676323700694</v>
      </c>
      <c r="E4880" s="18">
        <v>13.853173509904451</v>
      </c>
      <c r="F4880" s="18">
        <v>15.288310636275337</v>
      </c>
      <c r="H4880" s="18">
        <v>44.56005899999991</v>
      </c>
      <c r="I4880" s="18">
        <v>16.294322909787624</v>
      </c>
      <c r="J4880" s="18">
        <v>13.448493043457209</v>
      </c>
      <c r="K4880" s="18">
        <v>11.536539672274941</v>
      </c>
      <c r="L4880" s="18">
        <v>12.345999138129338</v>
      </c>
      <c r="N4880" s="18">
        <v>4879</v>
      </c>
      <c r="O4880" s="18">
        <v>91.160156999999799</v>
      </c>
      <c r="P4880" s="18">
        <v>32.185439895304526</v>
      </c>
      <c r="Q4880" s="18">
        <v>23.663169367157902</v>
      </c>
      <c r="R4880" s="18">
        <f t="shared" si="76"/>
        <v>27.634309774404677</v>
      </c>
    </row>
    <row r="4881" spans="1:18" x14ac:dyDescent="0.25">
      <c r="A4881" s="18">
        <v>4880</v>
      </c>
      <c r="B4881" s="18">
        <v>21.5</v>
      </c>
      <c r="C4881" s="18">
        <v>13.741576447402162</v>
      </c>
      <c r="D4881" s="18">
        <v>12.580032322057725</v>
      </c>
      <c r="E4881" s="18">
        <v>11.350681671242931</v>
      </c>
      <c r="F4881" s="18">
        <v>12.391283375737423</v>
      </c>
      <c r="H4881" s="18">
        <v>25.880126999999902</v>
      </c>
      <c r="I4881" s="18">
        <v>15.932630918238189</v>
      </c>
      <c r="J4881" s="18">
        <v>10.500096525281418</v>
      </c>
      <c r="K4881" s="18">
        <v>10.675467556783651</v>
      </c>
      <c r="L4881" s="18">
        <v>11.50003873428156</v>
      </c>
      <c r="N4881" s="18">
        <v>4880</v>
      </c>
      <c r="O4881" s="18">
        <v>47.380126999999902</v>
      </c>
      <c r="P4881" s="18">
        <v>29.674207365640349</v>
      </c>
      <c r="Q4881" s="18">
        <v>23.080128847339143</v>
      </c>
      <c r="R4881" s="18">
        <f t="shared" si="76"/>
        <v>23.891322110018983</v>
      </c>
    </row>
    <row r="4882" spans="1:18" x14ac:dyDescent="0.25">
      <c r="A4882" s="18">
        <v>4881</v>
      </c>
      <c r="B4882" s="18">
        <v>10.300048999999944</v>
      </c>
      <c r="C4882" s="18">
        <v>21.518087742013162</v>
      </c>
      <c r="D4882" s="18">
        <v>11.348772533309949</v>
      </c>
      <c r="E4882" s="18">
        <v>19.636478924469984</v>
      </c>
      <c r="F4882" s="18">
        <v>21.627783197428453</v>
      </c>
      <c r="H4882" s="18">
        <v>16.119873000000098</v>
      </c>
      <c r="I4882" s="18">
        <v>23.817332704386338</v>
      </c>
      <c r="J4882" s="18">
        <v>17.784330612817833</v>
      </c>
      <c r="K4882" s="18">
        <v>17.807498445409198</v>
      </c>
      <c r="L4882" s="18">
        <v>19.161837041718758</v>
      </c>
      <c r="N4882" s="18">
        <v>4881</v>
      </c>
      <c r="O4882" s="18">
        <v>26.419922000000042</v>
      </c>
      <c r="P4882" s="18">
        <v>45.335420446399496</v>
      </c>
      <c r="Q4882" s="18">
        <v>29.13310314612778</v>
      </c>
      <c r="R4882" s="18">
        <f t="shared" si="76"/>
        <v>40.789620239147212</v>
      </c>
    </row>
    <row r="4883" spans="1:18" x14ac:dyDescent="0.25">
      <c r="A4883" s="18">
        <v>4882</v>
      </c>
      <c r="B4883" s="18">
        <v>42.530029000000013</v>
      </c>
      <c r="C4883" s="18">
        <v>19.365072022661131</v>
      </c>
      <c r="D4883" s="18">
        <v>13.96633116561221</v>
      </c>
      <c r="E4883" s="18">
        <v>17.341028973287614</v>
      </c>
      <c r="F4883" s="18">
        <v>19.000254934690815</v>
      </c>
      <c r="H4883" s="18">
        <v>9.4899900000000343</v>
      </c>
      <c r="I4883" s="18">
        <v>20.202387850923714</v>
      </c>
      <c r="J4883" s="18">
        <v>13.396271981647764</v>
      </c>
      <c r="K4883" s="18">
        <v>14.389516261445435</v>
      </c>
      <c r="L4883" s="18">
        <v>15.426474728010113</v>
      </c>
      <c r="N4883" s="18">
        <v>4882</v>
      </c>
      <c r="O4883" s="18">
        <v>52.020019000000048</v>
      </c>
      <c r="P4883" s="18">
        <v>39.567459873584845</v>
      </c>
      <c r="Q4883" s="18">
        <v>27.362603147259975</v>
      </c>
      <c r="R4883" s="18">
        <f t="shared" si="76"/>
        <v>34.426729662700929</v>
      </c>
    </row>
    <row r="4884" spans="1:18" x14ac:dyDescent="0.25">
      <c r="A4884" s="18">
        <v>4883</v>
      </c>
      <c r="B4884" s="18">
        <v>1.2199709999999868</v>
      </c>
      <c r="C4884" s="18">
        <v>17.161757435927207</v>
      </c>
      <c r="D4884" s="18">
        <v>16.663240303737403</v>
      </c>
      <c r="E4884" s="18">
        <v>13.698164205035395</v>
      </c>
      <c r="F4884" s="18">
        <v>15.181695966842129</v>
      </c>
      <c r="H4884" s="18">
        <v>47.959961000000021</v>
      </c>
      <c r="I4884" s="18">
        <v>22.348646437181557</v>
      </c>
      <c r="J4884" s="18">
        <v>8.3350305655165293</v>
      </c>
      <c r="K4884" s="18">
        <v>15.101852412477633</v>
      </c>
      <c r="L4884" s="18">
        <v>16.293421676754946</v>
      </c>
      <c r="N4884" s="18">
        <v>4883</v>
      </c>
      <c r="O4884" s="18">
        <v>49.179932000000008</v>
      </c>
      <c r="P4884" s="18">
        <v>39.510403873108764</v>
      </c>
      <c r="Q4884" s="18">
        <v>24.998270869253933</v>
      </c>
      <c r="R4884" s="18">
        <f t="shared" si="76"/>
        <v>31.475117643597073</v>
      </c>
    </row>
    <row r="4885" spans="1:18" x14ac:dyDescent="0.25">
      <c r="A4885" s="18">
        <v>4884</v>
      </c>
      <c r="B4885" s="18">
        <v>63.739990000000034</v>
      </c>
      <c r="C4885" s="18">
        <v>15.059837123855186</v>
      </c>
      <c r="D4885" s="18">
        <v>11.284744199962802</v>
      </c>
      <c r="E4885" s="18">
        <v>12.69681668526966</v>
      </c>
      <c r="F4885" s="18">
        <v>13.996388306888397</v>
      </c>
      <c r="H4885" s="18">
        <v>0</v>
      </c>
      <c r="I4885" s="18">
        <v>16.963788858400271</v>
      </c>
      <c r="J4885" s="18">
        <v>12.104431369698919</v>
      </c>
      <c r="K4885" s="18">
        <v>11.763310010330734</v>
      </c>
      <c r="L4885" s="18">
        <v>12.642902398135845</v>
      </c>
      <c r="N4885" s="18">
        <v>4884</v>
      </c>
      <c r="O4885" s="18">
        <v>63.739990000000034</v>
      </c>
      <c r="P4885" s="18">
        <v>32.023625982255453</v>
      </c>
      <c r="Q4885" s="18">
        <v>23.38917556966172</v>
      </c>
      <c r="R4885" s="18">
        <f t="shared" si="76"/>
        <v>26.639290705024244</v>
      </c>
    </row>
    <row r="4886" spans="1:18" x14ac:dyDescent="0.25">
      <c r="A4886" s="18">
        <v>4885</v>
      </c>
      <c r="B4886" s="18">
        <v>30.549805000000106</v>
      </c>
      <c r="C4886" s="18">
        <v>12.667767707120341</v>
      </c>
      <c r="D4886" s="18">
        <v>9.7808784611569308</v>
      </c>
      <c r="E4886" s="18">
        <v>10.547447525462704</v>
      </c>
      <c r="F4886" s="18">
        <v>11.596068697586592</v>
      </c>
      <c r="H4886" s="18">
        <v>11.050048000000061</v>
      </c>
      <c r="I4886" s="18">
        <v>13.148125180140058</v>
      </c>
      <c r="J4886" s="18">
        <v>11.540344558770993</v>
      </c>
      <c r="K4886" s="18">
        <v>8.8475071738889461</v>
      </c>
      <c r="L4886" s="18">
        <v>9.4724200640220175</v>
      </c>
      <c r="N4886" s="18">
        <v>4885</v>
      </c>
      <c r="O4886" s="18">
        <v>41.599853000000167</v>
      </c>
      <c r="P4886" s="18">
        <v>25.815892887260397</v>
      </c>
      <c r="Q4886" s="18">
        <v>21.321223019927924</v>
      </c>
      <c r="R4886" s="18">
        <f t="shared" si="76"/>
        <v>21.068488761608609</v>
      </c>
    </row>
    <row r="4887" spans="1:18" x14ac:dyDescent="0.25">
      <c r="A4887" s="18">
        <v>4886</v>
      </c>
      <c r="B4887" s="18">
        <v>11.709961000000021</v>
      </c>
      <c r="C4887" s="18">
        <v>12.062627358474753</v>
      </c>
      <c r="D4887" s="18">
        <v>11.118479669752622</v>
      </c>
      <c r="E4887" s="18">
        <v>9.6619257535827892</v>
      </c>
      <c r="F4887" s="18">
        <v>10.584979408444141</v>
      </c>
      <c r="H4887" s="18">
        <v>20.550048000000061</v>
      </c>
      <c r="I4887" s="18">
        <v>13.818136184242981</v>
      </c>
      <c r="J4887" s="18">
        <v>10.156366018895087</v>
      </c>
      <c r="K4887" s="18">
        <v>9.0693339960600134</v>
      </c>
      <c r="L4887" s="18">
        <v>9.7566844295541912</v>
      </c>
      <c r="N4887" s="18">
        <v>4886</v>
      </c>
      <c r="O4887" s="18">
        <v>32.260009000000082</v>
      </c>
      <c r="P4887" s="18">
        <v>25.880763542717734</v>
      </c>
      <c r="Q4887" s="18">
        <v>21.274845688647709</v>
      </c>
      <c r="R4887" s="18">
        <f t="shared" si="76"/>
        <v>20.341663837998333</v>
      </c>
    </row>
    <row r="4888" spans="1:18" x14ac:dyDescent="0.25">
      <c r="A4888" s="18">
        <v>4887</v>
      </c>
      <c r="B4888" s="18">
        <v>15.320067999999992</v>
      </c>
      <c r="C4888" s="18">
        <v>11.730399161200962</v>
      </c>
      <c r="D4888" s="18">
        <v>10.274092177601485</v>
      </c>
      <c r="E4888" s="18">
        <v>9.2723807325475285</v>
      </c>
      <c r="F4888" s="18">
        <v>10.241876890434691</v>
      </c>
      <c r="H4888" s="18">
        <v>11.110106999999971</v>
      </c>
      <c r="I4888" s="18">
        <v>12.995204194825654</v>
      </c>
      <c r="J4888" s="18">
        <v>10.046942328862801</v>
      </c>
      <c r="K4888" s="18">
        <v>8.4820886802146731</v>
      </c>
      <c r="L4888" s="18">
        <v>9.0939733027819809</v>
      </c>
      <c r="N4888" s="18">
        <v>4887</v>
      </c>
      <c r="O4888" s="18">
        <v>26.430174999999963</v>
      </c>
      <c r="P4888" s="18">
        <v>24.725603356026618</v>
      </c>
      <c r="Q4888" s="18">
        <v>20.321034506464287</v>
      </c>
      <c r="R4888" s="18">
        <f t="shared" si="76"/>
        <v>19.335850193216672</v>
      </c>
    </row>
    <row r="4889" spans="1:18" x14ac:dyDescent="0.25">
      <c r="A4889" s="18">
        <v>4888</v>
      </c>
      <c r="B4889" s="18">
        <v>24.310058000000026</v>
      </c>
      <c r="C4889" s="18">
        <v>9.1120814963006911</v>
      </c>
      <c r="D4889" s="18">
        <v>8.7415324978568716</v>
      </c>
      <c r="E4889" s="18">
        <v>6.8862081899716481</v>
      </c>
      <c r="F4889" s="18">
        <v>7.5468495774554434</v>
      </c>
      <c r="H4889" s="18">
        <v>11.489990000000034</v>
      </c>
      <c r="I4889" s="18">
        <v>9.6663811167696441</v>
      </c>
      <c r="J4889" s="18">
        <v>9.7508248938779154</v>
      </c>
      <c r="K4889" s="18">
        <v>5.9406643709535167</v>
      </c>
      <c r="L4889" s="18">
        <v>6.3621497206456414</v>
      </c>
      <c r="N4889" s="18">
        <v>4888</v>
      </c>
      <c r="O4889" s="18">
        <v>35.800048000000061</v>
      </c>
      <c r="P4889" s="18">
        <v>18.778462613070335</v>
      </c>
      <c r="Q4889" s="18">
        <v>18.492357391734785</v>
      </c>
      <c r="R4889" s="18">
        <f t="shared" si="76"/>
        <v>13.908999298101085</v>
      </c>
    </row>
    <row r="4890" spans="1:18" x14ac:dyDescent="0.25">
      <c r="A4890" s="18">
        <v>4889</v>
      </c>
      <c r="B4890" s="18">
        <v>8.1599129999999604</v>
      </c>
      <c r="C4890" s="18">
        <v>8.6878970552509607</v>
      </c>
      <c r="D4890" s="18">
        <v>10.882338785752491</v>
      </c>
      <c r="E4890" s="18">
        <v>6.0780999695793856</v>
      </c>
      <c r="F4890" s="18">
        <v>6.6350639221267116</v>
      </c>
      <c r="H4890" s="18">
        <v>10.71020499999986</v>
      </c>
      <c r="I4890" s="18">
        <v>10.289736483747237</v>
      </c>
      <c r="J4890" s="18">
        <v>7.485458954548978</v>
      </c>
      <c r="K4890" s="18">
        <v>5.9947622844302613</v>
      </c>
      <c r="L4890" s="18">
        <v>6.4463865073998203</v>
      </c>
      <c r="N4890" s="18">
        <v>4889</v>
      </c>
      <c r="O4890" s="18">
        <v>18.87011799999982</v>
      </c>
      <c r="P4890" s="18">
        <v>18.977633538998198</v>
      </c>
      <c r="Q4890" s="18">
        <v>18.367797740301469</v>
      </c>
      <c r="R4890" s="18">
        <f t="shared" si="76"/>
        <v>13.081450429526532</v>
      </c>
    </row>
    <row r="4891" spans="1:18" x14ac:dyDescent="0.25">
      <c r="A4891" s="18">
        <v>4890</v>
      </c>
      <c r="B4891" s="18">
        <v>9.0100090000000819</v>
      </c>
      <c r="C4891" s="18">
        <v>8.0967587104576531</v>
      </c>
      <c r="D4891" s="18">
        <v>10.953303915673079</v>
      </c>
      <c r="E4891" s="18">
        <v>5.1488773574625375</v>
      </c>
      <c r="F4891" s="18">
        <v>5.705723446761624</v>
      </c>
      <c r="H4891" s="18">
        <v>9.9001469999998335</v>
      </c>
      <c r="I4891" s="18">
        <v>10.32800737685853</v>
      </c>
      <c r="J4891" s="18">
        <v>6.3947322548306236</v>
      </c>
      <c r="K4891" s="18">
        <v>5.8595928976301286</v>
      </c>
      <c r="L4891" s="18">
        <v>6.3034036987815938</v>
      </c>
      <c r="N4891" s="18">
        <v>4890</v>
      </c>
      <c r="O4891" s="18">
        <v>18.910155999999915</v>
      </c>
      <c r="P4891" s="18">
        <v>18.424766087316183</v>
      </c>
      <c r="Q4891" s="18">
        <v>17.348036170503704</v>
      </c>
      <c r="R4891" s="18">
        <f t="shared" si="76"/>
        <v>12.009127145543218</v>
      </c>
    </row>
    <row r="4892" spans="1:18" x14ac:dyDescent="0.25">
      <c r="A4892" s="18">
        <v>4891</v>
      </c>
      <c r="B4892" s="18">
        <v>27.979980000000069</v>
      </c>
      <c r="C4892" s="18">
        <v>8.6508757997942638</v>
      </c>
      <c r="D4892" s="18">
        <v>11.930036443849765</v>
      </c>
      <c r="E4892" s="18">
        <v>5.8839236164576549</v>
      </c>
      <c r="F4892" s="18">
        <v>6.3782932251697719</v>
      </c>
      <c r="H4892" s="18">
        <v>0</v>
      </c>
      <c r="I4892" s="18">
        <v>11.307762185388354</v>
      </c>
      <c r="J4892" s="18">
        <v>6.899546239406658</v>
      </c>
      <c r="K4892" s="18">
        <v>6.6125614732861884</v>
      </c>
      <c r="L4892" s="18">
        <v>7.15232630059469</v>
      </c>
      <c r="N4892" s="18">
        <v>4891</v>
      </c>
      <c r="O4892" s="18">
        <v>27.979980000000069</v>
      </c>
      <c r="P4892" s="18">
        <v>19.958637985182619</v>
      </c>
      <c r="Q4892" s="18">
        <v>18.829582683256422</v>
      </c>
      <c r="R4892" s="18">
        <f t="shared" si="76"/>
        <v>13.530619525764461</v>
      </c>
    </row>
    <row r="4893" spans="1:18" x14ac:dyDescent="0.25">
      <c r="A4893" s="18">
        <v>4892</v>
      </c>
      <c r="B4893" s="18">
        <v>11.010009999999966</v>
      </c>
      <c r="C4893" s="18">
        <v>11.499213478812971</v>
      </c>
      <c r="D4893" s="18">
        <v>13.168931267774934</v>
      </c>
      <c r="E4893" s="18">
        <v>8.4255329203535005</v>
      </c>
      <c r="F4893" s="18">
        <v>9.3103104569572306</v>
      </c>
      <c r="H4893" s="18">
        <v>2.070067999999992</v>
      </c>
      <c r="I4893" s="18">
        <v>14.687692005366912</v>
      </c>
      <c r="J4893" s="18">
        <v>7.1976320039035659</v>
      </c>
      <c r="K4893" s="18">
        <v>9.2221334100869186</v>
      </c>
      <c r="L4893" s="18">
        <v>9.9381124382805517</v>
      </c>
      <c r="N4893" s="18">
        <v>4892</v>
      </c>
      <c r="O4893" s="18">
        <v>13.080077999999958</v>
      </c>
      <c r="P4893" s="18">
        <v>26.186905484179881</v>
      </c>
      <c r="Q4893" s="18">
        <v>20.366563271678501</v>
      </c>
      <c r="R4893" s="18">
        <f t="shared" si="76"/>
        <v>19.24842289523778</v>
      </c>
    </row>
    <row r="4894" spans="1:18" x14ac:dyDescent="0.25">
      <c r="A4894" s="18">
        <v>4893</v>
      </c>
      <c r="B4894" s="18">
        <v>35.780029999999897</v>
      </c>
      <c r="C4894" s="18">
        <v>15.83213936430171</v>
      </c>
      <c r="D4894" s="18">
        <v>9.3831482568457183</v>
      </c>
      <c r="E4894" s="18">
        <v>13.988362228947528</v>
      </c>
      <c r="F4894" s="18">
        <v>15.345291013944385</v>
      </c>
      <c r="H4894" s="18">
        <v>2.9199220000000423</v>
      </c>
      <c r="I4894" s="18">
        <v>17.441108314762353</v>
      </c>
      <c r="J4894" s="18">
        <v>15.295901261599838</v>
      </c>
      <c r="K4894" s="18">
        <v>12.627323800208242</v>
      </c>
      <c r="L4894" s="18">
        <v>13.595383116374229</v>
      </c>
      <c r="N4894" s="18">
        <v>4893</v>
      </c>
      <c r="O4894" s="18">
        <v>38.699951999999939</v>
      </c>
      <c r="P4894" s="18">
        <v>33.273247679064063</v>
      </c>
      <c r="Q4894" s="18">
        <v>24.679049518445556</v>
      </c>
      <c r="R4894" s="18">
        <f t="shared" si="76"/>
        <v>28.940674130318612</v>
      </c>
    </row>
    <row r="4895" spans="1:18" x14ac:dyDescent="0.25">
      <c r="A4895" s="18">
        <v>4894</v>
      </c>
      <c r="B4895" s="18">
        <v>24.199951000000056</v>
      </c>
      <c r="C4895" s="18">
        <v>19.159329106692368</v>
      </c>
      <c r="D4895" s="18">
        <v>8.0001931655281169</v>
      </c>
      <c r="E4895" s="18">
        <v>18.090566018793155</v>
      </c>
      <c r="F4895" s="18">
        <v>19.860879216178855</v>
      </c>
      <c r="H4895" s="18">
        <v>3.6899419999999736</v>
      </c>
      <c r="I4895" s="18">
        <v>17.701493837191602</v>
      </c>
      <c r="J4895" s="18">
        <v>18.872634689155522</v>
      </c>
      <c r="K4895" s="18">
        <v>13.501490930933743</v>
      </c>
      <c r="L4895" s="18">
        <v>14.429051491379601</v>
      </c>
      <c r="N4895" s="18">
        <v>4894</v>
      </c>
      <c r="O4895" s="18">
        <v>27.889893000000029</v>
      </c>
      <c r="P4895" s="18">
        <v>36.860822943883974</v>
      </c>
      <c r="Q4895" s="18">
        <v>26.872827854683639</v>
      </c>
      <c r="R4895" s="18">
        <f t="shared" si="76"/>
        <v>34.289930707558455</v>
      </c>
    </row>
    <row r="4896" spans="1:18" x14ac:dyDescent="0.25">
      <c r="A4896" s="18">
        <v>4895</v>
      </c>
      <c r="B4896" s="18">
        <v>0</v>
      </c>
      <c r="C4896" s="18">
        <v>14.084458455143247</v>
      </c>
      <c r="D4896" s="18">
        <v>8.8307489666856078</v>
      </c>
      <c r="E4896" s="18">
        <v>12.241225020272875</v>
      </c>
      <c r="F4896" s="18">
        <v>13.496044326732125</v>
      </c>
      <c r="H4896" s="18">
        <v>40.609863000000132</v>
      </c>
      <c r="I4896" s="18">
        <v>13.455395141763901</v>
      </c>
      <c r="J4896" s="18">
        <v>13.261319681162957</v>
      </c>
      <c r="K4896" s="18">
        <v>9.4059021665451237</v>
      </c>
      <c r="L4896" s="18">
        <v>10.030574774074642</v>
      </c>
      <c r="N4896" s="18">
        <v>4895</v>
      </c>
      <c r="O4896" s="18">
        <v>40.609863000000132</v>
      </c>
      <c r="P4896" s="18">
        <v>27.53985359690715</v>
      </c>
      <c r="Q4896" s="18">
        <v>22.092068647848564</v>
      </c>
      <c r="R4896" s="18">
        <f t="shared" si="76"/>
        <v>23.526619100806769</v>
      </c>
    </row>
    <row r="4897" spans="1:18" x14ac:dyDescent="0.25">
      <c r="A4897" s="18">
        <v>4896</v>
      </c>
      <c r="B4897" s="18">
        <v>9.7099610000000212</v>
      </c>
      <c r="C4897" s="18">
        <v>7.79041931001046</v>
      </c>
      <c r="D4897" s="18">
        <v>9.4078176230128143</v>
      </c>
      <c r="E4897" s="18">
        <v>5.3133991486101095</v>
      </c>
      <c r="F4897" s="18">
        <v>5.8319776624033119</v>
      </c>
      <c r="H4897" s="18">
        <v>30.619873000000098</v>
      </c>
      <c r="I4897" s="18">
        <v>8.511964724245674</v>
      </c>
      <c r="J4897" s="18">
        <v>7.8101900118537957</v>
      </c>
      <c r="K4897" s="18">
        <v>4.7589305951447205</v>
      </c>
      <c r="L4897" s="18">
        <v>5.0873804994523457</v>
      </c>
      <c r="N4897" s="18">
        <v>4896</v>
      </c>
      <c r="O4897" s="18">
        <v>40.329834000000119</v>
      </c>
      <c r="P4897" s="18">
        <v>16.302384034256136</v>
      </c>
      <c r="Q4897" s="18">
        <v>17.218007634866609</v>
      </c>
      <c r="R4897" s="18">
        <f t="shared" si="76"/>
        <v>10.919358161855659</v>
      </c>
    </row>
    <row r="4898" spans="1:18" x14ac:dyDescent="0.25">
      <c r="A4898" s="18">
        <v>4897</v>
      </c>
      <c r="B4898" s="18">
        <v>8.3598630000001322</v>
      </c>
      <c r="C4898" s="18">
        <v>9.3370575488659622</v>
      </c>
      <c r="D4898" s="18">
        <v>8.4514970642873717</v>
      </c>
      <c r="E4898" s="18">
        <v>7.1224041618867107</v>
      </c>
      <c r="F4898" s="18">
        <v>7.7991486433112049</v>
      </c>
      <c r="H4898" s="18">
        <v>11.830077999999958</v>
      </c>
      <c r="I4898" s="18">
        <v>10.502931571701428</v>
      </c>
      <c r="J4898" s="18">
        <v>10.484618822207581</v>
      </c>
      <c r="K4898" s="18">
        <v>6.6652392759836578</v>
      </c>
      <c r="L4898" s="18">
        <v>7.1699763973644322</v>
      </c>
      <c r="N4898" s="18">
        <v>4897</v>
      </c>
      <c r="O4898" s="18">
        <v>20.18994100000009</v>
      </c>
      <c r="P4898" s="18">
        <v>19.839989120567388</v>
      </c>
      <c r="Q4898" s="18">
        <v>18.936115886494953</v>
      </c>
      <c r="R4898" s="18">
        <f t="shared" si="76"/>
        <v>14.969125040675637</v>
      </c>
    </row>
    <row r="4899" spans="1:18" x14ac:dyDescent="0.25">
      <c r="A4899" s="18">
        <v>4898</v>
      </c>
      <c r="B4899" s="18">
        <v>14.939941999999974</v>
      </c>
      <c r="C4899" s="18">
        <v>10.757119237829206</v>
      </c>
      <c r="D4899" s="18">
        <v>7.6024388944078813</v>
      </c>
      <c r="E4899" s="18">
        <v>8.9635205699458709</v>
      </c>
      <c r="F4899" s="18">
        <v>9.8231593639713459</v>
      </c>
      <c r="H4899" s="18">
        <v>0.10986300000013216</v>
      </c>
      <c r="I4899" s="18">
        <v>10.146986488850274</v>
      </c>
      <c r="J4899" s="18">
        <v>12.187778739268413</v>
      </c>
      <c r="K4899" s="18">
        <v>6.7312359923547422</v>
      </c>
      <c r="L4899" s="18">
        <v>7.1802087014202041</v>
      </c>
      <c r="N4899" s="18">
        <v>4898</v>
      </c>
      <c r="O4899" s="18">
        <v>15.049805000000106</v>
      </c>
      <c r="P4899" s="18">
        <v>20.904105726679482</v>
      </c>
      <c r="Q4899" s="18">
        <v>19.790217633676296</v>
      </c>
      <c r="R4899" s="18">
        <f t="shared" si="76"/>
        <v>17.003368065391548</v>
      </c>
    </row>
    <row r="4900" spans="1:18" x14ac:dyDescent="0.25">
      <c r="A4900" s="18">
        <v>4899</v>
      </c>
      <c r="B4900" s="18">
        <v>0</v>
      </c>
      <c r="C4900" s="18">
        <v>11.140777481675842</v>
      </c>
      <c r="D4900" s="18">
        <v>11.544645110280847</v>
      </c>
      <c r="E4900" s="18">
        <v>8.7180199432303933</v>
      </c>
      <c r="F4900" s="18">
        <v>9.4983694228843074</v>
      </c>
      <c r="H4900" s="18">
        <v>20.909912000000077</v>
      </c>
      <c r="I4900" s="18">
        <v>12.900642176743618</v>
      </c>
      <c r="J4900" s="18">
        <v>9.2400007320606878</v>
      </c>
      <c r="K4900" s="18">
        <v>8.2143821093289109</v>
      </c>
      <c r="L4900" s="18">
        <v>8.8440419683439444</v>
      </c>
      <c r="N4900" s="18">
        <v>4899</v>
      </c>
      <c r="O4900" s="18">
        <v>20.909912000000077</v>
      </c>
      <c r="P4900" s="18">
        <v>24.041419658419461</v>
      </c>
      <c r="Q4900" s="18">
        <v>20.784645842341533</v>
      </c>
      <c r="R4900" s="18">
        <f t="shared" si="76"/>
        <v>18.342411391228254</v>
      </c>
    </row>
    <row r="4901" spans="1:18" x14ac:dyDescent="0.25">
      <c r="A4901" s="18">
        <v>4900</v>
      </c>
      <c r="B4901" s="18">
        <v>6.0400389999999788</v>
      </c>
      <c r="C4901" s="18">
        <v>12.796175074771478</v>
      </c>
      <c r="D4901" s="18">
        <v>13.195318904963344</v>
      </c>
      <c r="E4901" s="18">
        <v>9.8261880970506184</v>
      </c>
      <c r="F4901" s="18">
        <v>10.855165176388233</v>
      </c>
      <c r="H4901" s="18">
        <v>13.839844000000085</v>
      </c>
      <c r="I4901" s="18">
        <v>15.881819354784518</v>
      </c>
      <c r="J4901" s="18">
        <v>8.2474829368141052</v>
      </c>
      <c r="K4901" s="18">
        <v>10.290700676959222</v>
      </c>
      <c r="L4901" s="18">
        <v>11.082670928158318</v>
      </c>
      <c r="N4901" s="18">
        <v>4900</v>
      </c>
      <c r="O4901" s="18">
        <v>19.879883000000063</v>
      </c>
      <c r="P4901" s="18">
        <v>28.677994429555994</v>
      </c>
      <c r="Q4901" s="18">
        <v>21.442801841777449</v>
      </c>
      <c r="R4901" s="18">
        <f t="shared" si="76"/>
        <v>21.937836104546552</v>
      </c>
    </row>
    <row r="4902" spans="1:18" x14ac:dyDescent="0.25">
      <c r="A4902" s="18">
        <v>4901</v>
      </c>
      <c r="B4902" s="18">
        <v>36.819824000000153</v>
      </c>
      <c r="C4902" s="18">
        <v>10.010768725243961</v>
      </c>
      <c r="D4902" s="18">
        <v>10.864256028114067</v>
      </c>
      <c r="E4902" s="18">
        <v>7.3192291819470077</v>
      </c>
      <c r="F4902" s="18">
        <v>8.0745798364176196</v>
      </c>
      <c r="H4902" s="18">
        <v>5.2800290000000132</v>
      </c>
      <c r="I4902" s="18">
        <v>11.813677244926847</v>
      </c>
      <c r="J4902" s="18">
        <v>8.1871127522390204</v>
      </c>
      <c r="K4902" s="18">
        <v>7.2698521640840408</v>
      </c>
      <c r="L4902" s="18">
        <v>7.8093272607166604</v>
      </c>
      <c r="N4902" s="18">
        <v>4901</v>
      </c>
      <c r="O4902" s="18">
        <v>42.099853000000167</v>
      </c>
      <c r="P4902" s="18">
        <v>21.824445970170807</v>
      </c>
      <c r="Q4902" s="18">
        <v>19.051368780353087</v>
      </c>
      <c r="R4902" s="18">
        <f t="shared" si="76"/>
        <v>15.88390709713428</v>
      </c>
    </row>
    <row r="4903" spans="1:18" x14ac:dyDescent="0.25">
      <c r="A4903" s="18">
        <v>4902</v>
      </c>
      <c r="B4903" s="18">
        <v>23.459961000000021</v>
      </c>
      <c r="C4903" s="18">
        <v>9.2847051075702272</v>
      </c>
      <c r="D4903" s="18">
        <v>10.397917167864552</v>
      </c>
      <c r="E4903" s="18">
        <v>6.7476123223628983</v>
      </c>
      <c r="F4903" s="18">
        <v>7.385587122679687</v>
      </c>
      <c r="H4903" s="18">
        <v>6.8400879999999233</v>
      </c>
      <c r="I4903" s="18">
        <v>10.981394134482318</v>
      </c>
      <c r="J4903" s="18">
        <v>8.4665120296520406</v>
      </c>
      <c r="K4903" s="18">
        <v>6.6748634665947009</v>
      </c>
      <c r="L4903" s="18">
        <v>7.1831653781429345</v>
      </c>
      <c r="N4903" s="18">
        <v>4902</v>
      </c>
      <c r="O4903" s="18">
        <v>30.300048999999944</v>
      </c>
      <c r="P4903" s="18">
        <v>20.266099242052547</v>
      </c>
      <c r="Q4903" s="18">
        <v>18.864429197516593</v>
      </c>
      <c r="R4903" s="18">
        <f t="shared" si="76"/>
        <v>14.568752500822622</v>
      </c>
    </row>
    <row r="4904" spans="1:18" x14ac:dyDescent="0.25">
      <c r="A4904" s="18">
        <v>4903</v>
      </c>
      <c r="B4904" s="18">
        <v>14.339844000000085</v>
      </c>
      <c r="C4904" s="18">
        <v>8.8820342017038634</v>
      </c>
      <c r="D4904" s="18">
        <v>9.9654542855506278</v>
      </c>
      <c r="E4904" s="18">
        <v>6.2873691508295302</v>
      </c>
      <c r="F4904" s="18">
        <v>6.9344904061436612</v>
      </c>
      <c r="H4904" s="18">
        <v>5.4401849999999286</v>
      </c>
      <c r="I4904" s="18">
        <v>10.164445027374683</v>
      </c>
      <c r="J4904" s="18">
        <v>8.0823594833558072</v>
      </c>
      <c r="K4904" s="18">
        <v>6.0336778219898415</v>
      </c>
      <c r="L4904" s="18">
        <v>6.4685021809577474</v>
      </c>
      <c r="N4904" s="18">
        <v>4903</v>
      </c>
      <c r="O4904" s="18">
        <v>19.780029000000013</v>
      </c>
      <c r="P4904" s="18">
        <v>19.046479229078546</v>
      </c>
      <c r="Q4904" s="18">
        <v>18.047813768906437</v>
      </c>
      <c r="R4904" s="18">
        <f t="shared" si="76"/>
        <v>13.402992587101409</v>
      </c>
    </row>
    <row r="4905" spans="1:18" x14ac:dyDescent="0.25">
      <c r="A4905" s="18">
        <v>4904</v>
      </c>
      <c r="B4905" s="18">
        <v>18.5</v>
      </c>
      <c r="C4905" s="18">
        <v>7.711736100346033</v>
      </c>
      <c r="D4905" s="18">
        <v>8.3504138510925721</v>
      </c>
      <c r="E4905" s="18">
        <v>5.3906696347392939</v>
      </c>
      <c r="F4905" s="18">
        <v>5.90773207756523</v>
      </c>
      <c r="H4905" s="18">
        <v>7.7399900000000343</v>
      </c>
      <c r="I4905" s="18">
        <v>8.4648470653850474</v>
      </c>
      <c r="J4905" s="18">
        <v>8.9736059380090385</v>
      </c>
      <c r="K4905" s="18">
        <v>4.9108305021353811</v>
      </c>
      <c r="L4905" s="18">
        <v>5.2640458709867151</v>
      </c>
      <c r="N4905" s="18">
        <v>4904</v>
      </c>
      <c r="O4905" s="18">
        <v>26.239990000000034</v>
      </c>
      <c r="P4905" s="18">
        <v>16.176583165731081</v>
      </c>
      <c r="Q4905" s="18">
        <v>17.324019789101612</v>
      </c>
      <c r="R4905" s="18">
        <f t="shared" si="76"/>
        <v>11.171777948551945</v>
      </c>
    </row>
    <row r="4906" spans="1:18" x14ac:dyDescent="0.25">
      <c r="A4906" s="18">
        <v>4905</v>
      </c>
      <c r="B4906" s="18">
        <v>10.639892000000145</v>
      </c>
      <c r="C4906" s="18">
        <v>12.22342353485374</v>
      </c>
      <c r="D4906" s="18">
        <v>7.4501787263726857</v>
      </c>
      <c r="E4906" s="18">
        <v>10.610667816732537</v>
      </c>
      <c r="F4906" s="18">
        <v>11.58507185686743</v>
      </c>
      <c r="H4906" s="18">
        <v>4.3100589999999102</v>
      </c>
      <c r="I4906" s="18">
        <v>12.325989015249647</v>
      </c>
      <c r="J4906" s="18">
        <v>14.183337483141164</v>
      </c>
      <c r="K4906" s="18">
        <v>8.6486449318155127</v>
      </c>
      <c r="L4906" s="18">
        <v>9.2839810928333719</v>
      </c>
      <c r="N4906" s="18">
        <v>4905</v>
      </c>
      <c r="O4906" s="18">
        <v>14.949951000000056</v>
      </c>
      <c r="P4906" s="18">
        <v>24.549412550103387</v>
      </c>
      <c r="Q4906" s="18">
        <v>21.63351620951385</v>
      </c>
      <c r="R4906" s="18">
        <f t="shared" si="76"/>
        <v>20.869052949700801</v>
      </c>
    </row>
    <row r="4907" spans="1:18" x14ac:dyDescent="0.25">
      <c r="A4907" s="18">
        <v>4906</v>
      </c>
      <c r="B4907" s="18">
        <v>3.0300290000000132</v>
      </c>
      <c r="C4907" s="18">
        <v>13.27379099388531</v>
      </c>
      <c r="D4907" s="18">
        <v>8.833114340719618</v>
      </c>
      <c r="E4907" s="18">
        <v>11.478691894834444</v>
      </c>
      <c r="F4907" s="18">
        <v>12.606390573712881</v>
      </c>
      <c r="H4907" s="18">
        <v>10.900146999999833</v>
      </c>
      <c r="I4907" s="18">
        <v>12.672336154314031</v>
      </c>
      <c r="J4907" s="18">
        <v>12.926667851392665</v>
      </c>
      <c r="K4907" s="18">
        <v>8.7458744025081305</v>
      </c>
      <c r="L4907" s="18">
        <v>9.3331182536799826</v>
      </c>
      <c r="N4907" s="18">
        <v>4906</v>
      </c>
      <c r="O4907" s="18">
        <v>13.930175999999847</v>
      </c>
      <c r="P4907" s="18">
        <v>25.946127148199341</v>
      </c>
      <c r="Q4907" s="18">
        <v>21.759782192112283</v>
      </c>
      <c r="R4907" s="18">
        <f t="shared" si="76"/>
        <v>21.939508827392864</v>
      </c>
    </row>
    <row r="4908" spans="1:18" x14ac:dyDescent="0.25">
      <c r="A4908" s="18">
        <v>4907</v>
      </c>
      <c r="B4908" s="18">
        <v>1.7900389999999788</v>
      </c>
      <c r="C4908" s="18">
        <v>9.5627966584960227</v>
      </c>
      <c r="D4908" s="18">
        <v>9.1439171405128121</v>
      </c>
      <c r="E4908" s="18">
        <v>7.1983839613556633</v>
      </c>
      <c r="F4908" s="18">
        <v>7.9342760911795871</v>
      </c>
      <c r="H4908" s="18">
        <v>30.270019000000048</v>
      </c>
      <c r="I4908" s="18">
        <v>10.300282181258094</v>
      </c>
      <c r="J4908" s="18">
        <v>9.4458293611643001</v>
      </c>
      <c r="K4908" s="18">
        <v>6.3742475615345722</v>
      </c>
      <c r="L4908" s="18">
        <v>6.8219522874488652</v>
      </c>
      <c r="N4908" s="18">
        <v>4907</v>
      </c>
      <c r="O4908" s="18">
        <v>32.060058000000026</v>
      </c>
      <c r="P4908" s="18">
        <v>19.863078839754117</v>
      </c>
      <c r="Q4908" s="18">
        <v>18.589746501677112</v>
      </c>
      <c r="R4908" s="18">
        <f t="shared" si="76"/>
        <v>14.756228378628453</v>
      </c>
    </row>
    <row r="4909" spans="1:18" x14ac:dyDescent="0.25">
      <c r="A4909" s="18">
        <v>4908</v>
      </c>
      <c r="B4909" s="18">
        <v>15.709961000000021</v>
      </c>
      <c r="C4909" s="18">
        <v>7.6851925025627077</v>
      </c>
      <c r="D4909" s="18">
        <v>10.291005615796562</v>
      </c>
      <c r="E4909" s="18">
        <v>5.1236815997163632</v>
      </c>
      <c r="F4909" s="18">
        <v>5.5739285037906772</v>
      </c>
      <c r="H4909" s="18">
        <v>10.530029000000013</v>
      </c>
      <c r="I4909" s="18">
        <v>9.0678223363555936</v>
      </c>
      <c r="J4909" s="18">
        <v>7.2868333149058984</v>
      </c>
      <c r="K4909" s="18">
        <v>5.0504257374620387</v>
      </c>
      <c r="L4909" s="18">
        <v>5.4298449486093272</v>
      </c>
      <c r="N4909" s="18">
        <v>4908</v>
      </c>
      <c r="O4909" s="18">
        <v>26.239990000000034</v>
      </c>
      <c r="P4909" s="18">
        <v>16.7530148389183</v>
      </c>
      <c r="Q4909" s="18">
        <v>17.577838930702463</v>
      </c>
      <c r="R4909" s="18">
        <f t="shared" si="76"/>
        <v>11.003773452400004</v>
      </c>
    </row>
    <row r="4910" spans="1:18" x14ac:dyDescent="0.25">
      <c r="A4910" s="18">
        <v>4909</v>
      </c>
      <c r="B4910" s="18">
        <v>5.6501469999998335</v>
      </c>
      <c r="C4910" s="18">
        <v>7.7114165094695499</v>
      </c>
      <c r="D4910" s="18">
        <v>10.776885218406189</v>
      </c>
      <c r="E4910" s="18">
        <v>4.7906110751092452</v>
      </c>
      <c r="F4910" s="18">
        <v>5.301076013817954</v>
      </c>
      <c r="H4910" s="18">
        <v>8.6098630000001322</v>
      </c>
      <c r="I4910" s="18">
        <v>9.8503844627992123</v>
      </c>
      <c r="J4910" s="18">
        <v>6.3100782813728529</v>
      </c>
      <c r="K4910" s="18">
        <v>5.4868013286200608</v>
      </c>
      <c r="L4910" s="18">
        <v>5.9027596197078172</v>
      </c>
      <c r="N4910" s="18">
        <v>4909</v>
      </c>
      <c r="O4910" s="18">
        <v>14.260009999999966</v>
      </c>
      <c r="P4910" s="18">
        <v>17.561800972268763</v>
      </c>
      <c r="Q4910" s="18">
        <v>17.086963499779042</v>
      </c>
      <c r="R4910" s="18">
        <f t="shared" si="76"/>
        <v>11.20383563352577</v>
      </c>
    </row>
    <row r="4911" spans="1:18" x14ac:dyDescent="0.25">
      <c r="A4911" s="18">
        <v>4910</v>
      </c>
      <c r="B4911" s="18">
        <v>25.579834000000119</v>
      </c>
      <c r="C4911" s="18">
        <v>8.6581955763120888</v>
      </c>
      <c r="D4911" s="18">
        <v>9.6745172573552729</v>
      </c>
      <c r="E4911" s="18">
        <v>6.2324785415500275</v>
      </c>
      <c r="F4911" s="18">
        <v>6.7950960361804134</v>
      </c>
      <c r="H4911" s="18">
        <v>0</v>
      </c>
      <c r="I4911" s="18">
        <v>10.271649511920163</v>
      </c>
      <c r="J4911" s="18">
        <v>8.8598878136090065</v>
      </c>
      <c r="K4911" s="18">
        <v>6.2027922931047526</v>
      </c>
      <c r="L4911" s="18">
        <v>6.6841914990046787</v>
      </c>
      <c r="N4911" s="18">
        <v>4910</v>
      </c>
      <c r="O4911" s="18">
        <v>25.579834000000119</v>
      </c>
      <c r="P4911" s="18">
        <v>18.929845088232252</v>
      </c>
      <c r="Q4911" s="18">
        <v>18.534405070964279</v>
      </c>
      <c r="R4911" s="18">
        <f t="shared" si="76"/>
        <v>13.479287535185092</v>
      </c>
    </row>
    <row r="4912" spans="1:18" x14ac:dyDescent="0.25">
      <c r="A4912" s="18">
        <v>4911</v>
      </c>
      <c r="B4912" s="18">
        <v>11.550048999999944</v>
      </c>
      <c r="C4912" s="18">
        <v>8.7878448766939847</v>
      </c>
      <c r="D4912" s="18">
        <v>10.072077769935952</v>
      </c>
      <c r="E4912" s="18">
        <v>6.2116226701631039</v>
      </c>
      <c r="F4912" s="18">
        <v>6.8456152094527134</v>
      </c>
      <c r="H4912" s="18">
        <v>1.670165999999881</v>
      </c>
      <c r="I4912" s="18">
        <v>9.8056756277623247</v>
      </c>
      <c r="J4912" s="18">
        <v>7.8546003434845346</v>
      </c>
      <c r="K4912" s="18">
        <v>5.7338716080022269</v>
      </c>
      <c r="L4912" s="18">
        <v>6.1359290109416698</v>
      </c>
      <c r="N4912" s="18">
        <v>4911</v>
      </c>
      <c r="O4912" s="18">
        <v>13.220214999999826</v>
      </c>
      <c r="P4912" s="18">
        <v>18.593520504456308</v>
      </c>
      <c r="Q4912" s="18">
        <v>17.926678113420486</v>
      </c>
      <c r="R4912" s="18">
        <f t="shared" si="76"/>
        <v>12.981544220394383</v>
      </c>
    </row>
    <row r="4913" spans="1:18" x14ac:dyDescent="0.25">
      <c r="A4913" s="18">
        <v>4912</v>
      </c>
      <c r="B4913" s="18">
        <v>14.399902000000111</v>
      </c>
      <c r="C4913" s="18">
        <v>6.9287297567629578</v>
      </c>
      <c r="D4913" s="18">
        <v>10.460080083358378</v>
      </c>
      <c r="E4913" s="18">
        <v>4.1434619510179438</v>
      </c>
      <c r="F4913" s="18">
        <v>4.5276925917345947</v>
      </c>
      <c r="H4913" s="18">
        <v>12.270019999999931</v>
      </c>
      <c r="I4913" s="18">
        <v>8.9319792634657631</v>
      </c>
      <c r="J4913" s="18">
        <v>6.3784869338550223</v>
      </c>
      <c r="K4913" s="18">
        <v>4.7933944742801096</v>
      </c>
      <c r="L4913" s="18">
        <v>5.1684844594994921</v>
      </c>
      <c r="N4913" s="18">
        <v>4912</v>
      </c>
      <c r="O4913" s="18">
        <v>26.669922000000042</v>
      </c>
      <c r="P4913" s="18">
        <v>15.860709020228722</v>
      </c>
      <c r="Q4913" s="18">
        <v>16.8385670172134</v>
      </c>
      <c r="R4913" s="18">
        <f t="shared" si="76"/>
        <v>9.6961770512340877</v>
      </c>
    </row>
    <row r="4914" spans="1:18" x14ac:dyDescent="0.25">
      <c r="A4914" s="18">
        <v>4913</v>
      </c>
      <c r="B4914" s="18">
        <v>15.419922000000042</v>
      </c>
      <c r="C4914" s="18">
        <v>7.7199368860257813</v>
      </c>
      <c r="D4914" s="18">
        <v>9.943000945488361</v>
      </c>
      <c r="E4914" s="18">
        <v>5.043622864000989</v>
      </c>
      <c r="F4914" s="18">
        <v>5.5458790884473084</v>
      </c>
      <c r="H4914" s="18">
        <v>0</v>
      </c>
      <c r="I4914" s="18">
        <v>9.356936757749871</v>
      </c>
      <c r="J4914" s="18">
        <v>7.3355416857061133</v>
      </c>
      <c r="K4914" s="18">
        <v>5.2896303110723082</v>
      </c>
      <c r="L4914" s="18">
        <v>5.6866105485481313</v>
      </c>
      <c r="N4914" s="18">
        <v>4913</v>
      </c>
      <c r="O4914" s="18">
        <v>15.419922000000042</v>
      </c>
      <c r="P4914" s="18">
        <v>17.076873643775652</v>
      </c>
      <c r="Q4914" s="18">
        <v>17.278542631194476</v>
      </c>
      <c r="R4914" s="18">
        <f t="shared" si="76"/>
        <v>11.232489636995439</v>
      </c>
    </row>
    <row r="4915" spans="1:18" x14ac:dyDescent="0.25">
      <c r="A4915" s="18">
        <v>4914</v>
      </c>
      <c r="B4915" s="18">
        <v>18.050048999999944</v>
      </c>
      <c r="C4915" s="18">
        <v>8.787016124049142</v>
      </c>
      <c r="D4915" s="18">
        <v>8.1886710776765206</v>
      </c>
      <c r="E4915" s="18">
        <v>6.5981064815499746</v>
      </c>
      <c r="F4915" s="18">
        <v>7.2297440548927039</v>
      </c>
      <c r="H4915" s="18">
        <v>1.9899900000000343</v>
      </c>
      <c r="I4915" s="18">
        <v>9.4632007979202868</v>
      </c>
      <c r="J4915" s="18">
        <v>10.113689648109322</v>
      </c>
      <c r="K4915" s="18">
        <v>5.844741262659924</v>
      </c>
      <c r="L4915" s="18">
        <v>6.2689259938123145</v>
      </c>
      <c r="N4915" s="18">
        <v>4914</v>
      </c>
      <c r="O4915" s="18">
        <v>20.040038999999979</v>
      </c>
      <c r="P4915" s="18">
        <v>18.250216921969429</v>
      </c>
      <c r="Q4915" s="18">
        <v>18.302360725785842</v>
      </c>
      <c r="R4915" s="18">
        <f t="shared" si="76"/>
        <v>13.498670048705019</v>
      </c>
    </row>
    <row r="4916" spans="1:18" x14ac:dyDescent="0.25">
      <c r="A4916" s="18">
        <v>4915</v>
      </c>
      <c r="B4916" s="18">
        <v>10.829834000000119</v>
      </c>
      <c r="C4916" s="18">
        <v>7.8048236665411093</v>
      </c>
      <c r="D4916" s="18">
        <v>8.5542703333767811</v>
      </c>
      <c r="E4916" s="18">
        <v>5.5579872065821947</v>
      </c>
      <c r="F4916" s="18">
        <v>6.0820094471509663</v>
      </c>
      <c r="H4916" s="18">
        <v>4.9899900000000343</v>
      </c>
      <c r="I4916" s="18">
        <v>7.8740218142653333</v>
      </c>
      <c r="J4916" s="18">
        <v>8.7221196500243892</v>
      </c>
      <c r="K4916" s="18">
        <v>4.4448261693890885</v>
      </c>
      <c r="L4916" s="18">
        <v>4.7364521309827206</v>
      </c>
      <c r="N4916" s="18">
        <v>4915</v>
      </c>
      <c r="O4916" s="18">
        <v>15.819824000000153</v>
      </c>
      <c r="P4916" s="18">
        <v>15.678845480806443</v>
      </c>
      <c r="Q4916" s="18">
        <v>17.27638998340117</v>
      </c>
      <c r="R4916" s="18">
        <f t="shared" si="76"/>
        <v>10.818461578133686</v>
      </c>
    </row>
    <row r="4917" spans="1:18" x14ac:dyDescent="0.25">
      <c r="A4917" s="18">
        <v>4916</v>
      </c>
      <c r="B4917" s="18">
        <v>1.3400879999999233</v>
      </c>
      <c r="C4917" s="18">
        <v>7.772798604373679</v>
      </c>
      <c r="D4917" s="18">
        <v>9.3051715317583579</v>
      </c>
      <c r="E4917" s="18">
        <v>5.2778202410614847</v>
      </c>
      <c r="F4917" s="18">
        <v>5.7755966761821256</v>
      </c>
      <c r="H4917" s="18">
        <v>15.68994100000009</v>
      </c>
      <c r="I4917" s="18">
        <v>9.1653221266088796</v>
      </c>
      <c r="J4917" s="18">
        <v>8.2128742855184687</v>
      </c>
      <c r="K4917" s="18">
        <v>5.2877705675547562</v>
      </c>
      <c r="L4917" s="18">
        <v>5.6874667483214756</v>
      </c>
      <c r="N4917" s="18">
        <v>4916</v>
      </c>
      <c r="O4917" s="18">
        <v>17.030029000000013</v>
      </c>
      <c r="P4917" s="18">
        <v>16.938120730982558</v>
      </c>
      <c r="Q4917" s="18">
        <v>17.518045817276828</v>
      </c>
      <c r="R4917" s="18">
        <f t="shared" si="76"/>
        <v>11.463063424503602</v>
      </c>
    </row>
    <row r="4918" spans="1:18" x14ac:dyDescent="0.25">
      <c r="A4918" s="18">
        <v>4917</v>
      </c>
      <c r="B4918" s="18">
        <v>13.530029000000013</v>
      </c>
      <c r="C4918" s="18">
        <v>7.574602436126888</v>
      </c>
      <c r="D4918" s="18">
        <v>9.0391022979204756</v>
      </c>
      <c r="E4918" s="18">
        <v>5.1319176397488384</v>
      </c>
      <c r="F4918" s="18">
        <v>5.6322652652270424</v>
      </c>
      <c r="H4918" s="18">
        <v>1.5598150000000714</v>
      </c>
      <c r="I4918" s="18">
        <v>8.2840865703882685</v>
      </c>
      <c r="J4918" s="18">
        <v>8.0261114469219805</v>
      </c>
      <c r="K4918" s="18">
        <v>4.6250093064094733</v>
      </c>
      <c r="L4918" s="18">
        <v>4.946340967065864</v>
      </c>
      <c r="N4918" s="18">
        <v>4917</v>
      </c>
      <c r="O4918" s="18">
        <v>15.089844000000085</v>
      </c>
      <c r="P4918" s="18">
        <v>15.858689006515156</v>
      </c>
      <c r="Q4918" s="18">
        <v>17.065213744842456</v>
      </c>
      <c r="R4918" s="18">
        <f t="shared" si="76"/>
        <v>10.578606232292906</v>
      </c>
    </row>
    <row r="4919" spans="1:18" x14ac:dyDescent="0.25">
      <c r="A4919" s="18">
        <v>4918</v>
      </c>
      <c r="B4919" s="18">
        <v>9.1398920000001453</v>
      </c>
      <c r="C4919" s="18">
        <v>8.2444307540057675</v>
      </c>
      <c r="D4919" s="18">
        <v>8.9313456989029323</v>
      </c>
      <c r="E4919" s="18">
        <v>5.8961046273429663</v>
      </c>
      <c r="F4919" s="18">
        <v>6.4417193971565556</v>
      </c>
      <c r="H4919" s="18">
        <v>9.3601079999998547</v>
      </c>
      <c r="I4919" s="18">
        <v>9.3996694726670249</v>
      </c>
      <c r="J4919" s="18">
        <v>9.0696740236663054</v>
      </c>
      <c r="K4919" s="18">
        <v>5.6058172866679588</v>
      </c>
      <c r="L4919" s="18">
        <v>6.0271811827270403</v>
      </c>
      <c r="N4919" s="18">
        <v>4918</v>
      </c>
      <c r="O4919" s="18">
        <v>18.5</v>
      </c>
      <c r="P4919" s="18">
        <v>17.644100226672791</v>
      </c>
      <c r="Q4919" s="18">
        <v>18.001019722569239</v>
      </c>
      <c r="R4919" s="18">
        <f t="shared" si="76"/>
        <v>12.468900579883595</v>
      </c>
    </row>
    <row r="4920" spans="1:18" x14ac:dyDescent="0.25">
      <c r="A4920" s="18">
        <v>4919</v>
      </c>
      <c r="B4920" s="18">
        <v>10.760009999999966</v>
      </c>
      <c r="C4920" s="18">
        <v>8.215306840851115</v>
      </c>
      <c r="D4920" s="18">
        <v>8.3937830857690461</v>
      </c>
      <c r="E4920" s="18">
        <v>5.9385420119057777</v>
      </c>
      <c r="F4920" s="18">
        <v>6.5307628085483804</v>
      </c>
      <c r="H4920" s="18">
        <v>2.8901359999999841</v>
      </c>
      <c r="I4920" s="18">
        <v>8.4346215600087096</v>
      </c>
      <c r="J4920" s="18">
        <v>9.0790944644871949</v>
      </c>
      <c r="K4920" s="18">
        <v>4.9293410460680267</v>
      </c>
      <c r="L4920" s="18">
        <v>5.2582078193153166</v>
      </c>
      <c r="N4920" s="18">
        <v>4919</v>
      </c>
      <c r="O4920" s="18">
        <v>13.65014599999995</v>
      </c>
      <c r="P4920" s="18">
        <v>16.649928400859825</v>
      </c>
      <c r="Q4920" s="18">
        <v>17.472877550256243</v>
      </c>
      <c r="R4920" s="18">
        <f t="shared" si="76"/>
        <v>11.788970627863698</v>
      </c>
    </row>
    <row r="4921" spans="1:18" x14ac:dyDescent="0.25">
      <c r="A4921" s="18">
        <v>4920</v>
      </c>
      <c r="B4921" s="18">
        <v>8.2600099999999657</v>
      </c>
      <c r="C4921" s="18">
        <v>7.9024801888339349</v>
      </c>
      <c r="D4921" s="18">
        <v>8.5808871316247348</v>
      </c>
      <c r="E4921" s="18">
        <v>5.6433881929689882</v>
      </c>
      <c r="F4921" s="18">
        <v>6.1497772008692575</v>
      </c>
      <c r="H4921" s="18">
        <v>12.370116999999937</v>
      </c>
      <c r="I4921" s="18">
        <v>8.7040425961122381</v>
      </c>
      <c r="J4921" s="18">
        <v>9.1598605346169997</v>
      </c>
      <c r="K4921" s="18">
        <v>5.106120721747109</v>
      </c>
      <c r="L4921" s="18">
        <v>5.4822335775638482</v>
      </c>
      <c r="N4921" s="18">
        <v>4920</v>
      </c>
      <c r="O4921" s="18">
        <v>20.630126999999902</v>
      </c>
      <c r="P4921" s="18">
        <v>16.606522784946172</v>
      </c>
      <c r="Q4921" s="18">
        <v>17.740747666241734</v>
      </c>
      <c r="R4921" s="18">
        <f t="shared" si="76"/>
        <v>11.632010778433106</v>
      </c>
    </row>
    <row r="4922" spans="1:18" x14ac:dyDescent="0.25">
      <c r="A4922" s="18">
        <v>4921</v>
      </c>
      <c r="B4922" s="18">
        <v>5.6198730000000978</v>
      </c>
      <c r="C4922" s="18">
        <v>16.90293621608205</v>
      </c>
      <c r="D4922" s="18">
        <v>8.2115959155539073</v>
      </c>
      <c r="E4922" s="18">
        <v>15.555958580778508</v>
      </c>
      <c r="F4922" s="18">
        <v>17.004952306607255</v>
      </c>
      <c r="H4922" s="18">
        <v>5.6000970000000052</v>
      </c>
      <c r="I4922" s="18">
        <v>17.558880954952794</v>
      </c>
      <c r="J4922" s="18">
        <v>17.725856071460662</v>
      </c>
      <c r="K4922" s="18">
        <v>13.118893018968853</v>
      </c>
      <c r="L4922" s="18">
        <v>14.113099824276143</v>
      </c>
      <c r="N4922" s="18">
        <v>4921</v>
      </c>
      <c r="O4922" s="18">
        <v>11.219970000000103</v>
      </c>
      <c r="P4922" s="18">
        <v>34.461817171034845</v>
      </c>
      <c r="Q4922" s="18">
        <v>25.937451987014569</v>
      </c>
      <c r="R4922" s="18">
        <f t="shared" si="76"/>
        <v>31.118052130883399</v>
      </c>
    </row>
    <row r="4923" spans="1:18" x14ac:dyDescent="0.25">
      <c r="A4923" s="18">
        <v>4922</v>
      </c>
      <c r="B4923" s="18">
        <v>9.8000489999999445</v>
      </c>
      <c r="C4923" s="18">
        <v>15.884698707115458</v>
      </c>
      <c r="D4923" s="18">
        <v>7.4258482303865572</v>
      </c>
      <c r="E4923" s="18">
        <v>14.484269829391458</v>
      </c>
      <c r="F4923" s="18">
        <v>15.996603633729833</v>
      </c>
      <c r="H4923" s="18">
        <v>10.840087999999923</v>
      </c>
      <c r="I4923" s="18">
        <v>13.535767195030219</v>
      </c>
      <c r="J4923" s="18">
        <v>15.676402619149652</v>
      </c>
      <c r="K4923" s="18">
        <v>9.9260739984945907</v>
      </c>
      <c r="L4923" s="18">
        <v>10.528994849980906</v>
      </c>
      <c r="N4923" s="18">
        <v>4922</v>
      </c>
      <c r="O4923" s="18">
        <v>20.640136999999868</v>
      </c>
      <c r="P4923" s="18">
        <v>29.420465902145679</v>
      </c>
      <c r="Q4923" s="18">
        <v>23.102250849536208</v>
      </c>
      <c r="R4923" s="18">
        <f t="shared" si="76"/>
        <v>26.525598483710738</v>
      </c>
    </row>
    <row r="4924" spans="1:18" x14ac:dyDescent="0.25">
      <c r="A4924" s="18">
        <v>4923</v>
      </c>
      <c r="B4924" s="18">
        <v>2.509766000000127</v>
      </c>
      <c r="C4924" s="18">
        <v>10.101618469052527</v>
      </c>
      <c r="D4924" s="18">
        <v>7.1572023674250635</v>
      </c>
      <c r="E4924" s="18">
        <v>8.3233371726245089</v>
      </c>
      <c r="F4924" s="18">
        <v>9.0956567912329653</v>
      </c>
      <c r="H4924" s="18">
        <v>46.71020499999986</v>
      </c>
      <c r="I4924" s="18">
        <v>9.9284380256064146</v>
      </c>
      <c r="J4924" s="18">
        <v>12.3899278298877</v>
      </c>
      <c r="K4924" s="18">
        <v>6.5794896237054212</v>
      </c>
      <c r="L4924" s="18">
        <v>7.0434138771280921</v>
      </c>
      <c r="N4924" s="18">
        <v>4923</v>
      </c>
      <c r="O4924" s="18">
        <v>49.219970999999987</v>
      </c>
      <c r="P4924" s="18">
        <v>20.030056494658943</v>
      </c>
      <c r="Q4924" s="18">
        <v>19.547130197312764</v>
      </c>
      <c r="R4924" s="18">
        <f t="shared" si="76"/>
        <v>16.139070668361057</v>
      </c>
    </row>
    <row r="4925" spans="1:18" x14ac:dyDescent="0.25">
      <c r="A4925" s="18">
        <v>4924</v>
      </c>
      <c r="B4925" s="18">
        <v>2.0300290000000132</v>
      </c>
      <c r="C4925" s="18">
        <v>13.40420252710565</v>
      </c>
      <c r="D4925" s="18">
        <v>7.0304185696077504</v>
      </c>
      <c r="E4925" s="18">
        <v>11.975594503876618</v>
      </c>
      <c r="F4925" s="18">
        <v>13.114580100447629</v>
      </c>
      <c r="H4925" s="18">
        <v>11.43994100000009</v>
      </c>
      <c r="I4925" s="18">
        <v>12.599967989460602</v>
      </c>
      <c r="J4925" s="18">
        <v>15.23184039444639</v>
      </c>
      <c r="K4925" s="18">
        <v>9.0624096576648743</v>
      </c>
      <c r="L4925" s="18">
        <v>9.6914204464148153</v>
      </c>
      <c r="N4925" s="18">
        <v>4924</v>
      </c>
      <c r="O4925" s="18">
        <v>13.469970000000103</v>
      </c>
      <c r="P4925" s="18">
        <v>26.004170516566251</v>
      </c>
      <c r="Q4925" s="18">
        <v>22.262258964054141</v>
      </c>
      <c r="R4925" s="18">
        <f t="shared" si="76"/>
        <v>22.806000546862442</v>
      </c>
    </row>
    <row r="4926" spans="1:18" x14ac:dyDescent="0.25">
      <c r="A4926" s="18">
        <v>4925</v>
      </c>
      <c r="B4926" s="18">
        <v>0</v>
      </c>
      <c r="C4926" s="18">
        <v>11.822862972901257</v>
      </c>
      <c r="D4926" s="18">
        <v>8.469593443007037</v>
      </c>
      <c r="E4926" s="18">
        <v>9.9628598053550608</v>
      </c>
      <c r="F4926" s="18">
        <v>10.938677361903949</v>
      </c>
      <c r="H4926" s="18">
        <v>21.580078999999841</v>
      </c>
      <c r="I4926" s="18">
        <v>11.191963001886334</v>
      </c>
      <c r="J4926" s="18">
        <v>12.053957075615076</v>
      </c>
      <c r="K4926" s="18">
        <v>7.4961680690966226</v>
      </c>
      <c r="L4926" s="18">
        <v>7.9906842591016254</v>
      </c>
      <c r="N4926" s="18">
        <v>4925</v>
      </c>
      <c r="O4926" s="18">
        <v>21.580078999999841</v>
      </c>
      <c r="P4926" s="18">
        <v>23.014825974787591</v>
      </c>
      <c r="Q4926" s="18">
        <v>20.523550518622113</v>
      </c>
      <c r="R4926" s="18">
        <f t="shared" si="76"/>
        <v>18.929361621005576</v>
      </c>
    </row>
    <row r="4927" spans="1:18" x14ac:dyDescent="0.25">
      <c r="A4927" s="18">
        <v>4926</v>
      </c>
      <c r="B4927" s="18">
        <v>0.71997099999998682</v>
      </c>
      <c r="C4927" s="18">
        <v>9.8220186292419989</v>
      </c>
      <c r="D4927" s="18">
        <v>12.236695658265836</v>
      </c>
      <c r="E4927" s="18">
        <v>7.0597951351784936</v>
      </c>
      <c r="F4927" s="18">
        <v>7.7061112190309231</v>
      </c>
      <c r="H4927" s="18">
        <v>27.43994100000009</v>
      </c>
      <c r="I4927" s="18">
        <v>12.195158631927853</v>
      </c>
      <c r="J4927" s="18">
        <v>7.2740503488727173</v>
      </c>
      <c r="K4927" s="18">
        <v>7.3567867362991359</v>
      </c>
      <c r="L4927" s="18">
        <v>7.9313153806417827</v>
      </c>
      <c r="N4927" s="18">
        <v>4926</v>
      </c>
      <c r="O4927" s="18">
        <v>28.159912000000077</v>
      </c>
      <c r="P4927" s="18">
        <v>22.017177261169852</v>
      </c>
      <c r="Q4927" s="18">
        <v>19.510746007138554</v>
      </c>
      <c r="R4927" s="18">
        <f t="shared" si="76"/>
        <v>15.637426599672706</v>
      </c>
    </row>
    <row r="4928" spans="1:18" x14ac:dyDescent="0.25">
      <c r="A4928" s="18">
        <v>4927</v>
      </c>
      <c r="B4928" s="18">
        <v>13.339844000000085</v>
      </c>
      <c r="C4928" s="18">
        <v>8.9944133007130667</v>
      </c>
      <c r="D4928" s="18">
        <v>11.804193783868943</v>
      </c>
      <c r="E4928" s="18">
        <v>5.8712593780611444</v>
      </c>
      <c r="F4928" s="18">
        <v>6.5398230130715023</v>
      </c>
      <c r="H4928" s="18">
        <v>8.5200190000000475</v>
      </c>
      <c r="I4928" s="18">
        <v>11.624936170492347</v>
      </c>
      <c r="J4928" s="18">
        <v>6.0821520579152981</v>
      </c>
      <c r="K4928" s="18">
        <v>6.7789396397758157</v>
      </c>
      <c r="L4928" s="18">
        <v>7.2911398830378182</v>
      </c>
      <c r="N4928" s="18">
        <v>4927</v>
      </c>
      <c r="O4928" s="18">
        <v>21.859863000000132</v>
      </c>
      <c r="P4928" s="18">
        <v>20.619349471205414</v>
      </c>
      <c r="Q4928" s="18">
        <v>17.886345841784241</v>
      </c>
      <c r="R4928" s="18">
        <f t="shared" si="76"/>
        <v>13.83096289610932</v>
      </c>
    </row>
    <row r="4929" spans="1:18" x14ac:dyDescent="0.25">
      <c r="A4929" s="18">
        <v>4928</v>
      </c>
      <c r="B4929" s="18">
        <v>36.389893000000029</v>
      </c>
      <c r="C4929" s="18">
        <v>6.304285554102437</v>
      </c>
      <c r="D4929" s="18">
        <v>10.383706008950535</v>
      </c>
      <c r="E4929" s="18">
        <v>3.535657603697381</v>
      </c>
      <c r="F4929" s="18">
        <v>3.8383613331625037</v>
      </c>
      <c r="H4929" s="18">
        <v>0</v>
      </c>
      <c r="I4929" s="18">
        <v>8.2199806735407783</v>
      </c>
      <c r="J4929" s="18">
        <v>6.0446249152858957</v>
      </c>
      <c r="K4929" s="18">
        <v>4.200713506031061</v>
      </c>
      <c r="L4929" s="18">
        <v>4.5327933496159147</v>
      </c>
      <c r="N4929" s="18">
        <v>4928</v>
      </c>
      <c r="O4929" s="18">
        <v>36.389893000000029</v>
      </c>
      <c r="P4929" s="18">
        <v>14.524266227643215</v>
      </c>
      <c r="Q4929" s="18">
        <v>16.42833092423643</v>
      </c>
      <c r="R4929" s="18">
        <f t="shared" si="76"/>
        <v>8.3711546827784176</v>
      </c>
    </row>
    <row r="4930" spans="1:18" x14ac:dyDescent="0.25">
      <c r="A4930" s="18">
        <v>4929</v>
      </c>
      <c r="B4930" s="18">
        <v>10.979980000000069</v>
      </c>
      <c r="C4930" s="18">
        <v>7.6088100486619199</v>
      </c>
      <c r="D4930" s="18">
        <v>9.614265440340489</v>
      </c>
      <c r="E4930" s="18">
        <v>4.924912469289219</v>
      </c>
      <c r="F4930" s="18">
        <v>5.4356581606940289</v>
      </c>
      <c r="H4930" s="18">
        <v>0.61010799999985466</v>
      </c>
      <c r="I4930" s="18">
        <v>9.2127364232807807</v>
      </c>
      <c r="J4930" s="18">
        <v>7.4449042955470848</v>
      </c>
      <c r="K4930" s="18">
        <v>5.2076707112883369</v>
      </c>
      <c r="L4930" s="18">
        <v>5.5954792765900976</v>
      </c>
      <c r="N4930" s="18">
        <v>4929</v>
      </c>
      <c r="O4930" s="18">
        <v>11.590087999999923</v>
      </c>
      <c r="P4930" s="18">
        <v>16.8215464719427</v>
      </c>
      <c r="Q4930" s="18">
        <v>17.059169735887572</v>
      </c>
      <c r="R4930" s="18">
        <f t="shared" si="76"/>
        <v>11.031137437284126</v>
      </c>
    </row>
    <row r="4931" spans="1:18" x14ac:dyDescent="0.25">
      <c r="A4931" s="18">
        <v>4930</v>
      </c>
      <c r="B4931" s="18">
        <v>21.459961000000021</v>
      </c>
      <c r="C4931" s="18">
        <v>6.6220747017339212</v>
      </c>
      <c r="D4931" s="18">
        <v>9.5798188004621458</v>
      </c>
      <c r="E4931" s="18">
        <v>4.0837613642184989</v>
      </c>
      <c r="F4931" s="18">
        <v>4.4363613088423355</v>
      </c>
      <c r="H4931" s="18">
        <v>0</v>
      </c>
      <c r="I4931" s="18">
        <v>7.7437361440611987</v>
      </c>
      <c r="J4931" s="18">
        <v>7.0240488587654077</v>
      </c>
      <c r="K4931" s="18">
        <v>4.0277814232070916</v>
      </c>
      <c r="L4931" s="18">
        <v>4.324517290943545</v>
      </c>
      <c r="N4931" s="18">
        <v>4930</v>
      </c>
      <c r="O4931" s="18">
        <v>21.459961000000021</v>
      </c>
      <c r="P4931" s="18">
        <v>14.365810845795121</v>
      </c>
      <c r="Q4931" s="18">
        <v>16.603867659227554</v>
      </c>
      <c r="R4931" s="18">
        <f t="shared" ref="R4931:R4994" si="77">F4931+L4931</f>
        <v>8.7608785997858796</v>
      </c>
    </row>
    <row r="4932" spans="1:18" x14ac:dyDescent="0.25">
      <c r="A4932" s="18">
        <v>4931</v>
      </c>
      <c r="B4932" s="18">
        <v>4.6201169999999365</v>
      </c>
      <c r="C4932" s="18">
        <v>6.7788961909629988</v>
      </c>
      <c r="D4932" s="18">
        <v>10.348034594977943</v>
      </c>
      <c r="E4932" s="18">
        <v>3.9197812195921204</v>
      </c>
      <c r="F4932" s="18">
        <v>4.3189000358535212</v>
      </c>
      <c r="H4932" s="18">
        <v>6.9199220000000423</v>
      </c>
      <c r="I4932" s="18">
        <v>8.6974539959409825</v>
      </c>
      <c r="J4932" s="18">
        <v>6.0828331659618415</v>
      </c>
      <c r="K4932" s="18">
        <v>4.5855116594839025</v>
      </c>
      <c r="L4932" s="18">
        <v>4.9339942730313062</v>
      </c>
      <c r="N4932" s="18">
        <v>4931</v>
      </c>
      <c r="O4932" s="18">
        <v>11.540038999999979</v>
      </c>
      <c r="P4932" s="18">
        <v>15.476350186903982</v>
      </c>
      <c r="Q4932" s="18">
        <v>16.430867760939783</v>
      </c>
      <c r="R4932" s="18">
        <f t="shared" si="77"/>
        <v>9.2528943088848266</v>
      </c>
    </row>
    <row r="4933" spans="1:18" x14ac:dyDescent="0.25">
      <c r="A4933" s="18">
        <v>4932</v>
      </c>
      <c r="B4933" s="18">
        <v>19.93994100000009</v>
      </c>
      <c r="C4933" s="18">
        <v>9.5013014900026604</v>
      </c>
      <c r="D4933" s="18">
        <v>9.5065469823766495</v>
      </c>
      <c r="E4933" s="18">
        <v>7.1756072989780124</v>
      </c>
      <c r="F4933" s="18">
        <v>7.8276345774180323</v>
      </c>
      <c r="H4933" s="18">
        <v>0</v>
      </c>
      <c r="I4933" s="18">
        <v>11.144316889098292</v>
      </c>
      <c r="J4933" s="18">
        <v>9.8245522688176337</v>
      </c>
      <c r="K4933" s="18">
        <v>7.0110941328409684</v>
      </c>
      <c r="L4933" s="18">
        <v>7.5578124668890627</v>
      </c>
      <c r="N4933" s="18">
        <v>4932</v>
      </c>
      <c r="O4933" s="18">
        <v>19.93994100000009</v>
      </c>
      <c r="P4933" s="18">
        <v>20.645618379100952</v>
      </c>
      <c r="Q4933" s="18">
        <v>19.331099251194281</v>
      </c>
      <c r="R4933" s="18">
        <f t="shared" si="77"/>
        <v>15.385447044307096</v>
      </c>
    </row>
    <row r="4934" spans="1:18" x14ac:dyDescent="0.25">
      <c r="A4934" s="18">
        <v>4933</v>
      </c>
      <c r="B4934" s="18">
        <v>12.799805000000106</v>
      </c>
      <c r="C4934" s="18">
        <v>13.414627860921556</v>
      </c>
      <c r="D4934" s="18">
        <v>9.450578409547564</v>
      </c>
      <c r="E4934" s="18">
        <v>11.44229066684084</v>
      </c>
      <c r="F4934" s="18">
        <v>12.55802938335518</v>
      </c>
      <c r="H4934" s="18">
        <v>0.62011699999993652</v>
      </c>
      <c r="I4934" s="18">
        <v>13.992335839476215</v>
      </c>
      <c r="J4934" s="18">
        <v>12.752013390750079</v>
      </c>
      <c r="K4934" s="18">
        <v>9.6660434358963272</v>
      </c>
      <c r="L4934" s="18">
        <v>10.365243966975267</v>
      </c>
      <c r="N4934" s="18">
        <v>4933</v>
      </c>
      <c r="O4934" s="18">
        <v>13.419922000000042</v>
      </c>
      <c r="P4934" s="18">
        <v>27.406963700397771</v>
      </c>
      <c r="Q4934" s="18">
        <v>22.202591800297643</v>
      </c>
      <c r="R4934" s="18">
        <f t="shared" si="77"/>
        <v>22.923273350330447</v>
      </c>
    </row>
    <row r="4935" spans="1:18" x14ac:dyDescent="0.25">
      <c r="A4935" s="18">
        <v>4934</v>
      </c>
      <c r="B4935" s="18">
        <v>11.659912000000077</v>
      </c>
      <c r="C4935" s="18">
        <v>12.864553337099622</v>
      </c>
      <c r="D4935" s="18">
        <v>12.58101616088161</v>
      </c>
      <c r="E4935" s="18">
        <v>10.336344176875421</v>
      </c>
      <c r="F4935" s="18">
        <v>11.316500475318477</v>
      </c>
      <c r="H4935" s="18">
        <v>17.489990000000034</v>
      </c>
      <c r="I4935" s="18">
        <v>14.790725075733732</v>
      </c>
      <c r="J4935" s="18">
        <v>9.3920009738183357</v>
      </c>
      <c r="K4935" s="18">
        <v>9.6611611586246831</v>
      </c>
      <c r="L4935" s="18">
        <v>10.388980581300981</v>
      </c>
      <c r="N4935" s="18">
        <v>4934</v>
      </c>
      <c r="O4935" s="18">
        <v>29.149902000000111</v>
      </c>
      <c r="P4935" s="18">
        <v>27.655278412833354</v>
      </c>
      <c r="Q4935" s="18">
        <v>21.973017134699944</v>
      </c>
      <c r="R4935" s="18">
        <f t="shared" si="77"/>
        <v>21.705481056619458</v>
      </c>
    </row>
    <row r="4936" spans="1:18" x14ac:dyDescent="0.25">
      <c r="A4936" s="18">
        <v>4935</v>
      </c>
      <c r="B4936" s="18">
        <v>12.199951000000056</v>
      </c>
      <c r="C4936" s="18">
        <v>18.83840386282353</v>
      </c>
      <c r="D4936" s="18">
        <v>11.218953085988087</v>
      </c>
      <c r="E4936" s="18">
        <v>16.765145352916313</v>
      </c>
      <c r="F4936" s="18">
        <v>18.450654761695191</v>
      </c>
      <c r="H4936" s="18">
        <v>18.910155999999915</v>
      </c>
      <c r="I4936" s="18">
        <v>21.470823356833769</v>
      </c>
      <c r="J4936" s="18">
        <v>15.832223178042469</v>
      </c>
      <c r="K4936" s="18">
        <v>15.71462261233772</v>
      </c>
      <c r="L4936" s="18">
        <v>16.928352572807356</v>
      </c>
      <c r="N4936" s="18">
        <v>4935</v>
      </c>
      <c r="O4936" s="18">
        <v>31.110106999999971</v>
      </c>
      <c r="P4936" s="18">
        <v>40.309227219657302</v>
      </c>
      <c r="Q4936" s="18">
        <v>27.051176264030556</v>
      </c>
      <c r="R4936" s="18">
        <f t="shared" si="77"/>
        <v>35.379007334502546</v>
      </c>
    </row>
    <row r="4937" spans="1:18" x14ac:dyDescent="0.25">
      <c r="A4937" s="18">
        <v>4936</v>
      </c>
      <c r="B4937" s="18">
        <v>40.590087999999923</v>
      </c>
      <c r="C4937" s="18">
        <v>16.201762714348369</v>
      </c>
      <c r="D4937" s="18">
        <v>8.6156651163381568</v>
      </c>
      <c r="E4937" s="18">
        <v>14.6808734445478</v>
      </c>
      <c r="F4937" s="18">
        <v>16.170719967015053</v>
      </c>
      <c r="H4937" s="18">
        <v>2.3400879999999233</v>
      </c>
      <c r="I4937" s="18">
        <v>14.628544640888725</v>
      </c>
      <c r="J4937" s="18">
        <v>15.167325998000994</v>
      </c>
      <c r="K4937" s="18">
        <v>10.620125479284154</v>
      </c>
      <c r="L4937" s="18">
        <v>11.304550198805064</v>
      </c>
      <c r="N4937" s="18">
        <v>4936</v>
      </c>
      <c r="O4937" s="18">
        <v>42.930175999999847</v>
      </c>
      <c r="P4937" s="18">
        <v>30.830307355237096</v>
      </c>
      <c r="Q4937" s="18">
        <v>23.782991114339151</v>
      </c>
      <c r="R4937" s="18">
        <f t="shared" si="77"/>
        <v>27.475270165820117</v>
      </c>
    </row>
    <row r="4938" spans="1:18" x14ac:dyDescent="0.25">
      <c r="A4938" s="18">
        <v>4937</v>
      </c>
      <c r="B4938" s="18">
        <v>1.6398920000001453</v>
      </c>
      <c r="C4938" s="18">
        <v>10.507164706091219</v>
      </c>
      <c r="D4938" s="18">
        <v>10.208842914664384</v>
      </c>
      <c r="E4938" s="18">
        <v>8.1094685517932508</v>
      </c>
      <c r="F4938" s="18">
        <v>8.8976623503322365</v>
      </c>
      <c r="H4938" s="18">
        <v>44.050048999999944</v>
      </c>
      <c r="I4938" s="18">
        <v>11.767484886040766</v>
      </c>
      <c r="J4938" s="18">
        <v>9.5312543179228815</v>
      </c>
      <c r="K4938" s="18">
        <v>7.4547612739773523</v>
      </c>
      <c r="L4938" s="18">
        <v>8.0039547642245932</v>
      </c>
      <c r="N4938" s="18">
        <v>4937</v>
      </c>
      <c r="O4938" s="18">
        <v>45.68994100000009</v>
      </c>
      <c r="P4938" s="18">
        <v>22.274649592131986</v>
      </c>
      <c r="Q4938" s="18">
        <v>19.740097232587267</v>
      </c>
      <c r="R4938" s="18">
        <f t="shared" si="77"/>
        <v>16.901617114556828</v>
      </c>
    </row>
    <row r="4939" spans="1:18" x14ac:dyDescent="0.25">
      <c r="A4939" s="18">
        <v>4938</v>
      </c>
      <c r="B4939" s="18">
        <v>13.780029000000013</v>
      </c>
      <c r="C4939" s="18">
        <v>14.567335516002354</v>
      </c>
      <c r="D4939" s="18">
        <v>9.3225661394843478</v>
      </c>
      <c r="E4939" s="18">
        <v>12.69057509905562</v>
      </c>
      <c r="F4939" s="18">
        <v>13.910336811070611</v>
      </c>
      <c r="H4939" s="18">
        <v>10.989990000000034</v>
      </c>
      <c r="I4939" s="18">
        <v>15.755510120492202</v>
      </c>
      <c r="J4939" s="18">
        <v>14.212857063827506</v>
      </c>
      <c r="K4939" s="18">
        <v>11.197426159065877</v>
      </c>
      <c r="L4939" s="18">
        <v>12.0426765491863</v>
      </c>
      <c r="N4939" s="18">
        <v>4938</v>
      </c>
      <c r="O4939" s="18">
        <v>24.770019000000048</v>
      </c>
      <c r="P4939" s="18">
        <v>30.322845636494556</v>
      </c>
      <c r="Q4939" s="18">
        <v>23.535423203311854</v>
      </c>
      <c r="R4939" s="18">
        <f t="shared" si="77"/>
        <v>25.953013360256911</v>
      </c>
    </row>
    <row r="4940" spans="1:18" x14ac:dyDescent="0.25">
      <c r="A4940" s="18">
        <v>4939</v>
      </c>
      <c r="B4940" s="18">
        <v>17.21020499999986</v>
      </c>
      <c r="C4940" s="18">
        <v>13.747668501785354</v>
      </c>
      <c r="D4940" s="18">
        <v>8.6629085246538722</v>
      </c>
      <c r="E4940" s="18">
        <v>11.952944825978534</v>
      </c>
      <c r="F4940" s="18">
        <v>13.164401398713705</v>
      </c>
      <c r="H4940" s="18">
        <v>8.6699220000000423</v>
      </c>
      <c r="I4940" s="18">
        <v>12.937897898101925</v>
      </c>
      <c r="J4940" s="18">
        <v>13.219067792306035</v>
      </c>
      <c r="K4940" s="18">
        <v>9.0110151262341649</v>
      </c>
      <c r="L4940" s="18">
        <v>9.6035644922952628</v>
      </c>
      <c r="N4940" s="18">
        <v>4939</v>
      </c>
      <c r="O4940" s="18">
        <v>25.880126999999902</v>
      </c>
      <c r="P4940" s="18">
        <v>26.685566399887279</v>
      </c>
      <c r="Q4940" s="18">
        <v>21.881976316959907</v>
      </c>
      <c r="R4940" s="18">
        <f t="shared" si="77"/>
        <v>22.76796589100897</v>
      </c>
    </row>
    <row r="4941" spans="1:18" x14ac:dyDescent="0.25">
      <c r="A4941" s="18">
        <v>4940</v>
      </c>
      <c r="B4941" s="18">
        <v>5.8400879999999233</v>
      </c>
      <c r="C4941" s="18">
        <v>9.0976611794092719</v>
      </c>
      <c r="D4941" s="18">
        <v>8.8363723188658625</v>
      </c>
      <c r="E4941" s="18">
        <v>6.8216067163115124</v>
      </c>
      <c r="F4941" s="18">
        <v>7.4902692336533798</v>
      </c>
      <c r="H4941" s="18">
        <v>32</v>
      </c>
      <c r="I4941" s="18">
        <v>9.6850883396629257</v>
      </c>
      <c r="J4941" s="18">
        <v>9.5564195726505492</v>
      </c>
      <c r="K4941" s="18">
        <v>5.9253225455692204</v>
      </c>
      <c r="L4941" s="18">
        <v>6.3427258569430958</v>
      </c>
      <c r="N4941" s="18">
        <v>4940</v>
      </c>
      <c r="O4941" s="18">
        <v>37.840087999999923</v>
      </c>
      <c r="P4941" s="18">
        <v>18.782749519072198</v>
      </c>
      <c r="Q4941" s="18">
        <v>18.39279189151641</v>
      </c>
      <c r="R4941" s="18">
        <f t="shared" si="77"/>
        <v>13.832995090596476</v>
      </c>
    </row>
    <row r="4942" spans="1:18" x14ac:dyDescent="0.25">
      <c r="A4942" s="18">
        <v>4941</v>
      </c>
      <c r="B4942" s="18">
        <v>10.31005899999991</v>
      </c>
      <c r="C4942" s="18">
        <v>7.6253427266972302</v>
      </c>
      <c r="D4942" s="18">
        <v>9.9893373202949363</v>
      </c>
      <c r="E4942" s="18">
        <v>5.0671112789773352</v>
      </c>
      <c r="F4942" s="18">
        <v>5.5348839188176715</v>
      </c>
      <c r="H4942" s="18">
        <v>10.62988200000018</v>
      </c>
      <c r="I4942" s="18">
        <v>8.816962643573472</v>
      </c>
      <c r="J4942" s="18">
        <v>7.3557792685124745</v>
      </c>
      <c r="K4942" s="18">
        <v>4.8875084373549358</v>
      </c>
      <c r="L4942" s="18">
        <v>5.244604476426284</v>
      </c>
      <c r="N4942" s="18">
        <v>4941</v>
      </c>
      <c r="O4942" s="18">
        <v>20.93994100000009</v>
      </c>
      <c r="P4942" s="18">
        <v>16.442305370270702</v>
      </c>
      <c r="Q4942" s="18">
        <v>17.345116588807411</v>
      </c>
      <c r="R4942" s="18">
        <f t="shared" si="77"/>
        <v>10.779488395243956</v>
      </c>
    </row>
    <row r="4943" spans="1:18" x14ac:dyDescent="0.25">
      <c r="A4943" s="18">
        <v>4942</v>
      </c>
      <c r="B4943" s="18">
        <v>7.7600090000000819</v>
      </c>
      <c r="C4943" s="18">
        <v>8.0813958822428891</v>
      </c>
      <c r="D4943" s="18">
        <v>9.5534090659440984</v>
      </c>
      <c r="E4943" s="18">
        <v>5.4688193110040224</v>
      </c>
      <c r="F4943" s="18">
        <v>6.0236488270418027</v>
      </c>
      <c r="H4943" s="18">
        <v>9.0400399999998626</v>
      </c>
      <c r="I4943" s="18">
        <v>9.6814707384186889</v>
      </c>
      <c r="J4943" s="18">
        <v>8.0021892766064191</v>
      </c>
      <c r="K4943" s="18">
        <v>5.6451467906289725</v>
      </c>
      <c r="L4943" s="18">
        <v>6.0689802839625404</v>
      </c>
      <c r="N4943" s="18">
        <v>4942</v>
      </c>
      <c r="O4943" s="18">
        <v>16.800048999999944</v>
      </c>
      <c r="P4943" s="18">
        <v>17.762866620661576</v>
      </c>
      <c r="Q4943" s="18">
        <v>17.555598342550518</v>
      </c>
      <c r="R4943" s="18">
        <f t="shared" si="77"/>
        <v>12.092629111004342</v>
      </c>
    </row>
    <row r="4944" spans="1:18" x14ac:dyDescent="0.25">
      <c r="A4944" s="18">
        <v>4943</v>
      </c>
      <c r="B4944" s="18">
        <v>20.770019000000048</v>
      </c>
      <c r="C4944" s="18">
        <v>8.5755936624321443</v>
      </c>
      <c r="D4944" s="18">
        <v>8.4201197171435549</v>
      </c>
      <c r="E4944" s="18">
        <v>6.4085812792692334</v>
      </c>
      <c r="F4944" s="18">
        <v>6.9998189995327387</v>
      </c>
      <c r="H4944" s="18">
        <v>0</v>
      </c>
      <c r="I4944" s="18">
        <v>9.0530867913152964</v>
      </c>
      <c r="J4944" s="18">
        <v>9.7852164959170604</v>
      </c>
      <c r="K4944" s="18">
        <v>5.4807808926198565</v>
      </c>
      <c r="L4944" s="18">
        <v>5.8723112020609642</v>
      </c>
      <c r="N4944" s="18">
        <v>4943</v>
      </c>
      <c r="O4944" s="18">
        <v>20.770019000000048</v>
      </c>
      <c r="P4944" s="18">
        <v>17.628680453747442</v>
      </c>
      <c r="Q4944" s="18">
        <v>18.205336213060615</v>
      </c>
      <c r="R4944" s="18">
        <f t="shared" si="77"/>
        <v>12.872130201593702</v>
      </c>
    </row>
    <row r="4945" spans="1:18" x14ac:dyDescent="0.25">
      <c r="A4945" s="18">
        <v>4944</v>
      </c>
      <c r="B4945" s="18">
        <v>4.6599120000000767</v>
      </c>
      <c r="C4945" s="18">
        <v>8.4644581258620022</v>
      </c>
      <c r="D4945" s="18">
        <v>8.670220781579264</v>
      </c>
      <c r="E4945" s="18">
        <v>6.1646456943688133</v>
      </c>
      <c r="F4945" s="18">
        <v>6.7710298762526229</v>
      </c>
      <c r="H4945" s="18">
        <v>9.4899900000000343</v>
      </c>
      <c r="I4945" s="18">
        <v>8.9270202183052572</v>
      </c>
      <c r="J4945" s="18">
        <v>9.1278103687976735</v>
      </c>
      <c r="K4945" s="18">
        <v>5.2934160038242419</v>
      </c>
      <c r="L4945" s="18">
        <v>5.6587092959070802</v>
      </c>
      <c r="N4945" s="18">
        <v>4944</v>
      </c>
      <c r="O4945" s="18">
        <v>14.149902000000111</v>
      </c>
      <c r="P4945" s="18">
        <v>17.391478344167261</v>
      </c>
      <c r="Q4945" s="18">
        <v>17.798031150376936</v>
      </c>
      <c r="R4945" s="18">
        <f t="shared" si="77"/>
        <v>12.429739172159703</v>
      </c>
    </row>
    <row r="4946" spans="1:18" x14ac:dyDescent="0.25">
      <c r="A4946" s="18">
        <v>4945</v>
      </c>
      <c r="B4946" s="18">
        <v>9.1599120000000767</v>
      </c>
      <c r="C4946" s="18">
        <v>6.2113839819479315</v>
      </c>
      <c r="D4946" s="18">
        <v>8.675963651535362</v>
      </c>
      <c r="E4946" s="18">
        <v>3.7247661460341535</v>
      </c>
      <c r="F4946" s="18">
        <v>4.0789495958291511</v>
      </c>
      <c r="H4946" s="18">
        <v>10.920165999999881</v>
      </c>
      <c r="I4946" s="18">
        <v>6.8753271082919971</v>
      </c>
      <c r="J4946" s="18">
        <v>7.2679633779381829</v>
      </c>
      <c r="K4946" s="18">
        <v>3.4452846649484319</v>
      </c>
      <c r="L4946" s="18">
        <v>3.6797353859598836</v>
      </c>
      <c r="N4946" s="18">
        <v>4945</v>
      </c>
      <c r="O4946" s="18">
        <v>20.080077999999958</v>
      </c>
      <c r="P4946" s="18">
        <v>13.086711090239929</v>
      </c>
      <c r="Q4946" s="18">
        <v>15.943927029473546</v>
      </c>
      <c r="R4946" s="18">
        <f t="shared" si="77"/>
        <v>7.7586849817890347</v>
      </c>
    </row>
    <row r="4947" spans="1:18" x14ac:dyDescent="0.25">
      <c r="A4947" s="18">
        <v>4946</v>
      </c>
      <c r="B4947" s="18">
        <v>7.2900389999999788</v>
      </c>
      <c r="C4947" s="18">
        <v>6.5097669891471091</v>
      </c>
      <c r="D4947" s="18">
        <v>8.6837695515262396</v>
      </c>
      <c r="E4947" s="18">
        <v>4.0534461709222445</v>
      </c>
      <c r="F4947" s="18">
        <v>4.4181405687985409</v>
      </c>
      <c r="H4947" s="18">
        <v>6.8500970000000052</v>
      </c>
      <c r="I4947" s="18">
        <v>7.5976359324976812</v>
      </c>
      <c r="J4947" s="18">
        <v>7.792250719065243</v>
      </c>
      <c r="K4947" s="18">
        <v>4.0507121594833624</v>
      </c>
      <c r="L4947" s="18">
        <v>4.3527177739029117</v>
      </c>
      <c r="N4947" s="18">
        <v>4946</v>
      </c>
      <c r="O4947" s="18">
        <v>14.140135999999984</v>
      </c>
      <c r="P4947" s="18">
        <v>14.107402921644791</v>
      </c>
      <c r="Q4947" s="18">
        <v>16.476020270591484</v>
      </c>
      <c r="R4947" s="18">
        <f t="shared" si="77"/>
        <v>8.7708583427014517</v>
      </c>
    </row>
    <row r="4948" spans="1:18" x14ac:dyDescent="0.25">
      <c r="A4948" s="18">
        <v>4947</v>
      </c>
      <c r="B4948" s="18">
        <v>9.0800779999999577</v>
      </c>
      <c r="C4948" s="18">
        <v>8.2536579876068643</v>
      </c>
      <c r="D4948" s="18">
        <v>7.7447198784553626</v>
      </c>
      <c r="E4948" s="18">
        <v>6.1186457007259669</v>
      </c>
      <c r="F4948" s="18">
        <v>6.7054758204008538</v>
      </c>
      <c r="H4948" s="18">
        <v>1.1699220000000423</v>
      </c>
      <c r="I4948" s="18">
        <v>8.5134501045637254</v>
      </c>
      <c r="J4948" s="18">
        <v>10.007046931122094</v>
      </c>
      <c r="K4948" s="18">
        <v>5.1296073750995754</v>
      </c>
      <c r="L4948" s="18">
        <v>5.4866283688215356</v>
      </c>
      <c r="N4948" s="18">
        <v>4947</v>
      </c>
      <c r="O4948" s="18">
        <v>10.25</v>
      </c>
      <c r="P4948" s="18">
        <v>16.767108092170588</v>
      </c>
      <c r="Q4948" s="18">
        <v>17.751766809577457</v>
      </c>
      <c r="R4948" s="18">
        <f t="shared" si="77"/>
        <v>12.192104189222389</v>
      </c>
    </row>
    <row r="4949" spans="1:18" x14ac:dyDescent="0.25">
      <c r="A4949" s="18">
        <v>4948</v>
      </c>
      <c r="B4949" s="18">
        <v>7.4899900000000343</v>
      </c>
      <c r="C4949" s="18">
        <v>6.7690273371273468</v>
      </c>
      <c r="D4949" s="18">
        <v>7.891967759456584</v>
      </c>
      <c r="E4949" s="18">
        <v>4.5449699227483515</v>
      </c>
      <c r="F4949" s="18">
        <v>4.9687246908307632</v>
      </c>
      <c r="H4949" s="18">
        <v>7.679932000000008</v>
      </c>
      <c r="I4949" s="18">
        <v>6.6573676741010264</v>
      </c>
      <c r="J4949" s="18">
        <v>8.4929705720651931</v>
      </c>
      <c r="K4949" s="18">
        <v>3.5023306988051841</v>
      </c>
      <c r="L4949" s="18">
        <v>3.7211654314265226</v>
      </c>
      <c r="N4949" s="18">
        <v>4948</v>
      </c>
      <c r="O4949" s="18">
        <v>15.169922000000042</v>
      </c>
      <c r="P4949" s="18">
        <v>13.426395011228372</v>
      </c>
      <c r="Q4949" s="18">
        <v>16.384938331521777</v>
      </c>
      <c r="R4949" s="18">
        <f t="shared" si="77"/>
        <v>8.6898901222572853</v>
      </c>
    </row>
    <row r="4950" spans="1:18" x14ac:dyDescent="0.25">
      <c r="A4950" s="18">
        <v>4949</v>
      </c>
      <c r="B4950" s="18">
        <v>0.29980500000010579</v>
      </c>
      <c r="C4950" s="18">
        <v>6.5604056059892404</v>
      </c>
      <c r="D4950" s="18">
        <v>7.9596516822602759</v>
      </c>
      <c r="E4950" s="18">
        <v>4.2274293656851407</v>
      </c>
      <c r="F4950" s="18">
        <v>4.6195160742260137</v>
      </c>
      <c r="H4950" s="18">
        <v>13.25</v>
      </c>
      <c r="I4950" s="18">
        <v>7.2338439125102605</v>
      </c>
      <c r="J4950" s="18">
        <v>8.4444880187621969</v>
      </c>
      <c r="K4950" s="18">
        <v>3.9020823599005245</v>
      </c>
      <c r="L4950" s="18">
        <v>4.1811353187668345</v>
      </c>
      <c r="N4950" s="18">
        <v>4949</v>
      </c>
      <c r="O4950" s="18">
        <v>13.549805000000106</v>
      </c>
      <c r="P4950" s="18">
        <v>13.794249518499502</v>
      </c>
      <c r="Q4950" s="18">
        <v>16.404139701022473</v>
      </c>
      <c r="R4950" s="18">
        <f t="shared" si="77"/>
        <v>8.8006513929928474</v>
      </c>
    </row>
    <row r="4951" spans="1:18" x14ac:dyDescent="0.25">
      <c r="A4951" s="18">
        <v>4950</v>
      </c>
      <c r="B4951" s="18">
        <v>8.3398440000000846</v>
      </c>
      <c r="C4951" s="18">
        <v>6.3968057191254575</v>
      </c>
      <c r="D4951" s="18">
        <v>8.1573773228704045</v>
      </c>
      <c r="E4951" s="18">
        <v>4.0898844205969045</v>
      </c>
      <c r="F4951" s="18">
        <v>4.4594986343469305</v>
      </c>
      <c r="H4951" s="18">
        <v>2.240233999999873</v>
      </c>
      <c r="I4951" s="18">
        <v>6.6294602858603202</v>
      </c>
      <c r="J4951" s="18">
        <v>8.0309566764944034</v>
      </c>
      <c r="K4951" s="18">
        <v>3.3922837879262926</v>
      </c>
      <c r="L4951" s="18">
        <v>3.6156392035140703</v>
      </c>
      <c r="N4951" s="18">
        <v>4950</v>
      </c>
      <c r="O4951" s="18">
        <v>10.580077999999958</v>
      </c>
      <c r="P4951" s="18">
        <v>13.026266004985779</v>
      </c>
      <c r="Q4951" s="18">
        <v>16.188333999364808</v>
      </c>
      <c r="R4951" s="18">
        <f t="shared" si="77"/>
        <v>8.0751378378609999</v>
      </c>
    </row>
    <row r="4952" spans="1:18" x14ac:dyDescent="0.25">
      <c r="A4952" s="18">
        <v>4951</v>
      </c>
      <c r="B4952" s="18">
        <v>1.5</v>
      </c>
      <c r="C4952" s="18">
        <v>7.2119127557549714</v>
      </c>
      <c r="D4952" s="18">
        <v>8.0701984617233151</v>
      </c>
      <c r="E4952" s="18">
        <v>4.9071830219318384</v>
      </c>
      <c r="F4952" s="18">
        <v>5.3688211453948158</v>
      </c>
      <c r="H4952" s="18">
        <v>9.929932000000008</v>
      </c>
      <c r="I4952" s="18">
        <v>7.9439464938623088</v>
      </c>
      <c r="J4952" s="18">
        <v>8.8957742274503069</v>
      </c>
      <c r="K4952" s="18">
        <v>4.5059876478338472</v>
      </c>
      <c r="L4952" s="18">
        <v>4.8318398905059095</v>
      </c>
      <c r="N4952" s="18">
        <v>4951</v>
      </c>
      <c r="O4952" s="18">
        <v>11.429932000000008</v>
      </c>
      <c r="P4952" s="18">
        <v>15.155859249617279</v>
      </c>
      <c r="Q4952" s="18">
        <v>16.965972689173622</v>
      </c>
      <c r="R4952" s="18">
        <f t="shared" si="77"/>
        <v>10.200661035900726</v>
      </c>
    </row>
    <row r="4953" spans="1:18" x14ac:dyDescent="0.25">
      <c r="A4953" s="18">
        <v>4952</v>
      </c>
      <c r="B4953" s="18">
        <v>9.679932000000008</v>
      </c>
      <c r="C4953" s="18">
        <v>8.2258436113117526</v>
      </c>
      <c r="D4953" s="18">
        <v>7.4977645746594295</v>
      </c>
      <c r="E4953" s="18">
        <v>6.2075086124365697</v>
      </c>
      <c r="F4953" s="18">
        <v>6.7839550465905214</v>
      </c>
      <c r="H4953" s="18">
        <v>2.4899900000000343</v>
      </c>
      <c r="I4953" s="18">
        <v>8.0961291434369045</v>
      </c>
      <c r="J4953" s="18">
        <v>10.285425643096705</v>
      </c>
      <c r="K4953" s="18">
        <v>4.8681147251890353</v>
      </c>
      <c r="L4953" s="18">
        <v>5.1968624804036727</v>
      </c>
      <c r="N4953" s="18">
        <v>4952</v>
      </c>
      <c r="O4953" s="18">
        <v>12.169922000000042</v>
      </c>
      <c r="P4953" s="18">
        <v>16.321972754748657</v>
      </c>
      <c r="Q4953" s="18">
        <v>17.783190217756136</v>
      </c>
      <c r="R4953" s="18">
        <f t="shared" si="77"/>
        <v>11.980817526994194</v>
      </c>
    </row>
    <row r="4954" spans="1:18" x14ac:dyDescent="0.25">
      <c r="A4954" s="18">
        <v>4953</v>
      </c>
      <c r="B4954" s="18">
        <v>1.280029999999897</v>
      </c>
      <c r="C4954" s="18">
        <v>10.352670646405851</v>
      </c>
      <c r="D4954" s="18">
        <v>7.5515690987667572</v>
      </c>
      <c r="E4954" s="18">
        <v>8.5105989793681527</v>
      </c>
      <c r="F4954" s="18">
        <v>9.3067612768023551</v>
      </c>
      <c r="H4954" s="18">
        <v>11.840087999999923</v>
      </c>
      <c r="I4954" s="18">
        <v>10.359327459286925</v>
      </c>
      <c r="J4954" s="18">
        <v>12.194167801695826</v>
      </c>
      <c r="K4954" s="18">
        <v>6.8654452251471767</v>
      </c>
      <c r="L4954" s="18">
        <v>7.3532521914243283</v>
      </c>
      <c r="N4954" s="18">
        <v>4953</v>
      </c>
      <c r="O4954" s="18">
        <v>13.12011799999982</v>
      </c>
      <c r="P4954" s="18">
        <v>20.711998105692778</v>
      </c>
      <c r="Q4954" s="18">
        <v>19.745736900462582</v>
      </c>
      <c r="R4954" s="18">
        <f t="shared" si="77"/>
        <v>16.660013468226683</v>
      </c>
    </row>
    <row r="4955" spans="1:18" x14ac:dyDescent="0.25">
      <c r="A4955" s="18">
        <v>4954</v>
      </c>
      <c r="B4955" s="18">
        <v>3.8000489999999445</v>
      </c>
      <c r="C4955" s="18">
        <v>10.531337033855554</v>
      </c>
      <c r="D4955" s="18">
        <v>7.5426082075518694</v>
      </c>
      <c r="E4955" s="18">
        <v>8.692807020374886</v>
      </c>
      <c r="F4955" s="18">
        <v>9.5419509033814514</v>
      </c>
      <c r="H4955" s="18">
        <v>11.550048999999944</v>
      </c>
      <c r="I4955" s="18">
        <v>9.8914064824979864</v>
      </c>
      <c r="J4955" s="18">
        <v>11.939017947806454</v>
      </c>
      <c r="K4955" s="18">
        <v>6.5054976817093468</v>
      </c>
      <c r="L4955" s="18">
        <v>6.9329220528023319</v>
      </c>
      <c r="N4955" s="18">
        <v>4954</v>
      </c>
      <c r="O4955" s="18">
        <v>15.350097999999889</v>
      </c>
      <c r="P4955" s="18">
        <v>20.422743516353542</v>
      </c>
      <c r="Q4955" s="18">
        <v>19.481626155358324</v>
      </c>
      <c r="R4955" s="18">
        <f t="shared" si="77"/>
        <v>16.474872956183784</v>
      </c>
    </row>
    <row r="4956" spans="1:18" x14ac:dyDescent="0.25">
      <c r="A4956" s="18">
        <v>4955</v>
      </c>
      <c r="B4956" s="18">
        <v>1.9599610000000212</v>
      </c>
      <c r="C4956" s="18">
        <v>7.444124890745119</v>
      </c>
      <c r="D4956" s="18">
        <v>8.4798083977420866</v>
      </c>
      <c r="E4956" s="18">
        <v>5.147826065612672</v>
      </c>
      <c r="F4956" s="18">
        <v>5.6377033916837664</v>
      </c>
      <c r="H4956" s="18">
        <v>20.590087999999923</v>
      </c>
      <c r="I4956" s="18">
        <v>7.6522226602289658</v>
      </c>
      <c r="J4956" s="18">
        <v>8.4814299200874181</v>
      </c>
      <c r="K4956" s="18">
        <v>4.2365539929647689</v>
      </c>
      <c r="L4956" s="18">
        <v>4.5167872788951495</v>
      </c>
      <c r="N4956" s="18">
        <v>4955</v>
      </c>
      <c r="O4956" s="18">
        <v>22.550048999999944</v>
      </c>
      <c r="P4956" s="18">
        <v>15.096347550974084</v>
      </c>
      <c r="Q4956" s="18">
        <v>16.961238317829505</v>
      </c>
      <c r="R4956" s="18">
        <f t="shared" si="77"/>
        <v>10.154490670578916</v>
      </c>
    </row>
    <row r="4957" spans="1:18" x14ac:dyDescent="0.25">
      <c r="A4957" s="18">
        <v>4956</v>
      </c>
      <c r="B4957" s="18">
        <v>3.5898430000002008</v>
      </c>
      <c r="C4957" s="18">
        <v>7.4584474159294061</v>
      </c>
      <c r="D4957" s="18">
        <v>10.887264630461079</v>
      </c>
      <c r="E4957" s="18">
        <v>4.7294118354479355</v>
      </c>
      <c r="F4957" s="18">
        <v>5.1380730999651334</v>
      </c>
      <c r="H4957" s="18">
        <v>12.910156999999799</v>
      </c>
      <c r="I4957" s="18">
        <v>9.5356227271241032</v>
      </c>
      <c r="J4957" s="18">
        <v>6.6437147091274387</v>
      </c>
      <c r="K4957" s="18">
        <v>5.2724297218529719</v>
      </c>
      <c r="L4957" s="18">
        <v>5.6906478028572831</v>
      </c>
      <c r="N4957" s="18">
        <v>4956</v>
      </c>
      <c r="O4957" s="18">
        <v>16.5</v>
      </c>
      <c r="P4957" s="18">
        <v>16.994070143053509</v>
      </c>
      <c r="Q4957" s="18">
        <v>17.530979339588519</v>
      </c>
      <c r="R4957" s="18">
        <f t="shared" si="77"/>
        <v>10.828720902822417</v>
      </c>
    </row>
    <row r="4958" spans="1:18" x14ac:dyDescent="0.25">
      <c r="A4958" s="18">
        <v>4957</v>
      </c>
      <c r="B4958" s="18">
        <v>10.729980999999952</v>
      </c>
      <c r="C4958" s="18">
        <v>8.6932238480000468</v>
      </c>
      <c r="D4958" s="18">
        <v>9.911663716078845</v>
      </c>
      <c r="E4958" s="18">
        <v>5.9899027221703509</v>
      </c>
      <c r="F4958" s="18">
        <v>6.6336785909659701</v>
      </c>
      <c r="H4958" s="18">
        <v>2.4299310000001242</v>
      </c>
      <c r="I4958" s="18">
        <v>10.357360340794592</v>
      </c>
      <c r="J4958" s="18">
        <v>7.8952595056405199</v>
      </c>
      <c r="K4958" s="18">
        <v>6.1447350309104181</v>
      </c>
      <c r="L4958" s="18">
        <v>6.5972455111041768</v>
      </c>
      <c r="N4958" s="18">
        <v>4957</v>
      </c>
      <c r="O4958" s="18">
        <v>13.159912000000077</v>
      </c>
      <c r="P4958" s="18">
        <v>19.050584188794637</v>
      </c>
      <c r="Q4958" s="18">
        <v>17.806923221719366</v>
      </c>
      <c r="R4958" s="18">
        <f t="shared" si="77"/>
        <v>13.230924102070148</v>
      </c>
    </row>
    <row r="4959" spans="1:18" x14ac:dyDescent="0.25">
      <c r="A4959" s="18">
        <v>4958</v>
      </c>
      <c r="B4959" s="18">
        <v>26.320068999999876</v>
      </c>
      <c r="C4959" s="18">
        <v>8.6429676640467346</v>
      </c>
      <c r="D4959" s="18">
        <v>7.687040781544785</v>
      </c>
      <c r="E4959" s="18">
        <v>6.6341911730941252</v>
      </c>
      <c r="F4959" s="18">
        <v>7.2351270829104219</v>
      </c>
      <c r="H4959" s="18">
        <v>1.4599610000000212</v>
      </c>
      <c r="I4959" s="18">
        <v>8.8994711203766617</v>
      </c>
      <c r="J4959" s="18">
        <v>10.675319354907852</v>
      </c>
      <c r="K4959" s="18">
        <v>5.5145011743846339</v>
      </c>
      <c r="L4959" s="18">
        <v>5.9097947255468544</v>
      </c>
      <c r="N4959" s="18">
        <v>4958</v>
      </c>
      <c r="O4959" s="18">
        <v>27.780029999999897</v>
      </c>
      <c r="P4959" s="18">
        <v>17.542438784423396</v>
      </c>
      <c r="Q4959" s="18">
        <v>18.362360136452637</v>
      </c>
      <c r="R4959" s="18">
        <f t="shared" si="77"/>
        <v>13.144921808457276</v>
      </c>
    </row>
    <row r="4960" spans="1:18" x14ac:dyDescent="0.25">
      <c r="A4960" s="18">
        <v>4959</v>
      </c>
      <c r="B4960" s="18">
        <v>2.8300779999999577</v>
      </c>
      <c r="C4960" s="18">
        <v>9.8417786236778504</v>
      </c>
      <c r="D4960" s="18">
        <v>8.8945658752676238</v>
      </c>
      <c r="E4960" s="18">
        <v>7.7098682631288131</v>
      </c>
      <c r="F4960" s="18">
        <v>8.4416800238912018</v>
      </c>
      <c r="H4960" s="18">
        <v>7.9499510000000555</v>
      </c>
      <c r="I4960" s="18">
        <v>10.121663954160793</v>
      </c>
      <c r="J4960" s="18">
        <v>10.241936989381909</v>
      </c>
      <c r="K4960" s="18">
        <v>6.3645150133801236</v>
      </c>
      <c r="L4960" s="18">
        <v>6.808749194334264</v>
      </c>
      <c r="N4960" s="18">
        <v>4959</v>
      </c>
      <c r="O4960" s="18">
        <v>10.780029000000013</v>
      </c>
      <c r="P4960" s="18">
        <v>19.963442577838642</v>
      </c>
      <c r="Q4960" s="18">
        <v>19.136502864649533</v>
      </c>
      <c r="R4960" s="18">
        <f t="shared" si="77"/>
        <v>15.250429218225467</v>
      </c>
    </row>
    <row r="4961" spans="1:18" x14ac:dyDescent="0.25">
      <c r="A4961" s="18">
        <v>4960</v>
      </c>
      <c r="B4961" s="18">
        <v>4.1101079999998547</v>
      </c>
      <c r="C4961" s="18">
        <v>7.5052837118386888</v>
      </c>
      <c r="D4961" s="18">
        <v>9.340990201634142</v>
      </c>
      <c r="E4961" s="18">
        <v>4.9327311186149894</v>
      </c>
      <c r="F4961" s="18">
        <v>5.440421019456168</v>
      </c>
      <c r="H4961" s="18">
        <v>16.149902000000111</v>
      </c>
      <c r="I4961" s="18">
        <v>8.4094708816870973</v>
      </c>
      <c r="J4961" s="18">
        <v>7.4977606246855402</v>
      </c>
      <c r="K4961" s="18">
        <v>4.6348509523503196</v>
      </c>
      <c r="L4961" s="18">
        <v>4.9553616264616256</v>
      </c>
      <c r="N4961" s="18">
        <v>4960</v>
      </c>
      <c r="O4961" s="18">
        <v>20.260009999999966</v>
      </c>
      <c r="P4961" s="18">
        <v>15.914754593525785</v>
      </c>
      <c r="Q4961" s="18">
        <v>16.838750826319682</v>
      </c>
      <c r="R4961" s="18">
        <f t="shared" si="77"/>
        <v>10.395782645917794</v>
      </c>
    </row>
    <row r="4962" spans="1:18" x14ac:dyDescent="0.25">
      <c r="A4962" s="18">
        <v>4961</v>
      </c>
      <c r="B4962" s="18">
        <v>14.069824000000153</v>
      </c>
      <c r="C4962" s="18">
        <v>8.03134378007484</v>
      </c>
      <c r="D4962" s="18">
        <v>9.0568417726784496</v>
      </c>
      <c r="E4962" s="18">
        <v>5.6805588388007759</v>
      </c>
      <c r="F4962" s="18">
        <v>6.1826646559216574</v>
      </c>
      <c r="H4962" s="18">
        <v>8.25</v>
      </c>
      <c r="I4962" s="18">
        <v>9.3661849082948869</v>
      </c>
      <c r="J4962" s="18">
        <v>8.9571558972685317</v>
      </c>
      <c r="K4962" s="18">
        <v>5.5477042239592897</v>
      </c>
      <c r="L4962" s="18">
        <v>5.9754485808215358</v>
      </c>
      <c r="N4962" s="18">
        <v>4961</v>
      </c>
      <c r="O4962" s="18">
        <v>22.319824000000153</v>
      </c>
      <c r="P4962" s="18">
        <v>17.397528688369725</v>
      </c>
      <c r="Q4962" s="18">
        <v>18.013997669946981</v>
      </c>
      <c r="R4962" s="18">
        <f t="shared" si="77"/>
        <v>12.158113236743194</v>
      </c>
    </row>
    <row r="4963" spans="1:18" x14ac:dyDescent="0.25">
      <c r="A4963" s="18">
        <v>4962</v>
      </c>
      <c r="B4963" s="18">
        <v>8.9399419999999736</v>
      </c>
      <c r="C4963" s="18">
        <v>13.576573158390932</v>
      </c>
      <c r="D4963" s="18">
        <v>8.2668121430487922</v>
      </c>
      <c r="E4963" s="18">
        <v>11.836551955486062</v>
      </c>
      <c r="F4963" s="18">
        <v>12.97696161762263</v>
      </c>
      <c r="H4963" s="18">
        <v>1.2299800000000687</v>
      </c>
      <c r="I4963" s="18">
        <v>13.931006656791276</v>
      </c>
      <c r="J4963" s="18">
        <v>14.234945477179982</v>
      </c>
      <c r="K4963" s="18">
        <v>9.8644412013908003</v>
      </c>
      <c r="L4963" s="18">
        <v>10.584411172814587</v>
      </c>
      <c r="N4963" s="18">
        <v>4962</v>
      </c>
      <c r="O4963" s="18">
        <v>10.169922000000042</v>
      </c>
      <c r="P4963" s="18">
        <v>27.507579815182208</v>
      </c>
      <c r="Q4963" s="18">
        <v>22.501757620228773</v>
      </c>
      <c r="R4963" s="18">
        <f t="shared" si="77"/>
        <v>23.561372790437218</v>
      </c>
    </row>
    <row r="4964" spans="1:18" x14ac:dyDescent="0.25">
      <c r="A4964" s="18">
        <v>4963</v>
      </c>
      <c r="B4964" s="18">
        <v>11.080077999999958</v>
      </c>
      <c r="C4964" s="18">
        <v>14.858501131029843</v>
      </c>
      <c r="D4964" s="18">
        <v>8.1692663437396096</v>
      </c>
      <c r="E4964" s="18">
        <v>13.34036549963526</v>
      </c>
      <c r="F4964" s="18">
        <v>14.636204196539618</v>
      </c>
      <c r="H4964" s="18">
        <v>13.029786000000058</v>
      </c>
      <c r="I4964" s="18">
        <v>14.111919969096636</v>
      </c>
      <c r="J4964" s="18">
        <v>15.131841884222132</v>
      </c>
      <c r="K4964" s="18">
        <v>10.181243835897298</v>
      </c>
      <c r="L4964" s="18">
        <v>10.882284848059426</v>
      </c>
      <c r="N4964" s="18">
        <v>4963</v>
      </c>
      <c r="O4964" s="18">
        <v>24.109864000000016</v>
      </c>
      <c r="P4964" s="18">
        <v>28.97042110012648</v>
      </c>
      <c r="Q4964" s="18">
        <v>23.301108227961741</v>
      </c>
      <c r="R4964" s="18">
        <f t="shared" si="77"/>
        <v>25.518489044599043</v>
      </c>
    </row>
    <row r="4965" spans="1:18" x14ac:dyDescent="0.25">
      <c r="A4965" s="18">
        <v>4964</v>
      </c>
      <c r="B4965" s="18">
        <v>1.7998050000001058</v>
      </c>
      <c r="C4965" s="18">
        <v>10.454211817898301</v>
      </c>
      <c r="D4965" s="18">
        <v>9.934012173174164</v>
      </c>
      <c r="E4965" s="18">
        <v>8.1081780784606288</v>
      </c>
      <c r="F4965" s="18">
        <v>8.9287326744710676</v>
      </c>
      <c r="H4965" s="18">
        <v>28.969970999999987</v>
      </c>
      <c r="I4965" s="18">
        <v>10.825106566158167</v>
      </c>
      <c r="J4965" s="18">
        <v>9.3160211196322038</v>
      </c>
      <c r="K4965" s="18">
        <v>6.7528106119869067</v>
      </c>
      <c r="L4965" s="18">
        <v>7.2091620237360239</v>
      </c>
      <c r="N4965" s="18">
        <v>4964</v>
      </c>
      <c r="O4965" s="18">
        <v>30.769776000000093</v>
      </c>
      <c r="P4965" s="18">
        <v>21.279318384056467</v>
      </c>
      <c r="Q4965" s="18">
        <v>19.250033292806368</v>
      </c>
      <c r="R4965" s="18">
        <f t="shared" si="77"/>
        <v>16.137894698207091</v>
      </c>
    </row>
    <row r="4966" spans="1:18" x14ac:dyDescent="0.25">
      <c r="A4966" s="18">
        <v>4965</v>
      </c>
      <c r="B4966" s="18">
        <v>9.5200199999999313</v>
      </c>
      <c r="C4966" s="18">
        <v>10.31751947936751</v>
      </c>
      <c r="D4966" s="18">
        <v>11.912754525186168</v>
      </c>
      <c r="E4966" s="18">
        <v>7.6143141321866494</v>
      </c>
      <c r="F4966" s="18">
        <v>8.3061986457401851</v>
      </c>
      <c r="H4966" s="18">
        <v>21.659912000000077</v>
      </c>
      <c r="I4966" s="18">
        <v>13.15416481300244</v>
      </c>
      <c r="J4966" s="18">
        <v>8.259520243942287</v>
      </c>
      <c r="K4966" s="18">
        <v>8.2178616861643885</v>
      </c>
      <c r="L4966" s="18">
        <v>8.8811426954720432</v>
      </c>
      <c r="N4966" s="18">
        <v>4965</v>
      </c>
      <c r="O4966" s="18">
        <v>31.179932000000008</v>
      </c>
      <c r="P4966" s="18">
        <v>23.47168429236995</v>
      </c>
      <c r="Q4966" s="18">
        <v>20.172274769128457</v>
      </c>
      <c r="R4966" s="18">
        <f t="shared" si="77"/>
        <v>17.187341341212228</v>
      </c>
    </row>
    <row r="4967" spans="1:18" x14ac:dyDescent="0.25">
      <c r="A4967" s="18">
        <v>4966</v>
      </c>
      <c r="B4967" s="18">
        <v>18.640136999999868</v>
      </c>
      <c r="C4967" s="18">
        <v>20.159917640723695</v>
      </c>
      <c r="D4967" s="18">
        <v>9.8186075673427204</v>
      </c>
      <c r="E4967" s="18">
        <v>18.601091113559587</v>
      </c>
      <c r="F4967" s="18">
        <v>20.428927614648241</v>
      </c>
      <c r="H4967" s="18">
        <v>0</v>
      </c>
      <c r="I4967" s="18">
        <v>21.647672725549544</v>
      </c>
      <c r="J4967" s="18">
        <v>18.508926336081192</v>
      </c>
      <c r="K4967" s="18">
        <v>16.304482822438878</v>
      </c>
      <c r="L4967" s="18">
        <v>17.541051227671829</v>
      </c>
      <c r="N4967" s="18">
        <v>4966</v>
      </c>
      <c r="O4967" s="18">
        <v>18.640136999999868</v>
      </c>
      <c r="P4967" s="18">
        <v>41.807590366273239</v>
      </c>
      <c r="Q4967" s="18">
        <v>28.327533903423912</v>
      </c>
      <c r="R4967" s="18">
        <f t="shared" si="77"/>
        <v>37.969978842320074</v>
      </c>
    </row>
    <row r="4968" spans="1:18" x14ac:dyDescent="0.25">
      <c r="A4968" s="18">
        <v>4967</v>
      </c>
      <c r="B4968" s="18">
        <v>28.430174999999963</v>
      </c>
      <c r="C4968" s="18">
        <v>16.774904543709511</v>
      </c>
      <c r="D4968" s="18">
        <v>8.9462710752533177</v>
      </c>
      <c r="E4968" s="18">
        <v>15.257785363518597</v>
      </c>
      <c r="F4968" s="18">
        <v>16.81689011299326</v>
      </c>
      <c r="H4968" s="18">
        <v>10.679932000000008</v>
      </c>
      <c r="I4968" s="18">
        <v>14.928903145343968</v>
      </c>
      <c r="J4968" s="18">
        <v>15.154078573265737</v>
      </c>
      <c r="K4968" s="18">
        <v>10.853514540690441</v>
      </c>
      <c r="L4968" s="18">
        <v>11.539287707629155</v>
      </c>
      <c r="N4968" s="18">
        <v>4967</v>
      </c>
      <c r="O4968" s="18">
        <v>39.110106999999971</v>
      </c>
      <c r="P4968" s="18">
        <v>31.703807689053477</v>
      </c>
      <c r="Q4968" s="18">
        <v>24.100349648519057</v>
      </c>
      <c r="R4968" s="18">
        <f t="shared" si="77"/>
        <v>28.356177820622413</v>
      </c>
    </row>
    <row r="4969" spans="1:18" x14ac:dyDescent="0.25">
      <c r="A4969" s="18">
        <v>4968</v>
      </c>
      <c r="B4969" s="18">
        <v>0</v>
      </c>
      <c r="C4969" s="18">
        <v>13.311657222572146</v>
      </c>
      <c r="D4969" s="18">
        <v>10.552222770941643</v>
      </c>
      <c r="E4969" s="18">
        <v>11.106269835647282</v>
      </c>
      <c r="F4969" s="18">
        <v>12.161695396904166</v>
      </c>
      <c r="H4969" s="18">
        <v>50.429931000000124</v>
      </c>
      <c r="I4969" s="18">
        <v>15.187596051966471</v>
      </c>
      <c r="J4969" s="18">
        <v>12.002249931880662</v>
      </c>
      <c r="K4969" s="18">
        <v>10.385836526641377</v>
      </c>
      <c r="L4969" s="18">
        <v>11.185940132308449</v>
      </c>
      <c r="N4969" s="18">
        <v>4968</v>
      </c>
      <c r="O4969" s="18">
        <v>50.429931000000124</v>
      </c>
      <c r="P4969" s="18">
        <v>28.499253274538617</v>
      </c>
      <c r="Q4969" s="18">
        <v>22.554472702822306</v>
      </c>
      <c r="R4969" s="18">
        <f t="shared" si="77"/>
        <v>23.347635529212617</v>
      </c>
    </row>
    <row r="4970" spans="1:18" x14ac:dyDescent="0.25">
      <c r="A4970" s="18">
        <v>4969</v>
      </c>
      <c r="B4970" s="18">
        <v>18.34985400000005</v>
      </c>
      <c r="C4970" s="18">
        <v>21.073090791059276</v>
      </c>
      <c r="D4970" s="18">
        <v>11.638188176500858</v>
      </c>
      <c r="E4970" s="18">
        <v>19.469580757865103</v>
      </c>
      <c r="F4970" s="18">
        <v>21.326686667452364</v>
      </c>
      <c r="H4970" s="18">
        <v>6.3300779999999577</v>
      </c>
      <c r="I4970" s="18">
        <v>22.597762846276638</v>
      </c>
      <c r="J4970" s="18">
        <v>17.744372333130208</v>
      </c>
      <c r="K4970" s="18">
        <v>16.86569553626364</v>
      </c>
      <c r="L4970" s="18">
        <v>18.142631599941993</v>
      </c>
      <c r="N4970" s="18">
        <v>4969</v>
      </c>
      <c r="O4970" s="18">
        <v>24.679932000000008</v>
      </c>
      <c r="P4970" s="18">
        <v>43.67085363733591</v>
      </c>
      <c r="Q4970" s="18">
        <v>29.382560509631066</v>
      </c>
      <c r="R4970" s="18">
        <f t="shared" si="77"/>
        <v>39.469318267394357</v>
      </c>
    </row>
    <row r="4971" spans="1:18" x14ac:dyDescent="0.25">
      <c r="A4971" s="18">
        <v>4970</v>
      </c>
      <c r="B4971" s="18">
        <v>16.129883000000063</v>
      </c>
      <c r="C4971" s="18">
        <v>23.494187836813907</v>
      </c>
      <c r="D4971" s="18">
        <v>9.798242521640713</v>
      </c>
      <c r="E4971" s="18">
        <v>22.153495859227014</v>
      </c>
      <c r="F4971" s="18">
        <v>24.444286711851298</v>
      </c>
      <c r="H4971" s="18">
        <v>23.440185999999812</v>
      </c>
      <c r="I4971" s="18">
        <v>23.158601415568931</v>
      </c>
      <c r="J4971" s="18">
        <v>20.188981246564328</v>
      </c>
      <c r="K4971" s="18">
        <v>17.801935155568124</v>
      </c>
      <c r="L4971" s="18">
        <v>19.056912795859443</v>
      </c>
      <c r="N4971" s="18">
        <v>4970</v>
      </c>
      <c r="O4971" s="18">
        <v>39.570068999999876</v>
      </c>
      <c r="P4971" s="18">
        <v>46.652789252382838</v>
      </c>
      <c r="Q4971" s="18">
        <v>29.987223768205041</v>
      </c>
      <c r="R4971" s="18">
        <f t="shared" si="77"/>
        <v>43.501199507710737</v>
      </c>
    </row>
    <row r="4972" spans="1:18" x14ac:dyDescent="0.25">
      <c r="A4972" s="18">
        <v>4971</v>
      </c>
      <c r="B4972" s="18">
        <v>28.209961000000021</v>
      </c>
      <c r="C4972" s="18">
        <v>14.156669564412921</v>
      </c>
      <c r="D4972" s="18">
        <v>10.472464219846469</v>
      </c>
      <c r="E4972" s="18">
        <v>12.189205200341853</v>
      </c>
      <c r="F4972" s="18">
        <v>13.387911197535178</v>
      </c>
      <c r="H4972" s="18">
        <v>37.71020499999986</v>
      </c>
      <c r="I4972" s="18">
        <v>13.760576109430687</v>
      </c>
      <c r="J4972" s="18">
        <v>11.97681566426807</v>
      </c>
      <c r="K4972" s="18">
        <v>9.3939126599524023</v>
      </c>
      <c r="L4972" s="18">
        <v>10.023049470978224</v>
      </c>
      <c r="N4972" s="18">
        <v>4971</v>
      </c>
      <c r="O4972" s="18">
        <v>65.920165999999881</v>
      </c>
      <c r="P4972" s="18">
        <v>27.91724567384361</v>
      </c>
      <c r="Q4972" s="18">
        <v>22.449279884114539</v>
      </c>
      <c r="R4972" s="18">
        <f t="shared" si="77"/>
        <v>23.410960668513404</v>
      </c>
    </row>
    <row r="4973" spans="1:18" x14ac:dyDescent="0.25">
      <c r="A4973" s="18">
        <v>4972</v>
      </c>
      <c r="B4973" s="18">
        <v>0</v>
      </c>
      <c r="C4973" s="18">
        <v>12.078952096549878</v>
      </c>
      <c r="D4973" s="18">
        <v>14.372259693818815</v>
      </c>
      <c r="E4973" s="18">
        <v>8.9545820257455251</v>
      </c>
      <c r="F4973" s="18">
        <v>9.8265156447997839</v>
      </c>
      <c r="H4973" s="18">
        <v>38.760009000000082</v>
      </c>
      <c r="I4973" s="18">
        <v>16.093075965479283</v>
      </c>
      <c r="J4973" s="18">
        <v>7.1016556523074783</v>
      </c>
      <c r="K4973" s="18">
        <v>10.203990537438138</v>
      </c>
      <c r="L4973" s="18">
        <v>11.030423854839302</v>
      </c>
      <c r="N4973" s="18">
        <v>4972</v>
      </c>
      <c r="O4973" s="18">
        <v>38.760009000000082</v>
      </c>
      <c r="P4973" s="18">
        <v>28.172028062029163</v>
      </c>
      <c r="Q4973" s="18">
        <v>21.473915346126294</v>
      </c>
      <c r="R4973" s="18">
        <f t="shared" si="77"/>
        <v>20.856939499639086</v>
      </c>
    </row>
    <row r="4974" spans="1:18" x14ac:dyDescent="0.25">
      <c r="A4974" s="18">
        <v>4973</v>
      </c>
      <c r="B4974" s="18">
        <v>32.419922000000042</v>
      </c>
      <c r="C4974" s="18">
        <v>12.740436336015058</v>
      </c>
      <c r="D4974" s="18">
        <v>14.754383893341103</v>
      </c>
      <c r="E4974" s="18">
        <v>9.5016263834893717</v>
      </c>
      <c r="F4974" s="18">
        <v>10.488123162214933</v>
      </c>
      <c r="H4974" s="18">
        <v>0</v>
      </c>
      <c r="I4974" s="18">
        <v>16.548112114617631</v>
      </c>
      <c r="J4974" s="18">
        <v>6.7792306638342428</v>
      </c>
      <c r="K4974" s="18">
        <v>10.519289987549049</v>
      </c>
      <c r="L4974" s="18">
        <v>11.34439276725649</v>
      </c>
      <c r="N4974" s="18">
        <v>4973</v>
      </c>
      <c r="O4974" s="18">
        <v>32.419922000000042</v>
      </c>
      <c r="P4974" s="18">
        <v>29.288548450632689</v>
      </c>
      <c r="Q4974" s="18">
        <v>21.533614557175348</v>
      </c>
      <c r="R4974" s="18">
        <f t="shared" si="77"/>
        <v>21.832515929471423</v>
      </c>
    </row>
    <row r="4975" spans="1:18" x14ac:dyDescent="0.25">
      <c r="A4975" s="18">
        <v>4974</v>
      </c>
      <c r="B4975" s="18">
        <v>38.300048999999944</v>
      </c>
      <c r="C4975" s="18">
        <v>11.348321560978039</v>
      </c>
      <c r="D4975" s="18">
        <v>13.533993561508854</v>
      </c>
      <c r="E4975" s="18">
        <v>8.2102858473861886</v>
      </c>
      <c r="F4975" s="18">
        <v>9.05822401320364</v>
      </c>
      <c r="H4975" s="18">
        <v>5.2998050000001058</v>
      </c>
      <c r="I4975" s="18">
        <v>14.90775120078723</v>
      </c>
      <c r="J4975" s="18">
        <v>6.9000731184447961</v>
      </c>
      <c r="K4975" s="18">
        <v>9.3171946180452352</v>
      </c>
      <c r="L4975" s="18">
        <v>10.054809866650819</v>
      </c>
      <c r="N4975" s="18">
        <v>4974</v>
      </c>
      <c r="O4975" s="18">
        <v>43.59985400000005</v>
      </c>
      <c r="P4975" s="18">
        <v>26.256072761765267</v>
      </c>
      <c r="Q4975" s="18">
        <v>20.434066679953652</v>
      </c>
      <c r="R4975" s="18">
        <f t="shared" si="77"/>
        <v>19.113033879854459</v>
      </c>
    </row>
    <row r="4976" spans="1:18" x14ac:dyDescent="0.25">
      <c r="A4976" s="18">
        <v>4975</v>
      </c>
      <c r="B4976" s="18">
        <v>36.349853000000167</v>
      </c>
      <c r="C4976" s="18">
        <v>10.886233079751049</v>
      </c>
      <c r="D4976" s="18">
        <v>10.961778318525569</v>
      </c>
      <c r="E4976" s="18">
        <v>8.2299039446094557</v>
      </c>
      <c r="F4976" s="18">
        <v>9.0755407224779461</v>
      </c>
      <c r="H4976" s="18">
        <v>0</v>
      </c>
      <c r="I4976" s="18">
        <v>12.934896458946588</v>
      </c>
      <c r="J4976" s="18">
        <v>8.9357337614109937</v>
      </c>
      <c r="K4976" s="18">
        <v>8.2206009097738786</v>
      </c>
      <c r="L4976" s="18">
        <v>8.8411116221523685</v>
      </c>
      <c r="N4976" s="18">
        <v>4975</v>
      </c>
      <c r="O4976" s="18">
        <v>36.349853000000167</v>
      </c>
      <c r="P4976" s="18">
        <v>23.821129538697637</v>
      </c>
      <c r="Q4976" s="18">
        <v>19.897512079936561</v>
      </c>
      <c r="R4976" s="18">
        <f t="shared" si="77"/>
        <v>17.916652344630315</v>
      </c>
    </row>
    <row r="4977" spans="1:18" x14ac:dyDescent="0.25">
      <c r="A4977" s="18">
        <v>4976</v>
      </c>
      <c r="B4977" s="18">
        <v>26.87988200000018</v>
      </c>
      <c r="C4977" s="18">
        <v>8.0177170187270388</v>
      </c>
      <c r="D4977" s="18">
        <v>9.7756519904853185</v>
      </c>
      <c r="E4977" s="18">
        <v>5.456815081016102</v>
      </c>
      <c r="F4977" s="18">
        <v>6.0016854975857035</v>
      </c>
      <c r="H4977" s="18">
        <v>4.3701179999998203</v>
      </c>
      <c r="I4977" s="18">
        <v>8.9851008348977128</v>
      </c>
      <c r="J4977" s="18">
        <v>7.6095369515880353</v>
      </c>
      <c r="K4977" s="18">
        <v>5.0739127270286373</v>
      </c>
      <c r="L4977" s="18">
        <v>5.4296608952840195</v>
      </c>
      <c r="N4977" s="18">
        <v>4976</v>
      </c>
      <c r="O4977" s="18">
        <v>31.25</v>
      </c>
      <c r="P4977" s="18">
        <v>17.002817853624752</v>
      </c>
      <c r="Q4977" s="18">
        <v>17.385188942073356</v>
      </c>
      <c r="R4977" s="18">
        <f t="shared" si="77"/>
        <v>11.431346392869724</v>
      </c>
    </row>
    <row r="4978" spans="1:18" x14ac:dyDescent="0.25">
      <c r="A4978" s="18">
        <v>4977</v>
      </c>
      <c r="B4978" s="18">
        <v>11.920165999999881</v>
      </c>
      <c r="C4978" s="18">
        <v>6.6735764461674805</v>
      </c>
      <c r="D4978" s="18">
        <v>9.4812855792050872</v>
      </c>
      <c r="E4978" s="18">
        <v>4.0225035156773545</v>
      </c>
      <c r="F4978" s="18">
        <v>4.4074570650421308</v>
      </c>
      <c r="H4978" s="18">
        <v>10.649902000000111</v>
      </c>
      <c r="I4978" s="18">
        <v>8.199860310424242</v>
      </c>
      <c r="J4978" s="18">
        <v>7.0247312938709472</v>
      </c>
      <c r="K4978" s="18">
        <v>4.3684161835110675</v>
      </c>
      <c r="L4978" s="18">
        <v>4.6987618217618277</v>
      </c>
      <c r="N4978" s="18">
        <v>4977</v>
      </c>
      <c r="O4978" s="18">
        <v>22.570067999999992</v>
      </c>
      <c r="P4978" s="18">
        <v>14.873436756591722</v>
      </c>
      <c r="Q4978" s="18">
        <v>16.506016873076035</v>
      </c>
      <c r="R4978" s="18">
        <f t="shared" si="77"/>
        <v>9.1062188868039584</v>
      </c>
    </row>
    <row r="4979" spans="1:18" x14ac:dyDescent="0.25">
      <c r="A4979" s="18">
        <v>4978</v>
      </c>
      <c r="B4979" s="18">
        <v>14.859863000000132</v>
      </c>
      <c r="C4979" s="18">
        <v>11.87896023804103</v>
      </c>
      <c r="D4979" s="18">
        <v>7.9135981887481277</v>
      </c>
      <c r="E4979" s="18">
        <v>10.084775441445597</v>
      </c>
      <c r="F4979" s="18">
        <v>11.018807137998829</v>
      </c>
      <c r="H4979" s="18">
        <v>0</v>
      </c>
      <c r="I4979" s="18">
        <v>12.580563614742852</v>
      </c>
      <c r="J4979" s="18">
        <v>13.468509743909411</v>
      </c>
      <c r="K4979" s="18">
        <v>8.7054298809757356</v>
      </c>
      <c r="L4979" s="18">
        <v>9.3611766017929785</v>
      </c>
      <c r="N4979" s="18">
        <v>4978</v>
      </c>
      <c r="O4979" s="18">
        <v>14.859863000000132</v>
      </c>
      <c r="P4979" s="18">
        <v>24.459523852783882</v>
      </c>
      <c r="Q4979" s="18">
        <v>21.38210793265754</v>
      </c>
      <c r="R4979" s="18">
        <f t="shared" si="77"/>
        <v>20.379983739791808</v>
      </c>
    </row>
    <row r="4980" spans="1:18" x14ac:dyDescent="0.25">
      <c r="A4980" s="18">
        <v>4979</v>
      </c>
      <c r="B4980" s="18">
        <v>9.4099120000000767</v>
      </c>
      <c r="C4980" s="18">
        <v>12.946295505704168</v>
      </c>
      <c r="D4980" s="18">
        <v>7.9361596146560585</v>
      </c>
      <c r="E4980" s="18">
        <v>11.280843130007296</v>
      </c>
      <c r="F4980" s="18">
        <v>12.397431188478294</v>
      </c>
      <c r="H4980" s="18">
        <v>4.9499519999999393</v>
      </c>
      <c r="I4980" s="18">
        <v>11.839560516023328</v>
      </c>
      <c r="J4980" s="18">
        <v>13.444146573537811</v>
      </c>
      <c r="K4980" s="18">
        <v>8.2239480154926703</v>
      </c>
      <c r="L4980" s="18">
        <v>8.758201058157443</v>
      </c>
      <c r="N4980" s="18">
        <v>4979</v>
      </c>
      <c r="O4980" s="18">
        <v>14.359864000000016</v>
      </c>
      <c r="P4980" s="18">
        <v>24.785856021727497</v>
      </c>
      <c r="Q4980" s="18">
        <v>21.38030618819387</v>
      </c>
      <c r="R4980" s="18">
        <f t="shared" si="77"/>
        <v>21.155632246635736</v>
      </c>
    </row>
    <row r="4981" spans="1:18" x14ac:dyDescent="0.25">
      <c r="A4981" s="18">
        <v>4980</v>
      </c>
      <c r="B4981" s="18">
        <v>0</v>
      </c>
      <c r="C4981" s="18">
        <v>13.807641893914502</v>
      </c>
      <c r="D4981" s="18">
        <v>9.0022235685141059</v>
      </c>
      <c r="E4981" s="18">
        <v>12.019728273092245</v>
      </c>
      <c r="F4981" s="18">
        <v>13.144742225948372</v>
      </c>
      <c r="H4981" s="18">
        <v>31.209961000000021</v>
      </c>
      <c r="I4981" s="18">
        <v>14.589127706741017</v>
      </c>
      <c r="J4981" s="18">
        <v>14.002360099851845</v>
      </c>
      <c r="K4981" s="18">
        <v>10.290652904263329</v>
      </c>
      <c r="L4981" s="18">
        <v>11.060437089081788</v>
      </c>
      <c r="N4981" s="18">
        <v>4980</v>
      </c>
      <c r="O4981" s="18">
        <v>31.209961000000021</v>
      </c>
      <c r="P4981" s="18">
        <v>28.396769600655517</v>
      </c>
      <c r="Q4981" s="18">
        <v>23.004583668365953</v>
      </c>
      <c r="R4981" s="18">
        <f t="shared" si="77"/>
        <v>24.205179315030158</v>
      </c>
    </row>
    <row r="4982" spans="1:18" x14ac:dyDescent="0.25">
      <c r="A4982" s="18">
        <v>4981</v>
      </c>
      <c r="B4982" s="18">
        <v>8.9501949999998942</v>
      </c>
      <c r="C4982" s="18">
        <v>15.823880990829894</v>
      </c>
      <c r="D4982" s="18">
        <v>8.2136290272700716</v>
      </c>
      <c r="E4982" s="18">
        <v>14.259963070836639</v>
      </c>
      <c r="F4982" s="18">
        <v>15.696819636845866</v>
      </c>
      <c r="H4982" s="18">
        <v>12.219970999999987</v>
      </c>
      <c r="I4982" s="18">
        <v>15.13505898215303</v>
      </c>
      <c r="J4982" s="18">
        <v>15.603406594037939</v>
      </c>
      <c r="K4982" s="18">
        <v>11.037329257906697</v>
      </c>
      <c r="L4982" s="18">
        <v>11.793927076199928</v>
      </c>
      <c r="N4982" s="18">
        <v>4981</v>
      </c>
      <c r="O4982" s="18">
        <v>21.170165999999881</v>
      </c>
      <c r="P4982" s="18">
        <v>30.958939972982925</v>
      </c>
      <c r="Q4982" s="18">
        <v>23.817035621308008</v>
      </c>
      <c r="R4982" s="18">
        <f t="shared" si="77"/>
        <v>27.490746713045795</v>
      </c>
    </row>
    <row r="4983" spans="1:18" x14ac:dyDescent="0.25">
      <c r="A4983" s="18">
        <v>4982</v>
      </c>
      <c r="B4983" s="18">
        <v>10.479980999999952</v>
      </c>
      <c r="C4983" s="18">
        <v>11.511660400692442</v>
      </c>
      <c r="D4983" s="18">
        <v>8.4518029341008543</v>
      </c>
      <c r="E4983" s="18">
        <v>9.6221819030419624</v>
      </c>
      <c r="F4983" s="18">
        <v>10.557864561383841</v>
      </c>
      <c r="H4983" s="18">
        <v>28.449951000000056</v>
      </c>
      <c r="I4983" s="18">
        <v>11.084844802719301</v>
      </c>
      <c r="J4983" s="18">
        <v>11.919011865720364</v>
      </c>
      <c r="K4983" s="18">
        <v>7.3826919686493264</v>
      </c>
      <c r="L4983" s="18">
        <v>7.8779938006006773</v>
      </c>
      <c r="N4983" s="18">
        <v>4982</v>
      </c>
      <c r="O4983" s="18">
        <v>38.929932000000008</v>
      </c>
      <c r="P4983" s="18">
        <v>22.596505203411745</v>
      </c>
      <c r="Q4983" s="18">
        <v>20.370814799821218</v>
      </c>
      <c r="R4983" s="18">
        <f t="shared" si="77"/>
        <v>18.435858361984518</v>
      </c>
    </row>
    <row r="4984" spans="1:18" x14ac:dyDescent="0.25">
      <c r="A4984" s="18">
        <v>4983</v>
      </c>
      <c r="B4984" s="18">
        <v>1.7800290000000132</v>
      </c>
      <c r="C4984" s="18">
        <v>10.243208880381092</v>
      </c>
      <c r="D4984" s="18">
        <v>8.4860862951131821</v>
      </c>
      <c r="E4984" s="18">
        <v>8.1160801239219023</v>
      </c>
      <c r="F4984" s="18">
        <v>8.9152191500033862</v>
      </c>
      <c r="H4984" s="18">
        <v>24.18994100000009</v>
      </c>
      <c r="I4984" s="18">
        <v>10.740931613907271</v>
      </c>
      <c r="J4984" s="18">
        <v>10.91965486260375</v>
      </c>
      <c r="K4984" s="18">
        <v>6.939043535801118</v>
      </c>
      <c r="L4984" s="18">
        <v>7.4329453618179979</v>
      </c>
      <c r="N4984" s="18">
        <v>4983</v>
      </c>
      <c r="O4984" s="18">
        <v>25.969970000000103</v>
      </c>
      <c r="P4984" s="18">
        <v>20.984140494288361</v>
      </c>
      <c r="Q4984" s="18">
        <v>19.405741157716932</v>
      </c>
      <c r="R4984" s="18">
        <f t="shared" si="77"/>
        <v>16.348164511821384</v>
      </c>
    </row>
    <row r="4985" spans="1:18" x14ac:dyDescent="0.25">
      <c r="A4985" s="18">
        <v>4984</v>
      </c>
      <c r="B4985" s="18">
        <v>12.06005899999991</v>
      </c>
      <c r="C4985" s="18">
        <v>12.501539303556605</v>
      </c>
      <c r="D4985" s="18">
        <v>8.5009059859212925</v>
      </c>
      <c r="E4985" s="18">
        <v>10.736628555706186</v>
      </c>
      <c r="F4985" s="18">
        <v>11.730358701805095</v>
      </c>
      <c r="H4985" s="18">
        <v>10.199951000000056</v>
      </c>
      <c r="I4985" s="18">
        <v>12.766413475562665</v>
      </c>
      <c r="J4985" s="18">
        <v>13.295584536343714</v>
      </c>
      <c r="K4985" s="18">
        <v>8.8255276390132007</v>
      </c>
      <c r="L4985" s="18">
        <v>9.4691648616127146</v>
      </c>
      <c r="N4985" s="18">
        <v>4984</v>
      </c>
      <c r="O4985" s="18">
        <v>22.260009999999966</v>
      </c>
      <c r="P4985" s="18">
        <v>25.26795277911927</v>
      </c>
      <c r="Q4985" s="18">
        <v>21.796490522265007</v>
      </c>
      <c r="R4985" s="18">
        <f t="shared" si="77"/>
        <v>21.199523563417809</v>
      </c>
    </row>
    <row r="4986" spans="1:18" x14ac:dyDescent="0.25">
      <c r="A4986" s="18">
        <v>4985</v>
      </c>
      <c r="B4986" s="18">
        <v>2.8300779999999577</v>
      </c>
      <c r="C4986" s="18">
        <v>13.210795368937617</v>
      </c>
      <c r="D4986" s="18">
        <v>12.661131124873378</v>
      </c>
      <c r="E4986" s="18">
        <v>10.698953734153518</v>
      </c>
      <c r="F4986" s="18">
        <v>11.726268925178848</v>
      </c>
      <c r="H4986" s="18">
        <v>15.62988200000018</v>
      </c>
      <c r="I4986" s="18">
        <v>14.915342882943541</v>
      </c>
      <c r="J4986" s="18">
        <v>9.4872976895939516</v>
      </c>
      <c r="K4986" s="18">
        <v>9.7764911703770174</v>
      </c>
      <c r="L4986" s="18">
        <v>10.501048124469014</v>
      </c>
      <c r="N4986" s="18">
        <v>4985</v>
      </c>
      <c r="O4986" s="18">
        <v>18.459960000000137</v>
      </c>
      <c r="P4986" s="18">
        <v>28.126138251881159</v>
      </c>
      <c r="Q4986" s="18">
        <v>22.14842881446733</v>
      </c>
      <c r="R4986" s="18">
        <f t="shared" si="77"/>
        <v>22.227317049647862</v>
      </c>
    </row>
    <row r="4987" spans="1:18" x14ac:dyDescent="0.25">
      <c r="A4987" s="18">
        <v>4986</v>
      </c>
      <c r="B4987" s="18">
        <v>11.540038999999979</v>
      </c>
      <c r="C4987" s="18">
        <v>13.282771133861647</v>
      </c>
      <c r="D4987" s="18">
        <v>12.173690297478764</v>
      </c>
      <c r="E4987" s="18">
        <v>10.467143638248395</v>
      </c>
      <c r="F4987" s="18">
        <v>11.576379415125004</v>
      </c>
      <c r="H4987" s="18">
        <v>22.719970000000103</v>
      </c>
      <c r="I4987" s="18">
        <v>16.262657940161482</v>
      </c>
      <c r="J4987" s="18">
        <v>9.668779140147894</v>
      </c>
      <c r="K4987" s="18">
        <v>10.814158060618446</v>
      </c>
      <c r="L4987" s="18">
        <v>11.647483312185832</v>
      </c>
      <c r="N4987" s="18">
        <v>4986</v>
      </c>
      <c r="O4987" s="18">
        <v>34.260009000000082</v>
      </c>
      <c r="P4987" s="18">
        <v>29.545429074023129</v>
      </c>
      <c r="Q4987" s="18">
        <v>21.842469437626658</v>
      </c>
      <c r="R4987" s="18">
        <f t="shared" si="77"/>
        <v>23.223862727310838</v>
      </c>
    </row>
    <row r="4988" spans="1:18" x14ac:dyDescent="0.25">
      <c r="A4988" s="18">
        <v>4987</v>
      </c>
      <c r="B4988" s="18">
        <v>41.850097000000005</v>
      </c>
      <c r="C4988" s="18">
        <v>11.235455833703158</v>
      </c>
      <c r="D4988" s="18">
        <v>10.448546256076824</v>
      </c>
      <c r="E4988" s="18">
        <v>8.9231991767436938</v>
      </c>
      <c r="F4988" s="18">
        <v>9.7804798140838827</v>
      </c>
      <c r="H4988" s="18">
        <v>0</v>
      </c>
      <c r="I4988" s="18">
        <v>12.214370836754449</v>
      </c>
      <c r="J4988" s="18">
        <v>9.934900254260647</v>
      </c>
      <c r="K4988" s="18">
        <v>7.855592178844212</v>
      </c>
      <c r="L4988" s="18">
        <v>8.4247997977284363</v>
      </c>
      <c r="N4988" s="18">
        <v>4987</v>
      </c>
      <c r="O4988" s="18">
        <v>41.850097000000005</v>
      </c>
      <c r="P4988" s="18">
        <v>23.449826670457607</v>
      </c>
      <c r="Q4988" s="18">
        <v>20.383446510337471</v>
      </c>
      <c r="R4988" s="18">
        <f t="shared" si="77"/>
        <v>18.205279611812319</v>
      </c>
    </row>
    <row r="4989" spans="1:18" x14ac:dyDescent="0.25">
      <c r="A4989" s="18">
        <v>4988</v>
      </c>
      <c r="B4989" s="18">
        <v>9.1899410000000898</v>
      </c>
      <c r="C4989" s="18">
        <v>10.360552166374662</v>
      </c>
      <c r="D4989" s="18">
        <v>12.820014194104381</v>
      </c>
      <c r="E4989" s="18">
        <v>7.4092600196664877</v>
      </c>
      <c r="F4989" s="18">
        <v>8.1383012252482168</v>
      </c>
      <c r="H4989" s="18">
        <v>17.170165999999881</v>
      </c>
      <c r="I4989" s="18">
        <v>13.156647244286805</v>
      </c>
      <c r="J4989" s="18">
        <v>6.8994745523686554</v>
      </c>
      <c r="K4989" s="18">
        <v>8.0155775121448638</v>
      </c>
      <c r="L4989" s="18">
        <v>8.640130152158477</v>
      </c>
      <c r="N4989" s="18">
        <v>4988</v>
      </c>
      <c r="O4989" s="18">
        <v>26.360106999999971</v>
      </c>
      <c r="P4989" s="18">
        <v>23.517199410661469</v>
      </c>
      <c r="Q4989" s="18">
        <v>19.719488746473036</v>
      </c>
      <c r="R4989" s="18">
        <f t="shared" si="77"/>
        <v>16.778431377406694</v>
      </c>
    </row>
    <row r="4990" spans="1:18" x14ac:dyDescent="0.25">
      <c r="A4990" s="18">
        <v>4989</v>
      </c>
      <c r="B4990" s="18">
        <v>23.590087999999923</v>
      </c>
      <c r="C4990" s="18">
        <v>9.0716445722630628</v>
      </c>
      <c r="D4990" s="18">
        <v>12.251741626207762</v>
      </c>
      <c r="E4990" s="18">
        <v>5.9612500353927302</v>
      </c>
      <c r="F4990" s="18">
        <v>6.5994906556849253</v>
      </c>
      <c r="H4990" s="18">
        <v>6.0600589999999102</v>
      </c>
      <c r="I4990" s="18">
        <v>11.934539617453122</v>
      </c>
      <c r="J4990" s="18">
        <v>6.026957965492473</v>
      </c>
      <c r="K4990" s="18">
        <v>6.9767281991616414</v>
      </c>
      <c r="L4990" s="18">
        <v>7.5177881809648923</v>
      </c>
      <c r="N4990" s="18">
        <v>4989</v>
      </c>
      <c r="O4990" s="18">
        <v>29.650146999999833</v>
      </c>
      <c r="P4990" s="18">
        <v>21.006184189716187</v>
      </c>
      <c r="Q4990" s="18">
        <v>18.278699591700235</v>
      </c>
      <c r="R4990" s="18">
        <f t="shared" si="77"/>
        <v>14.117278836649817</v>
      </c>
    </row>
    <row r="4991" spans="1:18" x14ac:dyDescent="0.25">
      <c r="A4991" s="18">
        <v>4990</v>
      </c>
      <c r="B4991" s="18">
        <v>32.09985400000005</v>
      </c>
      <c r="C4991" s="18">
        <v>11.519157889823191</v>
      </c>
      <c r="D4991" s="18">
        <v>9.6718540034210214</v>
      </c>
      <c r="E4991" s="18">
        <v>9.2823285595382554</v>
      </c>
      <c r="F4991" s="18">
        <v>10.161260342606282</v>
      </c>
      <c r="H4991" s="18">
        <v>0</v>
      </c>
      <c r="I4991" s="18">
        <v>13.323445427899548</v>
      </c>
      <c r="J4991" s="18">
        <v>11.353745058716481</v>
      </c>
      <c r="K4991" s="18">
        <v>8.8884515158456896</v>
      </c>
      <c r="L4991" s="18">
        <v>9.57875562769485</v>
      </c>
      <c r="N4991" s="18">
        <v>4990</v>
      </c>
      <c r="O4991" s="18">
        <v>32.09985400000005</v>
      </c>
      <c r="P4991" s="18">
        <v>24.842603317722741</v>
      </c>
      <c r="Q4991" s="18">
        <v>21.025599062137502</v>
      </c>
      <c r="R4991" s="18">
        <f t="shared" si="77"/>
        <v>19.74001597030113</v>
      </c>
    </row>
    <row r="4992" spans="1:18" x14ac:dyDescent="0.25">
      <c r="A4992" s="18">
        <v>4991</v>
      </c>
      <c r="B4992" s="18">
        <v>18.939941999999974</v>
      </c>
      <c r="C4992" s="18">
        <v>11.368581974423336</v>
      </c>
      <c r="D4992" s="18">
        <v>8.3423957581027626</v>
      </c>
      <c r="E4992" s="18">
        <v>9.3856430193657445</v>
      </c>
      <c r="F4992" s="18">
        <v>10.345660920232431</v>
      </c>
      <c r="H4992" s="18">
        <v>0.32006799999999203</v>
      </c>
      <c r="I4992" s="18">
        <v>10.811426706075864</v>
      </c>
      <c r="J4992" s="18">
        <v>11.540354622932576</v>
      </c>
      <c r="K4992" s="18">
        <v>7.1373360479395203</v>
      </c>
      <c r="L4992" s="18">
        <v>7.5989407558412498</v>
      </c>
      <c r="N4992" s="18">
        <v>4991</v>
      </c>
      <c r="O4992" s="18">
        <v>19.260009999999966</v>
      </c>
      <c r="P4992" s="18">
        <v>22.180008680499199</v>
      </c>
      <c r="Q4992" s="18">
        <v>19.882750381035336</v>
      </c>
      <c r="R4992" s="18">
        <f t="shared" si="77"/>
        <v>17.944601676073681</v>
      </c>
    </row>
    <row r="4993" spans="1:24" x14ac:dyDescent="0.25">
      <c r="A4993" s="18">
        <v>4992</v>
      </c>
      <c r="B4993" s="18">
        <v>7.3400870000000396</v>
      </c>
      <c r="C4993" s="18">
        <v>6.9394615476243064</v>
      </c>
      <c r="D4993" s="18">
        <v>8.533668989427488</v>
      </c>
      <c r="E4993" s="18">
        <v>4.5708799863608247</v>
      </c>
      <c r="F4993" s="18">
        <v>4.9983182057571858</v>
      </c>
      <c r="H4993" s="18">
        <v>24.739990999999918</v>
      </c>
      <c r="I4993" s="18">
        <v>7.4874715322793826</v>
      </c>
      <c r="J4993" s="18">
        <v>8.1268029111996327</v>
      </c>
      <c r="K4993" s="18">
        <v>4.0402983873518501</v>
      </c>
      <c r="L4993" s="18">
        <v>4.3193270450041821</v>
      </c>
      <c r="N4993" s="18">
        <v>4992</v>
      </c>
      <c r="O4993" s="18">
        <v>32.080077999999958</v>
      </c>
      <c r="P4993" s="18">
        <v>14.426933079903689</v>
      </c>
      <c r="Q4993" s="18">
        <v>16.660471900627122</v>
      </c>
      <c r="R4993" s="18">
        <f t="shared" si="77"/>
        <v>9.3176452507613678</v>
      </c>
    </row>
    <row r="4994" spans="1:24" x14ac:dyDescent="0.25">
      <c r="A4994" s="18">
        <v>4993</v>
      </c>
      <c r="B4994" s="18">
        <v>5.8400879999999233</v>
      </c>
      <c r="C4994" s="18">
        <v>7.0840348120184604</v>
      </c>
      <c r="D4994" s="18">
        <v>8.7030937988994737</v>
      </c>
      <c r="E4994" s="18">
        <v>4.6719203571768535</v>
      </c>
      <c r="F4994" s="18">
        <v>5.1075615379403887</v>
      </c>
      <c r="H4994" s="18">
        <v>8.0500480000000607</v>
      </c>
      <c r="I4994" s="18">
        <v>7.9805364955300311</v>
      </c>
      <c r="J4994" s="18">
        <v>8.1738664357894972</v>
      </c>
      <c r="K4994" s="18">
        <v>4.405626442289039</v>
      </c>
      <c r="L4994" s="18">
        <v>4.7248216494040118</v>
      </c>
      <c r="N4994" s="18">
        <v>4993</v>
      </c>
      <c r="O4994" s="18">
        <v>13.890135999999984</v>
      </c>
      <c r="P4994" s="18">
        <v>15.064571307548491</v>
      </c>
      <c r="Q4994" s="18">
        <v>16.876960234688973</v>
      </c>
      <c r="R4994" s="18">
        <f t="shared" si="77"/>
        <v>9.8323831873444014</v>
      </c>
    </row>
    <row r="4995" spans="1:24" x14ac:dyDescent="0.25">
      <c r="A4995" s="18">
        <v>4994</v>
      </c>
      <c r="B4995" s="18">
        <v>9</v>
      </c>
      <c r="C4995" s="18">
        <v>6.4721323019597383</v>
      </c>
      <c r="D4995" s="18">
        <v>8.5532891726438471</v>
      </c>
      <c r="E4995" s="18">
        <v>4.0256646543615249</v>
      </c>
      <c r="F4995" s="18">
        <v>4.4128576370414425</v>
      </c>
      <c r="H4995" s="18">
        <v>4.25</v>
      </c>
      <c r="I4995" s="18">
        <v>7.0596284524157049</v>
      </c>
      <c r="J4995" s="18">
        <v>7.6053850028808618</v>
      </c>
      <c r="K4995" s="18">
        <v>3.6390341835786666</v>
      </c>
      <c r="L4995" s="18">
        <v>3.8856364104493664</v>
      </c>
      <c r="N4995" s="18">
        <v>4994</v>
      </c>
      <c r="O4995" s="18">
        <v>13.25</v>
      </c>
      <c r="P4995" s="18">
        <v>13.531760754375444</v>
      </c>
      <c r="Q4995" s="18">
        <v>16.158674175524709</v>
      </c>
      <c r="R4995" s="18">
        <f>F4995+L4995</f>
        <v>8.2984940474908093</v>
      </c>
    </row>
    <row r="4996" spans="1:24" x14ac:dyDescent="0.25">
      <c r="A4996" s="18">
        <v>4995</v>
      </c>
      <c r="B4996" s="18">
        <v>7.6298830000000635</v>
      </c>
      <c r="C4996" s="18">
        <v>6.7398225296672276</v>
      </c>
      <c r="D4996" s="18">
        <v>10.336327824057399</v>
      </c>
      <c r="E4996" s="18">
        <v>4.0743274254589616</v>
      </c>
      <c r="F4996" s="18">
        <v>4.4104972062247283</v>
      </c>
      <c r="H4996" s="18">
        <v>7.1999510000000555</v>
      </c>
      <c r="I4996" s="18">
        <v>8.531871973533784</v>
      </c>
      <c r="J4996" s="18">
        <v>6.6122877473605453</v>
      </c>
      <c r="K4996" s="18">
        <v>4.5201092815217558</v>
      </c>
      <c r="L4996" s="18">
        <v>4.8767339815136603</v>
      </c>
      <c r="N4996" s="18">
        <v>4995</v>
      </c>
      <c r="O4996" s="18">
        <v>14.829834000000119</v>
      </c>
      <c r="P4996" s="18">
        <v>15.271694503201012</v>
      </c>
      <c r="Q4996" s="18">
        <v>16.948615571417946</v>
      </c>
      <c r="R4996" s="18">
        <f>F4996+L4996</f>
        <v>9.2872311877383886</v>
      </c>
    </row>
    <row r="4997" spans="1:24" x14ac:dyDescent="0.25">
      <c r="A4997" s="18">
        <v>4996</v>
      </c>
      <c r="B4997" s="18">
        <v>7.5200199999999313</v>
      </c>
      <c r="C4997" s="18">
        <v>9.3883451749383759</v>
      </c>
      <c r="D4997" s="18">
        <v>10.606545916255287</v>
      </c>
      <c r="E4997" s="18">
        <v>6.6916379411927638</v>
      </c>
      <c r="F4997" s="18">
        <v>7.3691940948617161</v>
      </c>
      <c r="H4997" s="18">
        <v>2.4499510000000555</v>
      </c>
      <c r="I4997" s="18">
        <v>11.435607557254865</v>
      </c>
      <c r="J4997" s="18">
        <v>8.1251534883854255</v>
      </c>
      <c r="K4997" s="18">
        <v>6.9609098276114985</v>
      </c>
      <c r="L4997" s="18">
        <v>7.4921833919342777</v>
      </c>
      <c r="N4997" s="18">
        <v>4996</v>
      </c>
      <c r="O4997" s="18">
        <v>9.9699709999999868</v>
      </c>
      <c r="P4997" s="18">
        <v>20.823952732193241</v>
      </c>
      <c r="Q4997" s="18">
        <v>18.731699404640715</v>
      </c>
      <c r="R4997" s="18">
        <f>F4997+L4997</f>
        <v>14.861377486795995</v>
      </c>
    </row>
    <row r="4998" spans="1:24" x14ac:dyDescent="0.25">
      <c r="A4998" s="18">
        <v>4997</v>
      </c>
      <c r="B4998" s="18">
        <v>24.080077999999958</v>
      </c>
      <c r="C4998" s="18">
        <v>10.966760616470184</v>
      </c>
      <c r="D4998" s="18">
        <v>9.0142885800853243</v>
      </c>
      <c r="E4998" s="18">
        <v>8.8557691948470616</v>
      </c>
      <c r="F4998" s="18">
        <v>9.6997097054792327</v>
      </c>
      <c r="H4998" s="18">
        <v>1.2700199999999313</v>
      </c>
      <c r="I4998" s="18">
        <v>11.829383531293487</v>
      </c>
      <c r="J4998" s="18">
        <v>11.285099783949434</v>
      </c>
      <c r="K4998" s="18">
        <v>7.7914487382150019</v>
      </c>
      <c r="L4998" s="18">
        <v>8.3661806256226505</v>
      </c>
      <c r="N4998" s="18">
        <v>4997</v>
      </c>
      <c r="O4998" s="18">
        <v>25.350097999999889</v>
      </c>
      <c r="P4998" s="18">
        <v>22.79614414776367</v>
      </c>
      <c r="Q4998" s="18">
        <v>20.299388364034758</v>
      </c>
      <c r="R4998" s="18">
        <f>F4998+L4998</f>
        <v>18.065890331101883</v>
      </c>
    </row>
    <row r="4999" spans="1:24" x14ac:dyDescent="0.25">
      <c r="A4999" s="18">
        <v>4998</v>
      </c>
      <c r="B4999" s="18">
        <v>11.18994100000009</v>
      </c>
      <c r="C4999" s="18">
        <v>10.118687191317038</v>
      </c>
      <c r="D4999" s="18">
        <v>9.0625127489744202</v>
      </c>
      <c r="E4999" s="18">
        <v>7.9089759747430355</v>
      </c>
      <c r="F4999" s="18">
        <v>8.6982646132790684</v>
      </c>
      <c r="H4999" s="18">
        <v>9.1201169999999365</v>
      </c>
      <c r="I4999" s="18">
        <v>10.320990938036246</v>
      </c>
      <c r="J4999" s="18">
        <v>10.030629098480222</v>
      </c>
      <c r="K4999" s="18">
        <v>6.4919608254074612</v>
      </c>
      <c r="L4999" s="18">
        <v>6.932619197861623</v>
      </c>
      <c r="N4999" s="18">
        <v>4998</v>
      </c>
      <c r="O4999" s="18">
        <v>20.310058000000026</v>
      </c>
      <c r="P4999" s="18">
        <v>20.439678129353283</v>
      </c>
      <c r="Q4999" s="18">
        <v>19.093141847454643</v>
      </c>
      <c r="R4999" s="18">
        <f>F4999+L4999</f>
        <v>15.630883811140691</v>
      </c>
    </row>
    <row r="5000" spans="1:24" x14ac:dyDescent="0.25">
      <c r="A5000" s="18">
        <v>4999</v>
      </c>
      <c r="B5000" s="18">
        <v>8.4599610000000212</v>
      </c>
      <c r="C5000" s="18">
        <v>7.4299013318548193</v>
      </c>
      <c r="D5000" s="18">
        <v>8.5021968706722504</v>
      </c>
      <c r="E5000" s="18">
        <v>5.0363432820359586</v>
      </c>
      <c r="F5000" s="18">
        <v>5.5339925106820305</v>
      </c>
      <c r="H5000" s="18">
        <v>18.100097999999889</v>
      </c>
      <c r="I5000" s="18">
        <v>8.1181905944153474</v>
      </c>
      <c r="J5000" s="18">
        <v>8.4568863837546413</v>
      </c>
      <c r="K5000" s="18">
        <v>4.5708692291040851</v>
      </c>
      <c r="L5000" s="18">
        <v>4.8905617578645186</v>
      </c>
      <c r="N5000" s="18">
        <v>4999</v>
      </c>
      <c r="O5000" s="18">
        <v>26.56005899999991</v>
      </c>
      <c r="P5000" s="18">
        <v>15.548091926270168</v>
      </c>
      <c r="Q5000" s="18">
        <v>16.959083254426893</v>
      </c>
      <c r="R5000" s="18">
        <f>F5000+L5000</f>
        <v>10.424554268546549</v>
      </c>
    </row>
    <row r="5001" spans="1:24" x14ac:dyDescent="0.25">
      <c r="A5001" s="18">
        <v>5000</v>
      </c>
      <c r="B5001" s="18">
        <v>11.43994100000009</v>
      </c>
      <c r="C5001" s="18">
        <v>11.304703497695684</v>
      </c>
      <c r="D5001" s="18">
        <v>7.4041331234852041</v>
      </c>
      <c r="E5001" s="18">
        <v>9.6144417587919939</v>
      </c>
      <c r="F5001" s="18">
        <v>10.485304193905264</v>
      </c>
      <c r="H5001" s="18">
        <v>5.8398440000000846</v>
      </c>
      <c r="I5001" s="18">
        <v>11.589645649926712</v>
      </c>
      <c r="J5001" s="18">
        <v>13.535436094289039</v>
      </c>
      <c r="K5001" s="18">
        <v>7.9812616573045227</v>
      </c>
      <c r="L5001" s="18">
        <v>8.5742071245962013</v>
      </c>
      <c r="N5001" s="18">
        <v>5000</v>
      </c>
      <c r="O5001" s="18">
        <v>17.279785000000174</v>
      </c>
      <c r="P5001" s="18">
        <v>22.894349147622396</v>
      </c>
      <c r="Q5001" s="18">
        <v>20.939569217774242</v>
      </c>
      <c r="R5001" s="18">
        <f>F5001+L5001</f>
        <v>19.059511318501464</v>
      </c>
    </row>
    <row r="5002" spans="1:24" x14ac:dyDescent="0.25">
      <c r="A5002" s="18">
        <v>5001</v>
      </c>
      <c r="B5002" s="18">
        <v>3.5</v>
      </c>
      <c r="C5002" s="18">
        <v>12.694344977119243</v>
      </c>
      <c r="D5002" s="18">
        <v>7.7522036308095323</v>
      </c>
      <c r="E5002" s="18">
        <v>11.026179701828852</v>
      </c>
      <c r="F5002" s="18">
        <v>12.120555536703353</v>
      </c>
      <c r="H5002" s="18">
        <v>7.3698730000000978</v>
      </c>
      <c r="I5002" s="18">
        <v>11.588191173467161</v>
      </c>
      <c r="J5002" s="18">
        <v>13.408586161777716</v>
      </c>
      <c r="K5002" s="18">
        <v>8.0304362393052369</v>
      </c>
      <c r="L5002" s="18">
        <v>8.5509418418542786</v>
      </c>
      <c r="N5002" s="18">
        <v>5001</v>
      </c>
      <c r="O5002" s="18">
        <v>10.869873000000098</v>
      </c>
      <c r="P5002" s="18">
        <v>24.282536150586402</v>
      </c>
      <c r="Q5002" s="18">
        <v>21.160789792587249</v>
      </c>
      <c r="R5002" s="18">
        <f>F5002+L5002</f>
        <v>20.671497378557632</v>
      </c>
      <c r="S5002" s="18" t="s">
        <v>116</v>
      </c>
      <c r="T5002" s="18" t="s">
        <v>118</v>
      </c>
      <c r="U5002" s="18" t="s">
        <v>117</v>
      </c>
      <c r="V5002" s="79" t="s">
        <v>114</v>
      </c>
      <c r="W5002" s="79" t="s">
        <v>119</v>
      </c>
      <c r="X5002" s="79" t="s">
        <v>115</v>
      </c>
    </row>
    <row r="5003" spans="1:24" x14ac:dyDescent="0.25">
      <c r="A5003" s="18">
        <v>5002</v>
      </c>
      <c r="B5003" s="18">
        <v>0.73999099999991813</v>
      </c>
      <c r="C5003" s="18">
        <v>7.5074497897246371</v>
      </c>
      <c r="D5003" s="18">
        <v>8.671514723901236</v>
      </c>
      <c r="E5003" s="18">
        <v>5.1400794301370691</v>
      </c>
      <c r="F5003" s="18">
        <v>5.6485463721824924</v>
      </c>
      <c r="H5003" s="18">
        <v>29.770019000000048</v>
      </c>
      <c r="I5003" s="18">
        <v>7.7767795940008231</v>
      </c>
      <c r="J5003" s="18">
        <v>8.2252477705116593</v>
      </c>
      <c r="K5003" s="18">
        <v>4.2897746144599891</v>
      </c>
      <c r="L5003" s="18">
        <v>4.5701274972227832</v>
      </c>
      <c r="N5003" s="18">
        <v>5002</v>
      </c>
      <c r="O5003" s="18">
        <v>30.510009999999966</v>
      </c>
      <c r="P5003" s="18">
        <v>15.28422938372546</v>
      </c>
      <c r="Q5003" s="18">
        <v>16.896762494412897</v>
      </c>
      <c r="R5003" s="18">
        <f>F5003+L5003</f>
        <v>10.218673869405276</v>
      </c>
      <c r="S5003" s="78">
        <f>(O5003-P5003)^2</f>
        <v>231.82439537492047</v>
      </c>
      <c r="T5003" s="78">
        <f>(O5003-Q5003)^2</f>
        <v>185.32050764837254</v>
      </c>
      <c r="U5003" s="78">
        <f>(O5003-R5003)^2</f>
        <v>411.73832196477747</v>
      </c>
      <c r="V5003" s="79">
        <f>SQRT(SUM(S5003:S5032)/COUNT(O5003:O5032))</f>
        <v>13.074336015308461</v>
      </c>
      <c r="W5003" s="79">
        <f>SQRT(SUM(T5003:T5032)/COUNT(P5003:P5032))</f>
        <v>14.163751920898585</v>
      </c>
      <c r="X5003" s="79">
        <f>SQRT(SUM(R5003:R5032)/COUNT(P5003:P5032))</f>
        <v>4.4010727500021858</v>
      </c>
    </row>
    <row r="5004" spans="1:24" x14ac:dyDescent="0.25">
      <c r="A5004" s="18">
        <v>5003</v>
      </c>
      <c r="B5004" s="18">
        <v>6.5200199999999313</v>
      </c>
      <c r="C5004" s="18">
        <v>6.0764721987222599</v>
      </c>
      <c r="D5004" s="18">
        <v>9.1370908788454503</v>
      </c>
      <c r="E5004" s="18">
        <v>3.4969115607805654</v>
      </c>
      <c r="F5004" s="18">
        <v>3.8088411888912908</v>
      </c>
      <c r="H5004" s="18">
        <v>13.080077999999958</v>
      </c>
      <c r="I5004" s="18">
        <v>7.3574583366580146</v>
      </c>
      <c r="J5004" s="18">
        <v>6.967685186862786</v>
      </c>
      <c r="K5004" s="18">
        <v>3.7279736884954673</v>
      </c>
      <c r="L5004" s="18">
        <v>4.007972621147367</v>
      </c>
      <c r="N5004" s="18">
        <v>5003</v>
      </c>
      <c r="O5004" s="18">
        <v>19.600097999999889</v>
      </c>
      <c r="P5004" s="18">
        <v>13.433930535380274</v>
      </c>
      <c r="Q5004" s="18">
        <v>16.104776065708236</v>
      </c>
      <c r="R5004" s="18">
        <f>F5004+L5004</f>
        <v>7.8168138100386582</v>
      </c>
      <c r="S5004" s="78">
        <f>(O5004-P5004)^2</f>
        <v>38.021621201733495</v>
      </c>
      <c r="T5004" s="78">
        <f t="shared" ref="T5004:T5032" si="78">(O5004-Q5004)^2</f>
        <v>12.21727542434034</v>
      </c>
      <c r="U5004" s="78">
        <f>(O5004-R5004)^2</f>
        <v>138.84578630139029</v>
      </c>
    </row>
    <row r="5005" spans="1:24" x14ac:dyDescent="0.25">
      <c r="A5005" s="18">
        <v>5004</v>
      </c>
      <c r="B5005" s="18">
        <v>9.6401369999998678</v>
      </c>
      <c r="C5005" s="18">
        <v>9.8487088292862133</v>
      </c>
      <c r="D5005" s="18">
        <v>8.7883340470202516</v>
      </c>
      <c r="E5005" s="18">
        <v>7.6839800725541512</v>
      </c>
      <c r="F5005" s="18">
        <v>8.397702757242353</v>
      </c>
      <c r="H5005" s="18">
        <v>1.0898440000000846</v>
      </c>
      <c r="I5005" s="18">
        <v>10.934346488736086</v>
      </c>
      <c r="J5005" s="18">
        <v>10.708884863937179</v>
      </c>
      <c r="K5005" s="18">
        <v>7.0160824272390609</v>
      </c>
      <c r="L5005" s="18">
        <v>7.5455984228781476</v>
      </c>
      <c r="N5005" s="18">
        <v>5004</v>
      </c>
      <c r="O5005" s="18">
        <v>10.729980999999952</v>
      </c>
      <c r="P5005" s="18">
        <v>20.783055318022299</v>
      </c>
      <c r="Q5005" s="18">
        <v>19.497218910957429</v>
      </c>
      <c r="R5005" s="18">
        <f>F5005+L5005</f>
        <v>15.9433011801205</v>
      </c>
      <c r="S5005" s="78">
        <f>(O5005-P5005)^2</f>
        <v>101.06430324368047</v>
      </c>
      <c r="T5005" s="78">
        <f t="shared" si="78"/>
        <v>76.864460587330015</v>
      </c>
      <c r="U5005" s="78">
        <f>(O5005-R5005)^2</f>
        <v>27.178707300452135</v>
      </c>
    </row>
    <row r="5006" spans="1:24" x14ac:dyDescent="0.25">
      <c r="A5006" s="18">
        <v>5005</v>
      </c>
      <c r="B5006" s="18">
        <v>11.040038999999979</v>
      </c>
      <c r="C5006" s="18">
        <v>10.440736386028952</v>
      </c>
      <c r="D5006" s="18">
        <v>8.5534507135846312</v>
      </c>
      <c r="E5006" s="59">
        <v>8.369929707260642</v>
      </c>
      <c r="F5006" s="59">
        <v>9.1999811338651973</v>
      </c>
      <c r="G5006" s="59"/>
      <c r="H5006" s="18">
        <v>3.8898920000001453</v>
      </c>
      <c r="I5006" s="18">
        <v>10.348772162146041</v>
      </c>
      <c r="J5006" s="18">
        <v>10.827317777983463</v>
      </c>
      <c r="K5006" s="18">
        <v>6.6501608424044072</v>
      </c>
      <c r="L5006" s="18">
        <v>7.0973543470955249</v>
      </c>
      <c r="N5006" s="18">
        <v>5005</v>
      </c>
      <c r="O5006" s="18">
        <v>14.929931000000124</v>
      </c>
      <c r="P5006" s="18">
        <v>20.789508548174993</v>
      </c>
      <c r="Q5006" s="18">
        <v>19.380768491568094</v>
      </c>
      <c r="R5006" s="18">
        <f>F5006+L5006</f>
        <v>16.297335480960722</v>
      </c>
      <c r="S5006" s="78">
        <f>(O5006-P5006)^2</f>
        <v>34.334649043075011</v>
      </c>
      <c r="T5006" s="78">
        <f t="shared" si="78"/>
        <v>19.809954376347061</v>
      </c>
      <c r="U5006" s="78">
        <f>(O5006-R5006)^2</f>
        <v>1.8697950145511226</v>
      </c>
    </row>
    <row r="5007" spans="1:24" x14ac:dyDescent="0.25">
      <c r="A5007" s="18">
        <v>5006</v>
      </c>
      <c r="B5007" s="18">
        <v>6.5200199999999313</v>
      </c>
      <c r="C5007" s="18">
        <v>7.4126025897139867</v>
      </c>
      <c r="D5007" s="18">
        <v>9.7554733496749311</v>
      </c>
      <c r="E5007" s="59">
        <v>4.857460857663896</v>
      </c>
      <c r="F5007" s="59">
        <v>5.3144930212050276</v>
      </c>
      <c r="G5007" s="59"/>
      <c r="H5007" s="18">
        <v>19.18994100000009</v>
      </c>
      <c r="I5007" s="18">
        <v>8.4970522257135954</v>
      </c>
      <c r="J5007" s="18">
        <v>7.3413348869463206</v>
      </c>
      <c r="K5007" s="18">
        <v>4.6502609446654093</v>
      </c>
      <c r="L5007" s="18">
        <v>4.984917546736952</v>
      </c>
      <c r="N5007" s="18">
        <v>5006</v>
      </c>
      <c r="O5007" s="18">
        <v>25.709961000000021</v>
      </c>
      <c r="P5007" s="18">
        <v>15.909654815427583</v>
      </c>
      <c r="Q5007" s="18">
        <v>17.09680823662125</v>
      </c>
      <c r="R5007" s="18">
        <f>F5007+L5007</f>
        <v>10.29941056794198</v>
      </c>
      <c r="S5007" s="78">
        <f>(O5007-P5007)^2</f>
        <v>96.046001311368784</v>
      </c>
      <c r="T5007" s="78">
        <f t="shared" si="78"/>
        <v>74.186400525299362</v>
      </c>
      <c r="U5007" s="78">
        <f>(O5007-R5007)^2</f>
        <v>237.48506461900428</v>
      </c>
    </row>
    <row r="5008" spans="1:24" x14ac:dyDescent="0.25">
      <c r="A5008" s="18">
        <v>5007</v>
      </c>
      <c r="B5008" s="18">
        <v>8.5500489999999445</v>
      </c>
      <c r="C5008" s="18">
        <v>9.6653868959254154</v>
      </c>
      <c r="D5008" s="18">
        <v>9.8179062341972738</v>
      </c>
      <c r="E5008" s="18">
        <v>7.2306943928565435</v>
      </c>
      <c r="F5008" s="18">
        <v>7.9160437773559416</v>
      </c>
      <c r="H5008" s="18">
        <v>8.7399900000000343</v>
      </c>
      <c r="I5008" s="18">
        <v>11.469995496557399</v>
      </c>
      <c r="J5008" s="18">
        <v>9.4944710999715944</v>
      </c>
      <c r="K5008" s="18">
        <v>7.2017233025032308</v>
      </c>
      <c r="L5008" s="18">
        <v>7.7597956951307179</v>
      </c>
      <c r="N5008" s="18">
        <v>5007</v>
      </c>
      <c r="O5008" s="18">
        <v>17.290038999999979</v>
      </c>
      <c r="P5008" s="18">
        <v>21.135382392482814</v>
      </c>
      <c r="Q5008" s="18">
        <v>19.312377334168868</v>
      </c>
      <c r="R5008" s="18">
        <f>F5008+L5008</f>
        <v>15.675839472486659</v>
      </c>
      <c r="S5008" s="78">
        <f>(O5008-P5008)^2</f>
        <v>14.786665806111401</v>
      </c>
      <c r="T5008" s="78">
        <f t="shared" si="78"/>
        <v>4.089852337848999</v>
      </c>
      <c r="U5008" s="78">
        <f>(O5008-R5008)^2</f>
        <v>2.6056401146242236</v>
      </c>
    </row>
    <row r="5009" spans="1:21" x14ac:dyDescent="0.25">
      <c r="A5009" s="18">
        <v>5008</v>
      </c>
      <c r="B5009" s="18">
        <v>17.760009999999966</v>
      </c>
      <c r="C5009" s="18">
        <v>9.7565110543175244</v>
      </c>
      <c r="D5009" s="18">
        <v>8.0629090769379843</v>
      </c>
      <c r="E5009" s="59">
        <v>7.6496312423850403</v>
      </c>
      <c r="F5009" s="59">
        <v>8.4312970341841869</v>
      </c>
      <c r="G5009" s="59"/>
      <c r="H5009" s="18">
        <v>0.12011699999993652</v>
      </c>
      <c r="I5009" s="18">
        <v>9.5948350663805204</v>
      </c>
      <c r="J5009" s="18">
        <v>10.57832939420766</v>
      </c>
      <c r="K5009" s="18">
        <v>6.0565221719972788</v>
      </c>
      <c r="L5009" s="18">
        <v>6.4550114652469697</v>
      </c>
      <c r="N5009" s="18">
        <v>5008</v>
      </c>
      <c r="O5009" s="18">
        <v>17.880126999999902</v>
      </c>
      <c r="P5009" s="18">
        <v>19.351346120698047</v>
      </c>
      <c r="Q5009" s="18">
        <v>18.641238471145645</v>
      </c>
      <c r="R5009" s="18">
        <f>F5009+L5009</f>
        <v>14.886308499431156</v>
      </c>
      <c r="S5009" s="78">
        <f>(O5009-P5009)^2</f>
        <v>2.1644857011078211</v>
      </c>
      <c r="T5009" s="78">
        <f t="shared" si="78"/>
        <v>0.57929067150963642</v>
      </c>
      <c r="U5009" s="78">
        <f>(O5009-R5009)^2</f>
        <v>8.962949214347697</v>
      </c>
    </row>
    <row r="5010" spans="1:21" x14ac:dyDescent="0.25">
      <c r="A5010" s="18">
        <v>5009</v>
      </c>
      <c r="B5010" s="18">
        <v>9.7800290000000132</v>
      </c>
      <c r="C5010" s="18">
        <v>6.8212262050103911</v>
      </c>
      <c r="D5010" s="18">
        <v>8.845600363021223</v>
      </c>
      <c r="E5010" s="59">
        <v>4.464561576612379</v>
      </c>
      <c r="F5010" s="59">
        <v>4.8513834129253919</v>
      </c>
      <c r="G5010" s="59"/>
      <c r="H5010" s="18">
        <v>16.280029000000013</v>
      </c>
      <c r="I5010" s="18">
        <v>7.4169159550362549</v>
      </c>
      <c r="J5010" s="18">
        <v>7.9107822404285892</v>
      </c>
      <c r="K5010" s="18">
        <v>3.939751594610208</v>
      </c>
      <c r="L5010" s="18">
        <v>4.2169929364439218</v>
      </c>
      <c r="N5010" s="18">
        <v>5009</v>
      </c>
      <c r="O5010" s="18">
        <v>26.060058000000026</v>
      </c>
      <c r="P5010" s="18">
        <v>14.238142160046646</v>
      </c>
      <c r="Q5010" s="18">
        <v>16.756382603449811</v>
      </c>
      <c r="R5010" s="18">
        <f>F5010+L5010</f>
        <v>9.0683763493693128</v>
      </c>
      <c r="S5010" s="78">
        <f>(O5010-P5010)^2</f>
        <v>139.75769412694063</v>
      </c>
      <c r="T5010" s="78">
        <f t="shared" si="78"/>
        <v>86.558375884373802</v>
      </c>
      <c r="U5010" s="78">
        <f>(O5010-R5010)^2</f>
        <v>288.71724531638051</v>
      </c>
    </row>
    <row r="5011" spans="1:21" x14ac:dyDescent="0.25">
      <c r="A5011" s="18">
        <v>5010</v>
      </c>
      <c r="B5011" s="18">
        <v>0.98999000000003434</v>
      </c>
      <c r="C5011" s="18">
        <v>7.7030486791163906</v>
      </c>
      <c r="D5011" s="18">
        <v>10.101643262058136</v>
      </c>
      <c r="E5011" s="18">
        <v>5.0298021668723969</v>
      </c>
      <c r="F5011" s="18">
        <v>5.516697837072809</v>
      </c>
      <c r="H5011" s="18">
        <v>9.679932000000008</v>
      </c>
      <c r="I5011" s="18">
        <v>9.4111279726598571</v>
      </c>
      <c r="J5011" s="18">
        <v>7.2919033432527609</v>
      </c>
      <c r="K5011" s="18">
        <v>5.3116601295797548</v>
      </c>
      <c r="L5011" s="18">
        <v>5.7146961930496092</v>
      </c>
      <c r="N5011" s="18">
        <v>5010</v>
      </c>
      <c r="O5011" s="18">
        <v>10.669922000000042</v>
      </c>
      <c r="P5011" s="18">
        <v>17.114176651776248</v>
      </c>
      <c r="Q5011" s="18">
        <v>17.393546605310895</v>
      </c>
      <c r="R5011" s="18">
        <f>F5011+L5011</f>
        <v>11.231394030122418</v>
      </c>
      <c r="S5011" s="78">
        <f>(O5011-P5011)^2</f>
        <v>41.528418016939263</v>
      </c>
      <c r="T5011" s="78">
        <f t="shared" si="78"/>
        <v>45.207127833141527</v>
      </c>
      <c r="U5011" s="78">
        <f>(O5011-R5011)^2</f>
        <v>0.31525084060974218</v>
      </c>
    </row>
    <row r="5012" spans="1:21" x14ac:dyDescent="0.25">
      <c r="A5012" s="18">
        <v>5011</v>
      </c>
      <c r="B5012" s="18">
        <v>16.37988200000018</v>
      </c>
      <c r="C5012" s="18">
        <v>8.1881657567919852</v>
      </c>
      <c r="D5012" s="18">
        <v>8.6418389625347558</v>
      </c>
      <c r="E5012" s="18">
        <v>5.8221043314312082</v>
      </c>
      <c r="F5012" s="18">
        <v>6.3969638536093409</v>
      </c>
      <c r="H5012" s="18">
        <v>2.0800789999998415</v>
      </c>
      <c r="I5012" s="18">
        <v>9.0523862851734975</v>
      </c>
      <c r="J5012" s="18">
        <v>9.0224511089428638</v>
      </c>
      <c r="K5012" s="18">
        <v>5.3563128272135732</v>
      </c>
      <c r="L5012" s="18">
        <v>5.7415555061153913</v>
      </c>
      <c r="N5012" s="18">
        <v>5011</v>
      </c>
      <c r="O5012" s="18">
        <v>18.459961000000021</v>
      </c>
      <c r="P5012" s="18">
        <v>17.240552041965483</v>
      </c>
      <c r="Q5012" s="18">
        <v>17.66429007147762</v>
      </c>
      <c r="R5012" s="18">
        <f>F5012+L5012</f>
        <v>12.138519359724732</v>
      </c>
      <c r="S5012" s="78">
        <f>(O5012-P5012)^2</f>
        <v>1.4869582069348786</v>
      </c>
      <c r="T5012" s="78">
        <f t="shared" si="78"/>
        <v>0.63309222649570063</v>
      </c>
      <c r="U5012" s="78">
        <f>(O5012-R5012)^2</f>
        <v>39.960624411406336</v>
      </c>
    </row>
    <row r="5013" spans="1:21" x14ac:dyDescent="0.25">
      <c r="A5013" s="18">
        <v>5012</v>
      </c>
      <c r="B5013" s="18">
        <v>13.679931000000124</v>
      </c>
      <c r="C5013" s="18">
        <v>6.6328306370478973</v>
      </c>
      <c r="D5013" s="18">
        <v>8.3884471053512151</v>
      </c>
      <c r="E5013" s="18">
        <v>4.2918681268777661</v>
      </c>
      <c r="F5013" s="18">
        <v>4.6894789987330991</v>
      </c>
      <c r="H5013" s="18">
        <v>4.679932000000008</v>
      </c>
      <c r="I5013" s="18">
        <v>6.9103208302549959</v>
      </c>
      <c r="J5013" s="18">
        <v>7.9598118893752812</v>
      </c>
      <c r="K5013" s="18">
        <v>3.5891301818617181</v>
      </c>
      <c r="L5013" s="18">
        <v>3.8251823923630845</v>
      </c>
      <c r="N5013" s="18">
        <v>5012</v>
      </c>
      <c r="O5013" s="18">
        <v>18.359863000000132</v>
      </c>
      <c r="P5013" s="18">
        <v>13.543151467302893</v>
      </c>
      <c r="Q5013" s="18">
        <v>16.348258994726496</v>
      </c>
      <c r="R5013" s="18">
        <f>F5013+L5013</f>
        <v>8.5146613910961833</v>
      </c>
      <c r="S5013" s="78">
        <f>(O5013-P5013)^2</f>
        <v>23.200709989218584</v>
      </c>
      <c r="T5013" s="78">
        <f t="shared" si="78"/>
        <v>4.0465506740329342</v>
      </c>
      <c r="U5013" s="78">
        <f>(O5013-R5013)^2</f>
        <v>96.9279947199649</v>
      </c>
    </row>
    <row r="5014" spans="1:21" x14ac:dyDescent="0.25">
      <c r="A5014" s="18">
        <v>5013</v>
      </c>
      <c r="B5014" s="18">
        <v>2.7099610000000212</v>
      </c>
      <c r="C5014" s="18">
        <v>6.3758453750199493</v>
      </c>
      <c r="D5014" s="18">
        <v>8.0340888409625748</v>
      </c>
      <c r="E5014" s="59">
        <v>3.9801456948146674</v>
      </c>
      <c r="F5014" s="59">
        <v>4.3612014929324925</v>
      </c>
      <c r="G5014" s="59"/>
      <c r="H5014" s="18">
        <v>10.820067999999992</v>
      </c>
      <c r="I5014" s="18">
        <v>7.1144818800448792</v>
      </c>
      <c r="J5014" s="18">
        <v>8.1398196644077316</v>
      </c>
      <c r="K5014" s="18">
        <v>3.7631275974449996</v>
      </c>
      <c r="L5014" s="18">
        <v>4.0302434613258518</v>
      </c>
      <c r="N5014" s="18">
        <v>5013</v>
      </c>
      <c r="O5014" s="18">
        <v>13.530029000000013</v>
      </c>
      <c r="P5014" s="18">
        <v>13.490327255064829</v>
      </c>
      <c r="Q5014" s="18">
        <v>16.173908505370306</v>
      </c>
      <c r="R5014" s="18">
        <f>F5014+L5014</f>
        <v>8.3914449542583434</v>
      </c>
      <c r="S5014" s="78">
        <f>(O5014-P5014)^2</f>
        <v>1.5762285508984588E-3</v>
      </c>
      <c r="T5014" s="78">
        <f t="shared" si="78"/>
        <v>6.9900988389170662</v>
      </c>
      <c r="U5014" s="78">
        <f>(O5014-R5014)^2</f>
        <v>26.405045995150829</v>
      </c>
    </row>
    <row r="5015" spans="1:21" x14ac:dyDescent="0.25">
      <c r="A5015" s="18">
        <v>5014</v>
      </c>
      <c r="B5015" s="18">
        <v>10.559815000000071</v>
      </c>
      <c r="C5015" s="18">
        <v>7.2086284925138253</v>
      </c>
      <c r="D5015" s="18">
        <v>7.2844264490700432</v>
      </c>
      <c r="E5015" s="59">
        <v>5.1528646562664298</v>
      </c>
      <c r="F5015" s="59">
        <v>5.6144832945800589</v>
      </c>
      <c r="G5015" s="59"/>
      <c r="H5015" s="18">
        <v>1.4899900000000343</v>
      </c>
      <c r="I5015" s="18">
        <v>7.1363942683414976</v>
      </c>
      <c r="J5015" s="18">
        <v>9.7323112308712041</v>
      </c>
      <c r="K5015" s="18">
        <v>4.0518843488903222</v>
      </c>
      <c r="L5015" s="18">
        <v>4.3248839120938412</v>
      </c>
      <c r="N5015" s="18">
        <v>5014</v>
      </c>
      <c r="O5015" s="18">
        <v>12.049805000000106</v>
      </c>
      <c r="P5015" s="18">
        <v>14.345022760855322</v>
      </c>
      <c r="Q5015" s="18">
        <v>17.016737679941247</v>
      </c>
      <c r="R5015" s="18">
        <f>F5015+L5015</f>
        <v>9.9393672066739001</v>
      </c>
      <c r="S5015" s="78">
        <f>(O5015-P5015)^2</f>
        <v>5.2680245697452328</v>
      </c>
      <c r="T5015" s="78">
        <f t="shared" si="78"/>
        <v>24.670420247067291</v>
      </c>
      <c r="U5015" s="78">
        <f>(O5015-R5015)^2</f>
        <v>4.4539476794995849</v>
      </c>
    </row>
    <row r="5016" spans="1:21" x14ac:dyDescent="0.25">
      <c r="A5016" s="18">
        <v>5015</v>
      </c>
      <c r="B5016" s="18">
        <v>0</v>
      </c>
      <c r="C5016" s="18">
        <v>9.9805154414600281</v>
      </c>
      <c r="D5016" s="18">
        <v>7.2789576947625401</v>
      </c>
      <c r="E5016" s="18">
        <v>8.1604851878177058</v>
      </c>
      <c r="F5016" s="18">
        <v>8.9202197942103041</v>
      </c>
      <c r="H5016" s="18">
        <v>9.0300290000000132</v>
      </c>
      <c r="I5016" s="18">
        <v>9.8820325883252274</v>
      </c>
      <c r="J5016" s="18">
        <v>12.168325708441358</v>
      </c>
      <c r="K5016" s="18">
        <v>6.5042284315391523</v>
      </c>
      <c r="L5016" s="18">
        <v>6.9632895131960204</v>
      </c>
      <c r="N5016" s="18">
        <v>5015</v>
      </c>
      <c r="O5016" s="18">
        <v>9.0300290000000132</v>
      </c>
      <c r="P5016" s="18">
        <v>19.862548029785255</v>
      </c>
      <c r="Q5016" s="18">
        <v>19.447283403203897</v>
      </c>
      <c r="R5016" s="18">
        <f>F5016+L5016</f>
        <v>15.883509307406324</v>
      </c>
      <c r="S5016" s="78">
        <f>(O5016-P5016)^2</f>
        <v>117.34346853065941</v>
      </c>
      <c r="T5016" s="78">
        <f t="shared" si="78"/>
        <v>108.51918930107071</v>
      </c>
      <c r="U5016" s="78">
        <f>(O5016-R5016)^2</f>
        <v>46.970192324006106</v>
      </c>
    </row>
    <row r="5017" spans="1:21" x14ac:dyDescent="0.25">
      <c r="A5017" s="18">
        <v>5016</v>
      </c>
      <c r="B5017" s="18">
        <v>2.8901369999998678</v>
      </c>
      <c r="C5017" s="18">
        <v>10.268794857254971</v>
      </c>
      <c r="D5017" s="18">
        <v>9.0893755708040551</v>
      </c>
      <c r="E5017" s="18">
        <v>8.1947039002204392</v>
      </c>
      <c r="F5017" s="18">
        <v>8.9636704118934176</v>
      </c>
      <c r="H5017" s="18">
        <v>10.979980999999952</v>
      </c>
      <c r="I5017" s="18">
        <v>10.334053301711879</v>
      </c>
      <c r="J5017" s="18">
        <v>10.444999238433699</v>
      </c>
      <c r="K5017" s="18">
        <v>6.5558979685141452</v>
      </c>
      <c r="L5017" s="18">
        <v>7.0070720424670654</v>
      </c>
      <c r="N5017" s="18">
        <v>5016</v>
      </c>
      <c r="O5017" s="18">
        <v>13.87011799999982</v>
      </c>
      <c r="P5017" s="18">
        <v>20.60284815896685</v>
      </c>
      <c r="Q5017" s="18">
        <v>19.534374809237754</v>
      </c>
      <c r="R5017" s="18">
        <f>F5017+L5017</f>
        <v>15.970742454360483</v>
      </c>
      <c r="S5017" s="78">
        <f>(O5017-P5017)^2</f>
        <v>45.329655393464208</v>
      </c>
      <c r="T5017" s="78">
        <f t="shared" si="78"/>
        <v>32.083805200998299</v>
      </c>
      <c r="U5017" s="78">
        <f>(O5017-R5017)^2</f>
        <v>4.4126230982580319</v>
      </c>
    </row>
    <row r="5018" spans="1:21" x14ac:dyDescent="0.25">
      <c r="A5018" s="18">
        <v>5017</v>
      </c>
      <c r="B5018" s="18">
        <v>0.15991200000007666</v>
      </c>
      <c r="C5018" s="18">
        <v>13.063358065642888</v>
      </c>
      <c r="D5018" s="18">
        <v>9.1141678530135959</v>
      </c>
      <c r="E5018" s="59">
        <v>11.039204946182307</v>
      </c>
      <c r="F5018" s="59">
        <v>12.11612891983736</v>
      </c>
      <c r="G5018" s="59"/>
      <c r="H5018" s="18">
        <v>20.850097999999889</v>
      </c>
      <c r="I5018" s="18">
        <v>14.276713587818044</v>
      </c>
      <c r="J5018" s="18">
        <v>12.992671760212765</v>
      </c>
      <c r="K5018" s="18">
        <v>9.8960868992269759</v>
      </c>
      <c r="L5018" s="18">
        <v>10.64010772036335</v>
      </c>
      <c r="N5018" s="18">
        <v>5017</v>
      </c>
      <c r="O5018" s="18">
        <v>21.010009999999966</v>
      </c>
      <c r="P5018" s="18">
        <v>27.340071653460932</v>
      </c>
      <c r="Q5018" s="18">
        <v>22.106839613226363</v>
      </c>
      <c r="R5018" s="18">
        <f>F5018+L5018</f>
        <v>22.756236640200711</v>
      </c>
      <c r="S5018" s="78">
        <f>(O5018-P5018)^2</f>
        <v>40.069680536616978</v>
      </c>
      <c r="T5018" s="78">
        <f t="shared" si="78"/>
        <v>1.2030352004503682</v>
      </c>
      <c r="U5018" s="78">
        <f>(O5018-R5018)^2</f>
        <v>3.0493074789467851</v>
      </c>
    </row>
    <row r="5019" spans="1:21" x14ac:dyDescent="0.25">
      <c r="A5019" s="18">
        <v>5018</v>
      </c>
      <c r="B5019" s="18">
        <v>19.409912000000077</v>
      </c>
      <c r="C5019" s="18">
        <v>11.031717396138317</v>
      </c>
      <c r="D5019" s="18">
        <v>8.0988735297898096</v>
      </c>
      <c r="E5019" s="59">
        <v>9.1243723906296843</v>
      </c>
      <c r="F5019" s="59">
        <v>10.04478188825396</v>
      </c>
      <c r="G5019" s="59"/>
      <c r="H5019" s="18">
        <v>5.7800290000000132</v>
      </c>
      <c r="I5019" s="18">
        <v>10.104859801038476</v>
      </c>
      <c r="J5019" s="18">
        <v>11.510284100373713</v>
      </c>
      <c r="K5019" s="18">
        <v>6.6102656389638099</v>
      </c>
      <c r="L5019" s="18">
        <v>7.0228082757495045</v>
      </c>
      <c r="N5019" s="18">
        <v>5018</v>
      </c>
      <c r="O5019" s="18">
        <v>25.18994100000009</v>
      </c>
      <c r="P5019" s="18">
        <v>21.136577197176791</v>
      </c>
      <c r="Q5019" s="18">
        <v>19.609157630163523</v>
      </c>
      <c r="R5019" s="18">
        <f>F5019+L5019</f>
        <v>17.067590164003462</v>
      </c>
      <c r="S5019" s="78">
        <f>(O5019-P5019)^2</f>
        <v>16.429758118038151</v>
      </c>
      <c r="T5019" s="78">
        <f t="shared" si="78"/>
        <v>31.145143021044387</v>
      </c>
      <c r="U5019" s="78">
        <f>(O5019-R5019)^2</f>
        <v>65.972583103015111</v>
      </c>
    </row>
    <row r="5020" spans="1:21" x14ac:dyDescent="0.25">
      <c r="A5020" s="18">
        <v>5019</v>
      </c>
      <c r="B5020" s="18">
        <v>1.7600099999999657</v>
      </c>
      <c r="C5020" s="18">
        <v>7.3919303209483305</v>
      </c>
      <c r="D5020" s="18">
        <v>9.0628594040546417</v>
      </c>
      <c r="E5020" s="59">
        <v>4.9553112371628663</v>
      </c>
      <c r="F5020" s="59">
        <v>5.4144504744827504</v>
      </c>
      <c r="G5020" s="59"/>
      <c r="H5020" s="18">
        <v>28.399902999999995</v>
      </c>
      <c r="I5020" s="18">
        <v>8.3997867099782866</v>
      </c>
      <c r="J5020" s="18">
        <v>8.1136371590455738</v>
      </c>
      <c r="K5020" s="18">
        <v>4.7039087564157844</v>
      </c>
      <c r="L5020" s="18">
        <v>5.0478608856864433</v>
      </c>
      <c r="N5020" s="18">
        <v>5019</v>
      </c>
      <c r="O5020" s="18">
        <v>30.15991299999996</v>
      </c>
      <c r="P5020" s="18">
        <v>15.791717030926616</v>
      </c>
      <c r="Q5020" s="18">
        <v>17.176496563100216</v>
      </c>
      <c r="R5020" s="18">
        <f>F5020+L5020</f>
        <v>10.462311360169194</v>
      </c>
      <c r="S5020" s="78">
        <f>(O5020-P5020)^2</f>
        <v>206.44505540569551</v>
      </c>
      <c r="T5020" s="78">
        <f t="shared" si="78"/>
        <v>168.56910237395846</v>
      </c>
      <c r="U5020" s="78">
        <f>(O5020-R5020)^2</f>
        <v>387.99551036146363</v>
      </c>
    </row>
    <row r="5021" spans="1:21" x14ac:dyDescent="0.25">
      <c r="A5021" s="18">
        <v>5020</v>
      </c>
      <c r="B5021" s="18">
        <v>8.7800290000000132</v>
      </c>
      <c r="C5021" s="18">
        <v>7.9275578853699242</v>
      </c>
      <c r="D5021" s="18">
        <v>10.349017635770416</v>
      </c>
      <c r="E5021" s="59">
        <v>5.3055147088821979</v>
      </c>
      <c r="F5021" s="59">
        <v>5.7976212661094282</v>
      </c>
      <c r="G5021" s="59"/>
      <c r="H5021" s="18">
        <v>5.280029999999897</v>
      </c>
      <c r="I5021" s="18">
        <v>9.4916450807347488</v>
      </c>
      <c r="J5021" s="18">
        <v>7.3390847948566496</v>
      </c>
      <c r="K5021" s="18">
        <v>5.3755079026373354</v>
      </c>
      <c r="L5021" s="18">
        <v>5.7806328724645413</v>
      </c>
      <c r="N5021" s="18">
        <v>5020</v>
      </c>
      <c r="O5021" s="18">
        <v>14.06005899999991</v>
      </c>
      <c r="P5021" s="18">
        <v>17.419202966104674</v>
      </c>
      <c r="Q5021" s="18">
        <v>17.688102430627065</v>
      </c>
      <c r="R5021" s="18">
        <f>F5021+L5021</f>
        <v>11.578254138573969</v>
      </c>
      <c r="S5021" s="78">
        <f>(O5021-P5021)^2</f>
        <v>11.283848185018043</v>
      </c>
      <c r="T5021" s="78">
        <f t="shared" si="78"/>
        <v>13.162699134516858</v>
      </c>
      <c r="U5021" s="78">
        <f>(O5021-R5021)^2</f>
        <v>6.1593553701974324</v>
      </c>
    </row>
    <row r="5022" spans="1:21" x14ac:dyDescent="0.25">
      <c r="A5022" s="18">
        <v>5021</v>
      </c>
      <c r="B5022" s="18">
        <v>11.159912000000077</v>
      </c>
      <c r="C5022" s="18">
        <v>10.18521528647662</v>
      </c>
      <c r="D5022" s="18">
        <v>9.0712083192690685</v>
      </c>
      <c r="E5022" s="59">
        <v>7.8596622595263943</v>
      </c>
      <c r="F5022" s="59">
        <v>8.644905141130538</v>
      </c>
      <c r="G5022" s="59"/>
      <c r="H5022" s="18">
        <v>6.1799310000001242</v>
      </c>
      <c r="I5022" s="18">
        <v>11.512018712529452</v>
      </c>
      <c r="J5022" s="18">
        <v>10.370833799986634</v>
      </c>
      <c r="K5022" s="18">
        <v>7.4049179559950344</v>
      </c>
      <c r="L5022" s="18">
        <v>7.9583200127020657</v>
      </c>
      <c r="N5022" s="18">
        <v>5021</v>
      </c>
      <c r="O5022" s="18">
        <v>17.339843000000201</v>
      </c>
      <c r="P5022" s="18">
        <v>21.697233999006073</v>
      </c>
      <c r="Q5022" s="18">
        <v>19.442042119255703</v>
      </c>
      <c r="R5022" s="18">
        <f>F5022+L5022</f>
        <v>16.603225153832604</v>
      </c>
      <c r="S5022" s="78">
        <f>(O5022-P5022)^2</f>
        <v>18.986856318217395</v>
      </c>
      <c r="T5022" s="78">
        <f t="shared" si="78"/>
        <v>4.4192411369986084</v>
      </c>
      <c r="U5022" s="78">
        <f>(O5022-R5022)^2</f>
        <v>0.54260585129258987</v>
      </c>
    </row>
    <row r="5023" spans="1:21" x14ac:dyDescent="0.25">
      <c r="A5023" s="18">
        <v>5022</v>
      </c>
      <c r="B5023" s="18">
        <v>20.820067999999992</v>
      </c>
      <c r="C5023" s="18">
        <v>8.2674040871667103</v>
      </c>
      <c r="D5023" s="18">
        <v>8.5718557406406539</v>
      </c>
      <c r="E5023" s="59">
        <v>6.0725270089585948</v>
      </c>
      <c r="F5023" s="59">
        <v>6.6509183160884664</v>
      </c>
      <c r="G5023" s="59"/>
      <c r="H5023" s="18">
        <v>1.9499519999999393</v>
      </c>
      <c r="I5023" s="18">
        <v>8.1254985293748518</v>
      </c>
      <c r="J5023" s="18">
        <v>9.0546736535659527</v>
      </c>
      <c r="K5023" s="18">
        <v>4.6905179712346499</v>
      </c>
      <c r="L5023" s="18">
        <v>4.991669684641308</v>
      </c>
      <c r="N5023" s="18">
        <v>5022</v>
      </c>
      <c r="O5023" s="18">
        <v>22.770019999999931</v>
      </c>
      <c r="P5023" s="18">
        <v>16.392902616541562</v>
      </c>
      <c r="Q5023" s="18">
        <v>17.626529394206607</v>
      </c>
      <c r="R5023" s="18">
        <f>F5023+L5023</f>
        <v>11.642588000729774</v>
      </c>
      <c r="S5023" s="78">
        <f>(O5023-P5023)^2</f>
        <v>40.667626122406915</v>
      </c>
      <c r="T5023" s="78">
        <f t="shared" si="78"/>
        <v>26.455495611884182</v>
      </c>
      <c r="U5023" s="78">
        <f>(O5023-R5023)^2</f>
        <v>123.81974289838146</v>
      </c>
    </row>
    <row r="5024" spans="1:21" x14ac:dyDescent="0.25">
      <c r="A5024" s="18">
        <v>5023</v>
      </c>
      <c r="B5024" s="18">
        <v>5.0048999999944499E-2</v>
      </c>
      <c r="C5024" s="18">
        <v>7.1613980755413165</v>
      </c>
      <c r="D5024" s="18">
        <v>8.5765183764216157</v>
      </c>
      <c r="E5024" s="18">
        <v>4.7001920672389881</v>
      </c>
      <c r="F5024" s="18">
        <v>5.1621511845685921</v>
      </c>
      <c r="H5024" s="18">
        <v>19.020019999999931</v>
      </c>
      <c r="I5024" s="18">
        <v>8.2342958179087535</v>
      </c>
      <c r="J5024" s="18">
        <v>8.2578560916246477</v>
      </c>
      <c r="K5024" s="18">
        <v>4.6125814555952882</v>
      </c>
      <c r="L5024" s="18">
        <v>4.9501370861173299</v>
      </c>
      <c r="N5024" s="18">
        <v>5023</v>
      </c>
      <c r="O5024" s="18">
        <v>19.070068999999876</v>
      </c>
      <c r="P5024" s="18">
        <v>15.395693893450069</v>
      </c>
      <c r="Q5024" s="18">
        <v>16.834374468046263</v>
      </c>
      <c r="R5024" s="18">
        <f>F5024+L5024</f>
        <v>10.112288270685923</v>
      </c>
      <c r="S5024" s="78">
        <f>(O5024-P5024)^2</f>
        <v>13.501032423632903</v>
      </c>
      <c r="T5024" s="78">
        <f t="shared" si="78"/>
        <v>4.9983300402072821</v>
      </c>
      <c r="U5024" s="78">
        <f>(O5024-R5024)^2</f>
        <v>80.241835594468412</v>
      </c>
    </row>
    <row r="5025" spans="1:21" x14ac:dyDescent="0.25">
      <c r="A5025" s="18">
        <v>5024</v>
      </c>
      <c r="B5025" s="18">
        <v>14.729980000000069</v>
      </c>
      <c r="C5025" s="18">
        <v>7.3200491346679044</v>
      </c>
      <c r="D5025" s="18">
        <v>8.1180069980780338</v>
      </c>
      <c r="E5025" s="18">
        <v>5.1228855790485728</v>
      </c>
      <c r="F5025" s="18">
        <v>5.5832863181952614</v>
      </c>
      <c r="H5025" s="18">
        <v>0.65991200000007666</v>
      </c>
      <c r="I5025" s="18">
        <v>7.5590089505328502</v>
      </c>
      <c r="J5025" s="18">
        <v>8.9893742529139882</v>
      </c>
      <c r="K5025" s="18">
        <v>4.2367750346359356</v>
      </c>
      <c r="L5025" s="18">
        <v>4.5277321432981887</v>
      </c>
      <c r="N5025" s="18">
        <v>5024</v>
      </c>
      <c r="O5025" s="18">
        <v>15.389892000000145</v>
      </c>
      <c r="P5025" s="18">
        <v>14.879058085200754</v>
      </c>
      <c r="Q5025" s="18">
        <v>17.10738125099202</v>
      </c>
      <c r="R5025" s="18">
        <f>F5025+L5025</f>
        <v>10.111018461493451</v>
      </c>
      <c r="S5025" s="78">
        <f>(O5025-P5025)^2</f>
        <v>0.26095128850927213</v>
      </c>
      <c r="T5025" s="78">
        <f t="shared" si="78"/>
        <v>2.9497693272726315</v>
      </c>
      <c r="U5025" s="78">
        <f>(O5025-R5025)^2</f>
        <v>27.866505835546189</v>
      </c>
    </row>
    <row r="5026" spans="1:21" x14ac:dyDescent="0.25">
      <c r="A5026" s="18">
        <v>5025</v>
      </c>
      <c r="B5026" s="18">
        <v>1.1401359999999841</v>
      </c>
      <c r="C5026" s="18">
        <v>18.360061066546738</v>
      </c>
      <c r="D5026" s="18">
        <v>8.057310373122057</v>
      </c>
      <c r="E5026" s="18">
        <v>17.218819479800249</v>
      </c>
      <c r="F5026" s="18">
        <v>18.792649514142216</v>
      </c>
      <c r="H5026" s="18">
        <v>10.169922000000042</v>
      </c>
      <c r="I5026" s="18">
        <v>19.311350877768433</v>
      </c>
      <c r="J5026" s="18">
        <v>19.566030582993577</v>
      </c>
      <c r="K5026" s="18">
        <v>14.702886436789617</v>
      </c>
      <c r="L5026" s="18">
        <v>15.839793303535437</v>
      </c>
      <c r="N5026" s="18">
        <v>5025</v>
      </c>
      <c r="O5026" s="18">
        <v>11.310058000000026</v>
      </c>
      <c r="P5026" s="18">
        <v>37.671411944315167</v>
      </c>
      <c r="Q5026" s="18">
        <v>27.623340956115634</v>
      </c>
      <c r="R5026" s="18">
        <f>F5026+L5026</f>
        <v>34.632442817677656</v>
      </c>
      <c r="S5026" s="78">
        <f>(O5026-P5026)^2</f>
        <v>694.92098177745947</v>
      </c>
      <c r="T5026" s="78">
        <f t="shared" si="78"/>
        <v>266.12320080629195</v>
      </c>
      <c r="U5026" s="78">
        <f>(O5026-R5026)^2</f>
        <v>543.93363358383999</v>
      </c>
    </row>
    <row r="5027" spans="1:21" x14ac:dyDescent="0.25">
      <c r="A5027" s="18">
        <v>5026</v>
      </c>
      <c r="B5027" s="18">
        <v>9.5300290000000132</v>
      </c>
      <c r="C5027" s="18">
        <v>26.44261601816887</v>
      </c>
      <c r="D5027" s="18">
        <v>10.693634764593821</v>
      </c>
      <c r="E5027" s="18">
        <v>25.621141459406552</v>
      </c>
      <c r="F5027" s="18">
        <v>28.121146449235614</v>
      </c>
      <c r="H5027" s="18">
        <v>6.7199709999999868</v>
      </c>
      <c r="I5027" s="18">
        <v>25.316223447090699</v>
      </c>
      <c r="J5027" s="18">
        <v>22.573372018900741</v>
      </c>
      <c r="K5027" s="18">
        <v>19.77769737396315</v>
      </c>
      <c r="L5027" s="18">
        <v>21.175452049262645</v>
      </c>
      <c r="N5027" s="18">
        <v>5026</v>
      </c>
      <c r="O5027" s="18">
        <v>16.25</v>
      </c>
      <c r="P5027" s="18">
        <v>51.75883946525957</v>
      </c>
      <c r="Q5027" s="18">
        <v>33.267006783494566</v>
      </c>
      <c r="R5027" s="18">
        <f>F5027+L5027</f>
        <v>49.296598498498255</v>
      </c>
      <c r="S5027" s="78">
        <f>(O5027-P5027)^2</f>
        <v>1260.8776801695756</v>
      </c>
      <c r="T5027" s="78">
        <f t="shared" si="78"/>
        <v>289.57851986950004</v>
      </c>
      <c r="U5027" s="78">
        <f>(O5027-R5027)^2</f>
        <v>1092.0776723209472</v>
      </c>
    </row>
    <row r="5028" spans="1:21" x14ac:dyDescent="0.25">
      <c r="A5028" s="18">
        <v>5027</v>
      </c>
      <c r="B5028" s="18">
        <v>1.1799310000001242</v>
      </c>
      <c r="C5028" s="18">
        <v>21.822362151092321</v>
      </c>
      <c r="D5028" s="18">
        <v>10.491918761548629</v>
      </c>
      <c r="E5028" s="18">
        <v>20.128653910579864</v>
      </c>
      <c r="F5028" s="18">
        <v>22.251601290624571</v>
      </c>
      <c r="H5028" s="18">
        <v>58.139893000000029</v>
      </c>
      <c r="I5028" s="18">
        <v>21.896343583766622</v>
      </c>
      <c r="J5028" s="18">
        <v>17.849069594400476</v>
      </c>
      <c r="K5028" s="18">
        <v>16.471990855934905</v>
      </c>
      <c r="L5028" s="18">
        <v>17.627285167731813</v>
      </c>
      <c r="N5028" s="18">
        <v>5027</v>
      </c>
      <c r="O5028" s="18">
        <v>59.319824000000153</v>
      </c>
      <c r="P5028" s="18">
        <v>43.718705734858943</v>
      </c>
      <c r="Q5028" s="18">
        <v>28.340988355949104</v>
      </c>
      <c r="R5028" s="18">
        <f>F5028+L5028</f>
        <v>39.878886458356384</v>
      </c>
      <c r="S5028" s="78">
        <f>(O5028-P5028)^2</f>
        <v>243.39489112292267</v>
      </c>
      <c r="T5028" s="78">
        <f t="shared" si="78"/>
        <v>959.68825786112779</v>
      </c>
      <c r="U5028" s="78">
        <f>(O5028-R5028)^2</f>
        <v>377.95005249809412</v>
      </c>
    </row>
    <row r="5029" spans="1:21" x14ac:dyDescent="0.25">
      <c r="A5029" s="18">
        <v>5028</v>
      </c>
      <c r="B5029" s="18">
        <v>33.270019999999931</v>
      </c>
      <c r="C5029" s="18">
        <v>26.112921490211978</v>
      </c>
      <c r="D5029" s="18">
        <v>7.1324120601660708</v>
      </c>
      <c r="E5029" s="18">
        <v>25.945756073093854</v>
      </c>
      <c r="F5029" s="18">
        <v>28.376719387664405</v>
      </c>
      <c r="H5029" s="18">
        <v>35.090087999999923</v>
      </c>
      <c r="I5029" s="18">
        <v>25.356394668729777</v>
      </c>
      <c r="J5029" s="18">
        <v>27.002719038142221</v>
      </c>
      <c r="K5029" s="18">
        <v>20.486500069403135</v>
      </c>
      <c r="L5029" s="18">
        <v>22.008847610723898</v>
      </c>
      <c r="N5029" s="18">
        <v>5028</v>
      </c>
      <c r="O5029" s="18">
        <v>68.360107999999855</v>
      </c>
      <c r="P5029" s="18">
        <v>51.469316158941751</v>
      </c>
      <c r="Q5029" s="18">
        <v>34.135131098308293</v>
      </c>
      <c r="R5029" s="18">
        <f>F5029+L5029</f>
        <v>50.385566998388299</v>
      </c>
      <c r="S5029" s="78">
        <f>(O5029-P5029)^2</f>
        <v>285.29884901795498</v>
      </c>
      <c r="T5029" s="78">
        <f t="shared" si="78"/>
        <v>1171.349043921321</v>
      </c>
      <c r="U5029" s="78">
        <f>(O5029-R5029)^2</f>
        <v>323.08412421861493</v>
      </c>
    </row>
    <row r="5030" spans="1:21" x14ac:dyDescent="0.25">
      <c r="A5030" s="18">
        <v>5029</v>
      </c>
      <c r="B5030" s="18">
        <v>1.600097999999889</v>
      </c>
      <c r="C5030" s="18">
        <v>24.50471312630247</v>
      </c>
      <c r="D5030" s="18">
        <v>9.4866226099913824</v>
      </c>
      <c r="E5030" s="18">
        <v>23.590018289791576</v>
      </c>
      <c r="F5030" s="18">
        <v>26.019492107267602</v>
      </c>
      <c r="H5030" s="18">
        <v>29.78979500000014</v>
      </c>
      <c r="I5030" s="18">
        <v>21.419665522707312</v>
      </c>
      <c r="J5030" s="18">
        <v>20.735195348365444</v>
      </c>
      <c r="K5030" s="18">
        <v>16.667586709293378</v>
      </c>
      <c r="L5030" s="18">
        <v>17.733483398748895</v>
      </c>
      <c r="N5030" s="18">
        <v>5029</v>
      </c>
      <c r="O5030" s="18">
        <v>31.389893000000029</v>
      </c>
      <c r="P5030" s="18">
        <v>45.924378649009782</v>
      </c>
      <c r="Q5030" s="18">
        <v>30.221817958356826</v>
      </c>
      <c r="R5030" s="18">
        <f>F5030+L5030</f>
        <v>43.752975506016497</v>
      </c>
      <c r="S5030" s="78">
        <f>(O5030-P5030)^2</f>
        <v>211.25127308127045</v>
      </c>
      <c r="T5030" s="78">
        <f t="shared" si="78"/>
        <v>1.3643993029097696</v>
      </c>
      <c r="U5030" s="78">
        <f>(O5030-R5030)^2</f>
        <v>152.84580905057044</v>
      </c>
    </row>
    <row r="5031" spans="1:21" x14ac:dyDescent="0.25">
      <c r="A5031" s="18">
        <v>5030</v>
      </c>
      <c r="B5031" s="18">
        <v>0</v>
      </c>
      <c r="C5031" s="18">
        <v>19.428638608158334</v>
      </c>
      <c r="D5031" s="18">
        <v>12.939189058577451</v>
      </c>
      <c r="E5031" s="18">
        <v>17.384870613394494</v>
      </c>
      <c r="F5031" s="18">
        <v>19.034878723159053</v>
      </c>
      <c r="H5031" s="18">
        <v>75.949951000000056</v>
      </c>
      <c r="I5031" s="18">
        <v>22.159276839301945</v>
      </c>
      <c r="J5031" s="18">
        <v>15.221253432254258</v>
      </c>
      <c r="K5031" s="18">
        <v>16.083005554591708</v>
      </c>
      <c r="L5031" s="18">
        <v>17.334623868516822</v>
      </c>
      <c r="N5031" s="18">
        <v>5030</v>
      </c>
      <c r="O5031" s="18">
        <v>75.949951000000056</v>
      </c>
      <c r="P5031" s="18">
        <v>41.587915447460276</v>
      </c>
      <c r="Q5031" s="18">
        <v>28.160442490831709</v>
      </c>
      <c r="R5031" s="18">
        <f>F5031+L5031</f>
        <v>36.369502591675875</v>
      </c>
      <c r="S5031" s="78">
        <f>(O5031-P5031)^2</f>
        <v>1180.7494873140079</v>
      </c>
      <c r="T5031" s="78">
        <f t="shared" si="78"/>
        <v>2283.8371235478735</v>
      </c>
      <c r="U5031" s="78">
        <f>(O5031-R5031)^2</f>
        <v>1566.6118962040121</v>
      </c>
    </row>
    <row r="5032" spans="1:21" x14ac:dyDescent="0.25">
      <c r="A5032" s="18">
        <v>5031</v>
      </c>
      <c r="B5032" s="18">
        <v>23.219970000000103</v>
      </c>
      <c r="C5032" s="18">
        <v>19.105805638567276</v>
      </c>
      <c r="D5032" s="18">
        <v>14.950868488865261</v>
      </c>
      <c r="E5032" s="18">
        <v>16.446407043456141</v>
      </c>
      <c r="F5032" s="18">
        <v>18.16285228960318</v>
      </c>
      <c r="H5032" s="18">
        <v>13.760009999999966</v>
      </c>
      <c r="I5032" s="18">
        <v>21.316741660699691</v>
      </c>
      <c r="J5032" s="18">
        <v>11.458572671025994</v>
      </c>
      <c r="K5032" s="18">
        <v>14.908587362303017</v>
      </c>
      <c r="L5032" s="18">
        <v>15.995205241052183</v>
      </c>
      <c r="N5032" s="18">
        <v>5031</v>
      </c>
      <c r="O5032" s="18">
        <v>36.979980000000069</v>
      </c>
      <c r="P5032" s="18">
        <v>40.422547299266967</v>
      </c>
      <c r="Q5032" s="18">
        <v>26.409441159891255</v>
      </c>
      <c r="R5032" s="18">
        <f>F5032+L5032</f>
        <v>34.158057530655363</v>
      </c>
      <c r="S5032" s="78">
        <f>(O5032-P5032)^2</f>
        <v>11.851269609981783</v>
      </c>
      <c r="T5032" s="78">
        <f t="shared" si="78"/>
        <v>111.73629137024898</v>
      </c>
      <c r="U5032" s="78">
        <f>(O5032-R5032)^2</f>
        <v>7.9632464229925235</v>
      </c>
    </row>
    <row r="5033" spans="1:21" x14ac:dyDescent="0.25">
      <c r="A5033" s="18">
        <v>5032</v>
      </c>
    </row>
    <row r="5034" spans="1:21" x14ac:dyDescent="0.25">
      <c r="A5034" s="18">
        <v>5033</v>
      </c>
    </row>
    <row r="5035" spans="1:21" x14ac:dyDescent="0.25">
      <c r="A5035" s="18">
        <v>503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054"/>
  <sheetViews>
    <sheetView workbookViewId="0">
      <selection activeCell="K1" sqref="K1:K1048576"/>
    </sheetView>
  </sheetViews>
  <sheetFormatPr defaultRowHeight="15" x14ac:dyDescent="0.25"/>
  <cols>
    <col min="1" max="3" width="11" bestFit="1" customWidth="1"/>
    <col min="4" max="5" width="13.5703125" bestFit="1" customWidth="1"/>
    <col min="6" max="7" width="11" bestFit="1" customWidth="1"/>
    <col min="9" max="9" width="11.85546875" bestFit="1" customWidth="1"/>
    <col min="10" max="10" width="19.140625" bestFit="1" customWidth="1"/>
    <col min="11" max="12" width="19.140625" customWidth="1"/>
    <col min="14" max="14" width="18" bestFit="1" customWidth="1"/>
    <col min="15" max="15" width="12.7109375" bestFit="1" customWidth="1"/>
    <col min="16" max="16" width="14.5703125" bestFit="1" customWidth="1"/>
    <col min="17" max="17" width="12.7109375" bestFit="1" customWidth="1"/>
    <col min="18" max="18" width="12" bestFit="1" customWidth="1"/>
    <col min="19" max="19" width="13.42578125" bestFit="1" customWidth="1"/>
    <col min="20" max="20" width="12" bestFit="1" customWidth="1"/>
    <col min="21" max="21" width="12.42578125" bestFit="1" customWidth="1"/>
    <col min="22" max="22" width="12.5703125" bestFit="1" customWidth="1"/>
    <col min="23" max="23" width="18.7109375" bestFit="1" customWidth="1"/>
    <col min="24" max="24" width="12.7109375" bestFit="1" customWidth="1"/>
    <col min="25" max="25" width="12" bestFit="1" customWidth="1"/>
    <col min="26" max="28" width="12.7109375" bestFit="1" customWidth="1"/>
    <col min="29" max="30" width="12" bestFit="1" customWidth="1"/>
  </cols>
  <sheetData>
    <row r="1" spans="1:22" x14ac:dyDescent="0.25">
      <c r="A1" t="s">
        <v>10</v>
      </c>
      <c r="B1" t="s">
        <v>8</v>
      </c>
      <c r="C1" t="s">
        <v>40</v>
      </c>
      <c r="D1" t="s">
        <v>12</v>
      </c>
      <c r="E1" t="s">
        <v>42</v>
      </c>
      <c r="F1" t="s">
        <v>9</v>
      </c>
      <c r="G1" t="s">
        <v>41</v>
      </c>
      <c r="I1" t="s">
        <v>44</v>
      </c>
      <c r="J1" t="s">
        <v>80</v>
      </c>
      <c r="K1" t="s">
        <v>109</v>
      </c>
      <c r="N1" s="58" t="s">
        <v>14</v>
      </c>
      <c r="O1" s="58" t="s">
        <v>79</v>
      </c>
    </row>
    <row r="2" spans="1:22" ht="15.75" thickBot="1" x14ac:dyDescent="0.3">
      <c r="A2">
        <v>11.679931000000124</v>
      </c>
      <c r="B2">
        <v>20.5</v>
      </c>
      <c r="C2">
        <v>0.81994600000007267</v>
      </c>
      <c r="D2">
        <v>3.6049805000000106</v>
      </c>
      <c r="E2">
        <v>6.3900149999999485</v>
      </c>
      <c r="F2">
        <v>0</v>
      </c>
      <c r="G2">
        <v>30.070068999999876</v>
      </c>
      <c r="I2">
        <f>$O$17+$O$18*B2+$O$19*C2+$O$20*D2+$O$21*E2+$O$22*F2+$O$23*G2</f>
        <v>5.3429552865592784</v>
      </c>
      <c r="J2">
        <f>$O$42+$O$43*B2+$O$44*C2+$O$45*D2+$O$46*E2</f>
        <v>5.2105607817386561</v>
      </c>
      <c r="K2">
        <f>$X$66*B2+$X$67*C2+$X$68*D2+$X$69*E2+$X$70*F2+$X$71*G2</f>
        <v>9.6096611021217484</v>
      </c>
    </row>
    <row r="3" spans="1:22" x14ac:dyDescent="0.25">
      <c r="A3">
        <v>29.559936999999991</v>
      </c>
      <c r="B3">
        <v>11.679931000000124</v>
      </c>
      <c r="C3">
        <v>20.5</v>
      </c>
      <c r="D3">
        <v>9.2366536666666743</v>
      </c>
      <c r="E3">
        <v>3.6049805000000106</v>
      </c>
      <c r="F3">
        <v>3.8699950000000172</v>
      </c>
      <c r="G3">
        <v>0</v>
      </c>
      <c r="I3">
        <f t="shared" ref="I3:I66" si="0">$O$17+$O$18*B3+$O$19*C3+$O$20*D3+$O$21*E3+$O$22*F3+$O$23*G3</f>
        <v>19.130764826521187</v>
      </c>
      <c r="J3">
        <f t="shared" ref="J3:J66" si="1">$O$42+$O$43*B3+$O$44*C3+$O$45*D3+$O$46*E3</f>
        <v>15.186223348083026</v>
      </c>
      <c r="K3">
        <f t="shared" ref="K3:K66" si="2">$X$66*B3+$X$67*C3+$X$68*D3+$X$69*E3+$X$70*F3+$X$71*G3</f>
        <v>6.0556331125587013</v>
      </c>
      <c r="N3" s="6" t="s">
        <v>15</v>
      </c>
      <c r="O3" s="6"/>
    </row>
    <row r="4" spans="1:22" x14ac:dyDescent="0.25">
      <c r="A4">
        <v>3.3699950000000172</v>
      </c>
      <c r="B4">
        <v>29.559936999999991</v>
      </c>
      <c r="C4">
        <v>11.679931000000124</v>
      </c>
      <c r="D4">
        <v>9.8474730000000363</v>
      </c>
      <c r="E4">
        <v>9.2366536666666743</v>
      </c>
      <c r="F4">
        <v>0</v>
      </c>
      <c r="G4">
        <v>3.8699950000000172</v>
      </c>
      <c r="I4">
        <f t="shared" si="0"/>
        <v>9.1872293873806097</v>
      </c>
      <c r="J4">
        <f t="shared" si="1"/>
        <v>12.185548257329273</v>
      </c>
      <c r="K4">
        <f t="shared" si="2"/>
        <v>5.6786929303098166</v>
      </c>
      <c r="N4" s="3" t="s">
        <v>16</v>
      </c>
      <c r="O4" s="3">
        <v>0.44968642134205683</v>
      </c>
    </row>
    <row r="5" spans="1:22" x14ac:dyDescent="0.25">
      <c r="A5">
        <v>13.390014000000065</v>
      </c>
      <c r="B5">
        <v>3.3699950000000172</v>
      </c>
      <c r="C5">
        <v>29.559936999999991</v>
      </c>
      <c r="D5">
        <v>13.789965800000028</v>
      </c>
      <c r="E5">
        <v>9.8474730000000363</v>
      </c>
      <c r="F5">
        <v>7.1700439999999617</v>
      </c>
      <c r="G5">
        <v>0</v>
      </c>
      <c r="I5">
        <f t="shared" si="0"/>
        <v>16.982394557923328</v>
      </c>
      <c r="J5">
        <f t="shared" si="1"/>
        <v>15.244878876364467</v>
      </c>
      <c r="K5">
        <f t="shared" si="2"/>
        <v>7.202077835937339</v>
      </c>
      <c r="N5" s="3" t="s">
        <v>17</v>
      </c>
      <c r="O5" s="3">
        <v>0.20221787753942588</v>
      </c>
    </row>
    <row r="6" spans="1:22" x14ac:dyDescent="0.25">
      <c r="A6">
        <v>0</v>
      </c>
      <c r="B6">
        <v>13.390014000000065</v>
      </c>
      <c r="C6">
        <v>3.3699950000000172</v>
      </c>
      <c r="D6">
        <v>12.053304000000026</v>
      </c>
      <c r="E6">
        <v>13.789965800000028</v>
      </c>
      <c r="F6">
        <v>2.0100099999999657</v>
      </c>
      <c r="G6">
        <v>7.1700439999999617</v>
      </c>
      <c r="I6">
        <f t="shared" si="0"/>
        <v>2.7914635440429869</v>
      </c>
      <c r="J6">
        <f t="shared" si="1"/>
        <v>8.3283986827592944</v>
      </c>
      <c r="K6">
        <f t="shared" si="2"/>
        <v>3.9606665414093269</v>
      </c>
      <c r="N6" s="3" t="s">
        <v>18</v>
      </c>
      <c r="O6" s="3">
        <v>0.20125919683949328</v>
      </c>
    </row>
    <row r="7" spans="1:22" x14ac:dyDescent="0.25">
      <c r="A7">
        <v>0</v>
      </c>
      <c r="B7">
        <v>0</v>
      </c>
      <c r="C7">
        <v>13.390014000000065</v>
      </c>
      <c r="D7">
        <v>12.244262571428603</v>
      </c>
      <c r="E7">
        <v>12.053304000000026</v>
      </c>
      <c r="F7">
        <v>12.030029000000013</v>
      </c>
      <c r="G7">
        <v>2.0100099999999657</v>
      </c>
      <c r="I7">
        <f t="shared" si="0"/>
        <v>8.0341141089228731</v>
      </c>
      <c r="J7">
        <f t="shared" si="1"/>
        <v>9.5778271250903142</v>
      </c>
      <c r="K7">
        <f t="shared" si="2"/>
        <v>5.7492915343712072</v>
      </c>
      <c r="N7" s="3" t="s">
        <v>19</v>
      </c>
      <c r="O7" s="3">
        <v>8.358411514735792</v>
      </c>
    </row>
    <row r="8" spans="1:22" ht="15.75" thickBot="1" x14ac:dyDescent="0.3">
      <c r="A8">
        <v>13.020019000000048</v>
      </c>
      <c r="B8">
        <v>0</v>
      </c>
      <c r="C8">
        <v>0</v>
      </c>
      <c r="D8">
        <v>10.713729750000027</v>
      </c>
      <c r="E8">
        <v>12.244262571428603</v>
      </c>
      <c r="F8">
        <v>17.489990000000034</v>
      </c>
      <c r="G8">
        <v>12.030029000000013</v>
      </c>
      <c r="I8">
        <f t="shared" si="0"/>
        <v>5.9096467145806457</v>
      </c>
      <c r="J8">
        <f t="shared" si="1"/>
        <v>6.2785829103642108</v>
      </c>
      <c r="K8">
        <f t="shared" si="2"/>
        <v>7.627843807483508</v>
      </c>
      <c r="N8" s="4" t="s">
        <v>20</v>
      </c>
      <c r="O8" s="4">
        <v>5000</v>
      </c>
    </row>
    <row r="9" spans="1:22" x14ac:dyDescent="0.25">
      <c r="A9">
        <v>23.630004999999983</v>
      </c>
      <c r="B9">
        <v>13.020019000000048</v>
      </c>
      <c r="C9">
        <v>0</v>
      </c>
      <c r="D9">
        <v>9.5233153333333576</v>
      </c>
      <c r="E9">
        <v>10.713729750000027</v>
      </c>
      <c r="F9">
        <v>0</v>
      </c>
      <c r="G9">
        <v>17.489990000000034</v>
      </c>
      <c r="I9">
        <f t="shared" si="0"/>
        <v>5.1679945161457495</v>
      </c>
      <c r="J9">
        <f t="shared" si="1"/>
        <v>7.5904361972654257</v>
      </c>
      <c r="K9">
        <f t="shared" si="2"/>
        <v>5.7115517724163984</v>
      </c>
    </row>
    <row r="10" spans="1:22" ht="15.75" thickBot="1" x14ac:dyDescent="0.3">
      <c r="A10">
        <v>13.099975000000086</v>
      </c>
      <c r="B10">
        <v>23.630004999999983</v>
      </c>
      <c r="C10">
        <v>13.020019000000048</v>
      </c>
      <c r="D10">
        <v>9.8729857000000258</v>
      </c>
      <c r="E10">
        <v>9.5233153333333576</v>
      </c>
      <c r="F10">
        <v>0</v>
      </c>
      <c r="G10">
        <v>0</v>
      </c>
      <c r="I10">
        <f t="shared" si="0"/>
        <v>7.4205150982304318</v>
      </c>
      <c r="J10">
        <f t="shared" si="1"/>
        <v>11.46485556388051</v>
      </c>
      <c r="K10">
        <f t="shared" si="2"/>
        <v>4.2400979204040707</v>
      </c>
      <c r="N10" t="s">
        <v>21</v>
      </c>
    </row>
    <row r="11" spans="1:22" x14ac:dyDescent="0.25">
      <c r="A11">
        <v>19.339966000000004</v>
      </c>
      <c r="B11">
        <v>13.099975000000086</v>
      </c>
      <c r="C11">
        <v>23.630004999999983</v>
      </c>
      <c r="D11">
        <v>11.123623818181841</v>
      </c>
      <c r="E11">
        <v>9.8729857000000258</v>
      </c>
      <c r="F11">
        <v>6.589966000000004</v>
      </c>
      <c r="G11">
        <v>0</v>
      </c>
      <c r="I11">
        <f t="shared" si="0"/>
        <v>11.298789835391485</v>
      </c>
      <c r="J11">
        <f t="shared" si="1"/>
        <v>12.55849476797356</v>
      </c>
      <c r="K11">
        <f t="shared" si="2"/>
        <v>6.6801980789099069</v>
      </c>
      <c r="N11" s="5"/>
      <c r="O11" s="5" t="s">
        <v>26</v>
      </c>
      <c r="P11" s="5" t="s">
        <v>27</v>
      </c>
      <c r="Q11" s="5" t="s">
        <v>28</v>
      </c>
      <c r="R11" s="5" t="s">
        <v>29</v>
      </c>
      <c r="S11" s="5" t="s">
        <v>30</v>
      </c>
    </row>
    <row r="12" spans="1:22" x14ac:dyDescent="0.25">
      <c r="A12">
        <v>0</v>
      </c>
      <c r="B12">
        <v>19.339966000000004</v>
      </c>
      <c r="C12">
        <v>13.099975000000086</v>
      </c>
      <c r="D12">
        <v>11.288319750000028</v>
      </c>
      <c r="E12">
        <v>11.123623818181841</v>
      </c>
      <c r="F12">
        <v>4.3000489999999445</v>
      </c>
      <c r="G12">
        <v>6.589966000000004</v>
      </c>
      <c r="I12">
        <f t="shared" si="0"/>
        <v>9.0708504880063572</v>
      </c>
      <c r="J12">
        <f t="shared" si="1"/>
        <v>11.31127961632551</v>
      </c>
      <c r="K12">
        <f t="shared" si="2"/>
        <v>6.7054465270584371</v>
      </c>
      <c r="N12" s="3" t="s">
        <v>22</v>
      </c>
      <c r="O12" s="3">
        <v>6</v>
      </c>
      <c r="P12" s="3">
        <v>88418.738073746732</v>
      </c>
      <c r="Q12" s="3">
        <v>14736.456345624456</v>
      </c>
      <c r="R12" s="3">
        <v>210.93350221157468</v>
      </c>
      <c r="S12" s="3">
        <v>1.4498425768142088E-240</v>
      </c>
    </row>
    <row r="13" spans="1:22" x14ac:dyDescent="0.25">
      <c r="A13">
        <v>3.6199950000000172</v>
      </c>
      <c r="B13">
        <v>0</v>
      </c>
      <c r="C13">
        <v>19.339966000000004</v>
      </c>
      <c r="D13">
        <v>11.90767715384618</v>
      </c>
      <c r="E13">
        <v>11.288319750000028</v>
      </c>
      <c r="F13">
        <v>20.260009999999966</v>
      </c>
      <c r="G13">
        <v>4.3000489999999445</v>
      </c>
      <c r="I13">
        <f t="shared" si="0"/>
        <v>12.101674332461933</v>
      </c>
      <c r="J13">
        <f t="shared" si="1"/>
        <v>10.428661692440329</v>
      </c>
      <c r="K13">
        <f t="shared" si="2"/>
        <v>9.4826638900416746</v>
      </c>
      <c r="N13" s="3" t="s">
        <v>23</v>
      </c>
      <c r="O13" s="3">
        <v>4993</v>
      </c>
      <c r="P13" s="3">
        <v>348826.17394699174</v>
      </c>
      <c r="Q13" s="3">
        <v>69.86304304966788</v>
      </c>
      <c r="R13" s="3"/>
      <c r="S13" s="3"/>
    </row>
    <row r="14" spans="1:22" ht="15.75" thickBot="1" x14ac:dyDescent="0.3">
      <c r="A14">
        <v>2.4299310000001242</v>
      </c>
      <c r="B14">
        <v>3.6199950000000172</v>
      </c>
      <c r="C14">
        <v>0</v>
      </c>
      <c r="D14">
        <v>11.05712878571431</v>
      </c>
      <c r="E14">
        <v>11.90767715384618</v>
      </c>
      <c r="F14">
        <v>14.660033999999996</v>
      </c>
      <c r="G14">
        <v>20.260009999999966</v>
      </c>
      <c r="I14">
        <f t="shared" si="0"/>
        <v>8.857026394079643</v>
      </c>
      <c r="J14">
        <f t="shared" si="1"/>
        <v>7.3580068777104231</v>
      </c>
      <c r="K14">
        <f t="shared" si="2"/>
        <v>9.5084891980665525</v>
      </c>
      <c r="N14" s="4" t="s">
        <v>24</v>
      </c>
      <c r="O14" s="4">
        <v>4999</v>
      </c>
      <c r="P14" s="4">
        <v>437244.91202073847</v>
      </c>
      <c r="Q14" s="4"/>
      <c r="R14" s="4"/>
      <c r="S14" s="4"/>
    </row>
    <row r="15" spans="1:22" ht="15.75" thickBot="1" x14ac:dyDescent="0.3">
      <c r="A15">
        <v>9.25</v>
      </c>
      <c r="B15">
        <v>2.4299310000001242</v>
      </c>
      <c r="C15">
        <v>3.6199950000000172</v>
      </c>
      <c r="D15">
        <v>10.56131986666669</v>
      </c>
      <c r="E15">
        <v>11.05712878571431</v>
      </c>
      <c r="F15">
        <v>25.469970999999987</v>
      </c>
      <c r="G15">
        <v>14.660033999999996</v>
      </c>
      <c r="I15">
        <f t="shared" si="0"/>
        <v>11.150947527042849</v>
      </c>
      <c r="J15">
        <f t="shared" si="1"/>
        <v>7.7318430447460411</v>
      </c>
      <c r="K15">
        <f t="shared" si="2"/>
        <v>11.374635374058874</v>
      </c>
    </row>
    <row r="16" spans="1:22" x14ac:dyDescent="0.25">
      <c r="A16">
        <v>10.770019999999931</v>
      </c>
      <c r="B16">
        <v>9.25</v>
      </c>
      <c r="C16">
        <v>2.4299310000001242</v>
      </c>
      <c r="D16">
        <v>10.05310806250003</v>
      </c>
      <c r="E16">
        <v>10.56131986666669</v>
      </c>
      <c r="F16">
        <v>17.06005899999991</v>
      </c>
      <c r="G16">
        <v>25.469970999999987</v>
      </c>
      <c r="I16">
        <f t="shared" si="0"/>
        <v>12.114141955238527</v>
      </c>
      <c r="J16">
        <f t="shared" si="1"/>
        <v>8.1756468908404187</v>
      </c>
      <c r="K16">
        <f t="shared" si="2"/>
        <v>12.472465035320049</v>
      </c>
      <c r="N16" s="5"/>
      <c r="O16" s="5" t="s">
        <v>31</v>
      </c>
      <c r="P16" s="5" t="s">
        <v>19</v>
      </c>
      <c r="Q16" s="5" t="s">
        <v>32</v>
      </c>
      <c r="R16" s="5" t="s">
        <v>33</v>
      </c>
      <c r="S16" s="5" t="s">
        <v>34</v>
      </c>
      <c r="T16" s="5" t="s">
        <v>35</v>
      </c>
      <c r="U16" s="5" t="s">
        <v>36</v>
      </c>
      <c r="V16" s="5" t="s">
        <v>37</v>
      </c>
    </row>
    <row r="17" spans="1:22" x14ac:dyDescent="0.25">
      <c r="A17">
        <v>0</v>
      </c>
      <c r="B17">
        <v>10.770019999999931</v>
      </c>
      <c r="C17">
        <v>9.25</v>
      </c>
      <c r="D17">
        <v>10.005866411764734</v>
      </c>
      <c r="E17">
        <v>10.05310806250003</v>
      </c>
      <c r="F17">
        <v>2.0019000000047527E-2</v>
      </c>
      <c r="G17">
        <v>17.06005899999991</v>
      </c>
      <c r="I17">
        <f t="shared" si="0"/>
        <v>8.5795953861587186</v>
      </c>
      <c r="J17">
        <f t="shared" si="1"/>
        <v>9.4001158260668038</v>
      </c>
      <c r="K17">
        <f t="shared" si="2"/>
        <v>6.9186948879807684</v>
      </c>
      <c r="N17" s="3" t="s">
        <v>25</v>
      </c>
      <c r="O17" s="3">
        <v>2.3207265295992698</v>
      </c>
      <c r="P17" s="3">
        <v>1.0036203111366404</v>
      </c>
      <c r="Q17" s="3">
        <v>2.3123550847341399</v>
      </c>
      <c r="R17" s="3">
        <v>2.0798598483483456E-2</v>
      </c>
      <c r="S17" s="3">
        <v>0.35318991247796094</v>
      </c>
      <c r="T17" s="3">
        <v>4.2882631467205785</v>
      </c>
      <c r="U17" s="3">
        <v>0.35318991247796094</v>
      </c>
      <c r="V17" s="3">
        <v>4.2882631467205785</v>
      </c>
    </row>
    <row r="18" spans="1:22" x14ac:dyDescent="0.25">
      <c r="A18">
        <v>38.630004999999983</v>
      </c>
      <c r="B18">
        <v>0</v>
      </c>
      <c r="C18">
        <v>10.770019999999931</v>
      </c>
      <c r="D18">
        <v>10.048319388888912</v>
      </c>
      <c r="E18">
        <v>10.005866411764734</v>
      </c>
      <c r="F18">
        <v>26.18994100000009</v>
      </c>
      <c r="G18">
        <v>2.0019000000047527E-2</v>
      </c>
      <c r="I18">
        <f t="shared" si="0"/>
        <v>9.9942640608017044</v>
      </c>
      <c r="J18">
        <f t="shared" si="1"/>
        <v>8.475620745103404</v>
      </c>
      <c r="K18">
        <f t="shared" si="2"/>
        <v>8.584034305843133</v>
      </c>
      <c r="N18" s="3" t="s">
        <v>8</v>
      </c>
      <c r="O18" s="3">
        <v>9.6030326511967981E-2</v>
      </c>
      <c r="P18" s="3">
        <v>1.5837937863243647E-2</v>
      </c>
      <c r="Q18" s="3">
        <v>6.0633099675705351</v>
      </c>
      <c r="R18" s="3">
        <v>1.4315594552424767E-9</v>
      </c>
      <c r="S18" s="3">
        <v>6.4981012005437128E-2</v>
      </c>
      <c r="T18" s="3">
        <v>0.12707964101849883</v>
      </c>
      <c r="U18" s="3">
        <v>6.4981012005437128E-2</v>
      </c>
      <c r="V18" s="3">
        <v>0.12707964101849883</v>
      </c>
    </row>
    <row r="19" spans="1:22" x14ac:dyDescent="0.25">
      <c r="A19">
        <v>4.1500249999999141</v>
      </c>
      <c r="B19">
        <v>38.630004999999983</v>
      </c>
      <c r="C19">
        <v>0</v>
      </c>
      <c r="D19">
        <v>9.5194604736842319</v>
      </c>
      <c r="E19">
        <v>10.048319388888912</v>
      </c>
      <c r="F19">
        <v>0</v>
      </c>
      <c r="G19">
        <v>26.18994100000009</v>
      </c>
      <c r="I19">
        <f t="shared" si="0"/>
        <v>10.91105112395023</v>
      </c>
      <c r="J19">
        <f t="shared" si="1"/>
        <v>10.923924426768044</v>
      </c>
      <c r="K19">
        <f t="shared" si="2"/>
        <v>10.57233764336293</v>
      </c>
      <c r="N19" s="3" t="s">
        <v>40</v>
      </c>
      <c r="O19" s="3">
        <v>0.14502618495526162</v>
      </c>
      <c r="P19" s="3">
        <v>1.4752917359726886E-2</v>
      </c>
      <c r="Q19" s="3">
        <v>9.8303394114549842</v>
      </c>
      <c r="R19" s="3">
        <v>1.3349521933737573E-22</v>
      </c>
      <c r="S19" s="3">
        <v>0.11610398719528092</v>
      </c>
      <c r="T19" s="3">
        <v>0.17394838271524232</v>
      </c>
      <c r="U19" s="3">
        <v>0.11610398719528092</v>
      </c>
      <c r="V19" s="3">
        <v>0.17394838271524232</v>
      </c>
    </row>
    <row r="20" spans="1:22" x14ac:dyDescent="0.25">
      <c r="A20">
        <v>4.7301029999998718</v>
      </c>
      <c r="B20">
        <v>4.1500249999999141</v>
      </c>
      <c r="C20">
        <v>38.630004999999983</v>
      </c>
      <c r="D20">
        <v>10.974987700000019</v>
      </c>
      <c r="E20">
        <v>9.5194604736842319</v>
      </c>
      <c r="F20">
        <v>7.6500240000000304</v>
      </c>
      <c r="G20">
        <v>0</v>
      </c>
      <c r="I20">
        <f t="shared" si="0"/>
        <v>13.270046567016777</v>
      </c>
      <c r="J20">
        <f t="shared" si="1"/>
        <v>13.220317691148384</v>
      </c>
      <c r="K20">
        <f t="shared" si="2"/>
        <v>8.3238947125333329</v>
      </c>
      <c r="N20" s="3" t="s">
        <v>12</v>
      </c>
      <c r="O20" s="3">
        <v>2.0915530399451296</v>
      </c>
      <c r="P20" s="3">
        <v>0.99747161895064507</v>
      </c>
      <c r="Q20" s="3">
        <v>2.0968546876005099</v>
      </c>
      <c r="R20" s="3">
        <v>3.6056621113566653E-2</v>
      </c>
      <c r="S20" s="3">
        <v>0.13607056011967944</v>
      </c>
      <c r="T20" s="3">
        <v>4.0470355197705796</v>
      </c>
      <c r="U20" s="3">
        <v>0.13607056011967944</v>
      </c>
      <c r="V20" s="3">
        <v>4.0470355197705796</v>
      </c>
    </row>
    <row r="21" spans="1:22" x14ac:dyDescent="0.25">
      <c r="A21">
        <v>3.5100099999999657</v>
      </c>
      <c r="B21">
        <v>4.7301029999998718</v>
      </c>
      <c r="C21">
        <v>4.1500249999999141</v>
      </c>
      <c r="D21">
        <v>10.649989476190491</v>
      </c>
      <c r="E21">
        <v>10.974987700000019</v>
      </c>
      <c r="F21">
        <v>13.089966000000004</v>
      </c>
      <c r="G21">
        <v>7.6500240000000304</v>
      </c>
      <c r="I21">
        <f t="shared" si="0"/>
        <v>7.5211845512164235</v>
      </c>
      <c r="J21">
        <f t="shared" si="1"/>
        <v>8.2076893230394656</v>
      </c>
      <c r="K21">
        <f t="shared" si="2"/>
        <v>6.5452433273526136</v>
      </c>
      <c r="N21" s="3" t="s">
        <v>42</v>
      </c>
      <c r="O21" s="3">
        <v>-2.0693975548413457</v>
      </c>
      <c r="P21" s="3">
        <v>0.99634079331929237</v>
      </c>
      <c r="Q21" s="3">
        <v>-2.0769977187696824</v>
      </c>
      <c r="R21" s="3">
        <v>3.7852781773926612E-2</v>
      </c>
      <c r="S21" s="3">
        <v>-4.0226631197512877</v>
      </c>
      <c r="T21" s="3">
        <v>-0.11613198993140372</v>
      </c>
      <c r="U21" s="3">
        <v>-4.0226631197512877</v>
      </c>
      <c r="V21" s="3">
        <v>-0.11613198993140372</v>
      </c>
    </row>
    <row r="22" spans="1:22" x14ac:dyDescent="0.25">
      <c r="A22">
        <v>9.9599610000000212</v>
      </c>
      <c r="B22">
        <v>3.5100099999999657</v>
      </c>
      <c r="C22">
        <v>4.7301029999998718</v>
      </c>
      <c r="D22">
        <v>10.380903727272736</v>
      </c>
      <c r="E22">
        <v>10.649989476190491</v>
      </c>
      <c r="F22">
        <v>10.239990000000034</v>
      </c>
      <c r="G22">
        <v>13.089966000000004</v>
      </c>
      <c r="I22">
        <f t="shared" si="0"/>
        <v>8.1643775740321534</v>
      </c>
      <c r="J22">
        <f t="shared" si="1"/>
        <v>8.0936709449563633</v>
      </c>
      <c r="K22">
        <f t="shared" si="2"/>
        <v>7.202174438641844</v>
      </c>
      <c r="N22" s="3" t="s">
        <v>9</v>
      </c>
      <c r="O22" s="3">
        <v>0.22133379869625738</v>
      </c>
      <c r="P22" s="3">
        <v>1.2778695150315385E-2</v>
      </c>
      <c r="Q22" s="3">
        <v>17.320532033413031</v>
      </c>
      <c r="R22" s="3">
        <v>2.5840052002731785E-65</v>
      </c>
      <c r="S22" s="3">
        <v>0.19628194357905568</v>
      </c>
      <c r="T22" s="3">
        <v>0.24638565381345909</v>
      </c>
      <c r="U22" s="3">
        <v>0.19628194357905568</v>
      </c>
      <c r="V22" s="3">
        <v>0.24638565381345909</v>
      </c>
    </row>
    <row r="23" spans="1:22" ht="15.75" thickBot="1" x14ac:dyDescent="0.3">
      <c r="A23">
        <v>0</v>
      </c>
      <c r="B23">
        <v>9.9599610000000212</v>
      </c>
      <c r="C23">
        <v>3.5100099999999657</v>
      </c>
      <c r="D23">
        <v>10.082169217391311</v>
      </c>
      <c r="E23">
        <v>10.380903727272736</v>
      </c>
      <c r="F23">
        <v>1.4600829999999405</v>
      </c>
      <c r="G23">
        <v>10.239990000000034</v>
      </c>
      <c r="I23">
        <f t="shared" si="0"/>
        <v>5.9683036679646051</v>
      </c>
      <c r="J23">
        <f t="shared" si="1"/>
        <v>8.5478106130011664</v>
      </c>
      <c r="K23">
        <f t="shared" si="2"/>
        <v>4.5427807581354491</v>
      </c>
      <c r="N23" s="4" t="s">
        <v>41</v>
      </c>
      <c r="O23" s="4">
        <v>0.22009151079423311</v>
      </c>
      <c r="P23" s="4">
        <v>1.3607329620446827E-2</v>
      </c>
      <c r="Q23" s="4">
        <v>16.174482204319961</v>
      </c>
      <c r="R23" s="4">
        <v>2.1481056468809013E-57</v>
      </c>
      <c r="S23" s="4">
        <v>0.19341516816506976</v>
      </c>
      <c r="T23" s="4">
        <v>0.24676785342339647</v>
      </c>
      <c r="U23" s="4">
        <v>0.19341516816506976</v>
      </c>
      <c r="V23" s="4">
        <v>0.24676785342339647</v>
      </c>
    </row>
    <row r="24" spans="1:22" x14ac:dyDescent="0.25">
      <c r="A24">
        <v>5.0048999999944499E-2</v>
      </c>
      <c r="B24">
        <v>0</v>
      </c>
      <c r="C24">
        <v>9.9599610000000212</v>
      </c>
      <c r="D24">
        <v>10.077077208333341</v>
      </c>
      <c r="E24">
        <v>10.082169217391311</v>
      </c>
      <c r="F24">
        <v>9.9600829999999405</v>
      </c>
      <c r="G24">
        <v>1.4600829999999405</v>
      </c>
      <c r="I24">
        <f t="shared" si="0"/>
        <v>6.503761697692549</v>
      </c>
      <c r="J24">
        <f t="shared" si="1"/>
        <v>8.363364918527088</v>
      </c>
      <c r="K24">
        <f t="shared" si="2"/>
        <v>4.5157896293697144</v>
      </c>
    </row>
    <row r="25" spans="1:22" x14ac:dyDescent="0.25">
      <c r="A25">
        <v>10.919922000000042</v>
      </c>
      <c r="B25">
        <v>5.0048999999944499E-2</v>
      </c>
      <c r="C25">
        <v>0</v>
      </c>
      <c r="D25">
        <v>9.6739941200000068</v>
      </c>
      <c r="E25">
        <v>10.077077208333341</v>
      </c>
      <c r="F25">
        <v>13.520019999999931</v>
      </c>
      <c r="G25">
        <v>9.9600829999999405</v>
      </c>
      <c r="I25">
        <f t="shared" si="0"/>
        <v>6.8902927267910181</v>
      </c>
      <c r="J25">
        <f t="shared" si="1"/>
        <v>6.9007132650631196</v>
      </c>
      <c r="K25">
        <f t="shared" si="2"/>
        <v>6.2036794456399207</v>
      </c>
    </row>
    <row r="26" spans="1:22" x14ac:dyDescent="0.25">
      <c r="A26">
        <v>4.5400389999999788</v>
      </c>
      <c r="B26">
        <v>10.919922000000042</v>
      </c>
      <c r="C26">
        <v>5.0048999999944499E-2</v>
      </c>
      <c r="D26">
        <v>9.3038423846153897</v>
      </c>
      <c r="E26">
        <v>9.6739941200000068</v>
      </c>
      <c r="F26">
        <v>18.320067999999992</v>
      </c>
      <c r="G26">
        <v>13.520019999999931</v>
      </c>
      <c r="I26">
        <f t="shared" si="0"/>
        <v>9.8472605360923868</v>
      </c>
      <c r="J26">
        <f t="shared" si="1"/>
        <v>7.9910515065565235</v>
      </c>
      <c r="K26">
        <f t="shared" si="2"/>
        <v>9.4774506063178308</v>
      </c>
      <c r="N26" s="58" t="s">
        <v>14</v>
      </c>
      <c r="O26" s="58" t="s">
        <v>81</v>
      </c>
    </row>
    <row r="27" spans="1:22" ht="15.75" thickBot="1" x14ac:dyDescent="0.3">
      <c r="A27">
        <v>19.109985999999935</v>
      </c>
      <c r="B27">
        <v>4.5400389999999788</v>
      </c>
      <c r="C27">
        <v>10.919922000000042</v>
      </c>
      <c r="D27">
        <v>9.36369718518519</v>
      </c>
      <c r="E27">
        <v>9.3038423846153897</v>
      </c>
      <c r="F27">
        <v>18</v>
      </c>
      <c r="G27">
        <v>18.320067999999992</v>
      </c>
      <c r="I27">
        <f t="shared" si="0"/>
        <v>12.687803036768461</v>
      </c>
      <c r="J27">
        <f t="shared" si="1"/>
        <v>8.7748823318571834</v>
      </c>
      <c r="K27">
        <f t="shared" si="2"/>
        <v>11.70482657229314</v>
      </c>
    </row>
    <row r="28" spans="1:22" x14ac:dyDescent="0.25">
      <c r="A28">
        <v>2.9599610000000212</v>
      </c>
      <c r="B28">
        <v>19.109985999999935</v>
      </c>
      <c r="C28">
        <v>4.5400389999999788</v>
      </c>
      <c r="D28">
        <v>9.1914236785714341</v>
      </c>
      <c r="E28">
        <v>9.36369718518519</v>
      </c>
      <c r="F28">
        <v>0</v>
      </c>
      <c r="G28">
        <v>18</v>
      </c>
      <c r="I28">
        <f t="shared" si="0"/>
        <v>8.6230745318754014</v>
      </c>
      <c r="J28">
        <f t="shared" si="1"/>
        <v>9.4602844381058766</v>
      </c>
      <c r="K28">
        <f t="shared" si="2"/>
        <v>7.2524667565689622</v>
      </c>
      <c r="N28" s="6" t="s">
        <v>15</v>
      </c>
      <c r="O28" s="6"/>
    </row>
    <row r="29" spans="1:22" x14ac:dyDescent="0.25">
      <c r="A29">
        <v>1.0009000000081869E-2</v>
      </c>
      <c r="B29">
        <v>2.9599610000000212</v>
      </c>
      <c r="C29">
        <v>19.109985999999935</v>
      </c>
      <c r="D29">
        <v>9.5334430689655196</v>
      </c>
      <c r="E29">
        <v>9.1914236785714341</v>
      </c>
      <c r="F29">
        <v>4.8100589999999102</v>
      </c>
      <c r="G29">
        <v>0</v>
      </c>
      <c r="I29">
        <f t="shared" si="0"/>
        <v>7.3600416915356028</v>
      </c>
      <c r="J29">
        <f t="shared" si="1"/>
        <v>9.7201699387495104</v>
      </c>
      <c r="K29">
        <f t="shared" si="2"/>
        <v>4.4278976930436444</v>
      </c>
      <c r="N29" s="3" t="s">
        <v>16</v>
      </c>
      <c r="O29" s="3">
        <v>0.16502693977409502</v>
      </c>
    </row>
    <row r="30" spans="1:22" x14ac:dyDescent="0.25">
      <c r="A30">
        <v>8.600097999999889</v>
      </c>
      <c r="B30">
        <v>1.0009000000081869E-2</v>
      </c>
      <c r="C30">
        <v>2.9599610000000212</v>
      </c>
      <c r="D30">
        <v>9.3143270000000022</v>
      </c>
      <c r="E30">
        <v>9.5334430689655196</v>
      </c>
      <c r="F30">
        <v>33.550048999999944</v>
      </c>
      <c r="G30">
        <v>4.8100589999999102</v>
      </c>
      <c r="I30">
        <f t="shared" si="0"/>
        <v>10.988297668275221</v>
      </c>
      <c r="J30">
        <f t="shared" si="1"/>
        <v>7.2325200005185764</v>
      </c>
      <c r="K30">
        <f t="shared" si="2"/>
        <v>10.632478022648781</v>
      </c>
      <c r="N30" s="3" t="s">
        <v>17</v>
      </c>
      <c r="O30" s="3">
        <v>2.7233890851202786E-2</v>
      </c>
    </row>
    <row r="31" spans="1:22" x14ac:dyDescent="0.25">
      <c r="A31">
        <v>4.7399900000000343</v>
      </c>
      <c r="B31">
        <v>8.600097999999889</v>
      </c>
      <c r="C31">
        <v>1.0009000000081869E-2</v>
      </c>
      <c r="D31">
        <v>9.0141877096774241</v>
      </c>
      <c r="E31">
        <v>9.3143270000000022</v>
      </c>
      <c r="F31">
        <v>9.7698970000001282</v>
      </c>
      <c r="G31">
        <v>33.550048999999944</v>
      </c>
      <c r="I31">
        <f t="shared" si="0"/>
        <v>12.273143891190259</v>
      </c>
      <c r="J31">
        <f t="shared" si="1"/>
        <v>7.7008657369243672</v>
      </c>
      <c r="K31">
        <f t="shared" si="2"/>
        <v>12.285134197052177</v>
      </c>
      <c r="N31" s="3" t="s">
        <v>18</v>
      </c>
      <c r="O31" s="3">
        <v>2.6454898972004551E-2</v>
      </c>
    </row>
    <row r="32" spans="1:22" x14ac:dyDescent="0.25">
      <c r="A32">
        <v>0.76000999999996566</v>
      </c>
      <c r="B32">
        <v>4.7399900000000343</v>
      </c>
      <c r="C32">
        <v>8.600097999999889</v>
      </c>
      <c r="D32">
        <v>9.0012474062500019</v>
      </c>
      <c r="E32">
        <v>9.0141877096774241</v>
      </c>
      <c r="F32">
        <v>33.209961000000021</v>
      </c>
      <c r="G32">
        <v>9.7698970000001282</v>
      </c>
      <c r="I32">
        <f t="shared" si="0"/>
        <v>13.696555304415764</v>
      </c>
      <c r="J32">
        <f t="shared" si="1"/>
        <v>8.3842118278413018</v>
      </c>
      <c r="K32">
        <f t="shared" si="2"/>
        <v>13.161918536094522</v>
      </c>
      <c r="N32" s="3" t="s">
        <v>19</v>
      </c>
      <c r="O32" s="3">
        <v>9.2278144173593777</v>
      </c>
    </row>
    <row r="33" spans="1:22" ht="15.75" thickBot="1" x14ac:dyDescent="0.3">
      <c r="A33">
        <v>17.670043999999962</v>
      </c>
      <c r="B33">
        <v>0.76000999999996566</v>
      </c>
      <c r="C33">
        <v>4.7399900000000343</v>
      </c>
      <c r="D33">
        <v>8.8721183939393971</v>
      </c>
      <c r="E33">
        <v>9.0012474062500019</v>
      </c>
      <c r="F33">
        <v>16.570067999999992</v>
      </c>
      <c r="G33">
        <v>33.209961000000021</v>
      </c>
      <c r="I33">
        <f t="shared" si="0"/>
        <v>13.987226614061875</v>
      </c>
      <c r="J33">
        <f t="shared" si="1"/>
        <v>7.4250555540178871</v>
      </c>
      <c r="K33">
        <f t="shared" si="2"/>
        <v>13.972280180891541</v>
      </c>
      <c r="N33" s="4" t="s">
        <v>20</v>
      </c>
      <c r="O33" s="4">
        <v>5000</v>
      </c>
    </row>
    <row r="34" spans="1:22" x14ac:dyDescent="0.25">
      <c r="A34">
        <v>2.2399900000000343</v>
      </c>
      <c r="B34">
        <v>17.670043999999962</v>
      </c>
      <c r="C34">
        <v>0.76000999999996566</v>
      </c>
      <c r="D34">
        <v>8.6335269705882371</v>
      </c>
      <c r="E34">
        <v>8.8721183939393971</v>
      </c>
      <c r="F34">
        <v>0</v>
      </c>
      <c r="G34">
        <v>16.570067999999992</v>
      </c>
      <c r="I34">
        <f t="shared" si="0"/>
        <v>7.4722787454121011</v>
      </c>
      <c r="J34">
        <f t="shared" si="1"/>
        <v>8.6872958816872039</v>
      </c>
      <c r="K34">
        <f t="shared" si="2"/>
        <v>6.1731933218616204</v>
      </c>
    </row>
    <row r="35" spans="1:22" ht="15.75" thickBot="1" x14ac:dyDescent="0.3">
      <c r="A35">
        <v>6.6300049999999828</v>
      </c>
      <c r="B35">
        <v>2.2399900000000343</v>
      </c>
      <c r="C35">
        <v>17.670043999999962</v>
      </c>
      <c r="D35">
        <v>8.891713171428572</v>
      </c>
      <c r="E35">
        <v>8.6335269705882371</v>
      </c>
      <c r="F35">
        <v>27.050048999999944</v>
      </c>
      <c r="G35">
        <v>0</v>
      </c>
      <c r="I35">
        <f t="shared" si="0"/>
        <v>11.816832781513781</v>
      </c>
      <c r="J35">
        <f t="shared" si="1"/>
        <v>9.218118526147947</v>
      </c>
      <c r="K35">
        <f t="shared" si="2"/>
        <v>10.059384738228612</v>
      </c>
      <c r="N35" t="s">
        <v>21</v>
      </c>
    </row>
    <row r="36" spans="1:22" x14ac:dyDescent="0.25">
      <c r="A36">
        <v>22.940063999999893</v>
      </c>
      <c r="B36">
        <v>6.6300049999999828</v>
      </c>
      <c r="C36">
        <v>2.2399900000000343</v>
      </c>
      <c r="D36">
        <v>8.7069430833333357</v>
      </c>
      <c r="E36">
        <v>8.891713171428572</v>
      </c>
      <c r="F36">
        <v>14.039917000000059</v>
      </c>
      <c r="G36">
        <v>27.050048999999944</v>
      </c>
      <c r="I36">
        <f t="shared" si="0"/>
        <v>12.153803372291573</v>
      </c>
      <c r="J36">
        <f t="shared" si="1"/>
        <v>7.7092141445571087</v>
      </c>
      <c r="K36">
        <f t="shared" si="2"/>
        <v>11.855749809230698</v>
      </c>
      <c r="N36" s="5"/>
      <c r="O36" s="5" t="s">
        <v>26</v>
      </c>
      <c r="P36" s="5" t="s">
        <v>27</v>
      </c>
      <c r="Q36" s="5" t="s">
        <v>28</v>
      </c>
      <c r="R36" s="5" t="s">
        <v>29</v>
      </c>
      <c r="S36" s="5" t="s">
        <v>30</v>
      </c>
    </row>
    <row r="37" spans="1:22" x14ac:dyDescent="0.25">
      <c r="A37">
        <v>0.46008299999994051</v>
      </c>
      <c r="B37">
        <v>22.940063999999893</v>
      </c>
      <c r="C37">
        <v>6.6300049999999828</v>
      </c>
      <c r="D37">
        <v>8.6508096216216224</v>
      </c>
      <c r="E37">
        <v>8.7069430833333357</v>
      </c>
      <c r="F37">
        <v>0</v>
      </c>
      <c r="G37">
        <v>14.039917000000059</v>
      </c>
      <c r="I37">
        <f t="shared" si="0"/>
        <v>8.6507596763611687</v>
      </c>
      <c r="J37">
        <f t="shared" si="1"/>
        <v>10.007823521003701</v>
      </c>
      <c r="K37">
        <f t="shared" si="2"/>
        <v>6.8924370627541691</v>
      </c>
      <c r="N37" s="3" t="s">
        <v>22</v>
      </c>
      <c r="O37" s="3">
        <v>4</v>
      </c>
      <c r="P37" s="3">
        <v>11907.880209216557</v>
      </c>
      <c r="Q37" s="3">
        <v>2976.9700523041392</v>
      </c>
      <c r="R37" s="3">
        <v>34.960429727756342</v>
      </c>
      <c r="S37" s="3">
        <v>7.7626773791529901E-29</v>
      </c>
    </row>
    <row r="38" spans="1:22" x14ac:dyDescent="0.25">
      <c r="A38">
        <v>21.789917000000059</v>
      </c>
      <c r="B38">
        <v>0.46008299999994051</v>
      </c>
      <c r="C38">
        <v>22.940063999999893</v>
      </c>
      <c r="D38">
        <v>9.0268426315789458</v>
      </c>
      <c r="E38">
        <v>8.6508096216216224</v>
      </c>
      <c r="F38">
        <v>16.929932000000008</v>
      </c>
      <c r="G38">
        <v>0</v>
      </c>
      <c r="I38">
        <f t="shared" si="0"/>
        <v>10.417140444894189</v>
      </c>
      <c r="J38">
        <f t="shared" si="1"/>
        <v>9.6981663069334836</v>
      </c>
      <c r="K38">
        <f t="shared" si="2"/>
        <v>7.9798497870999476</v>
      </c>
      <c r="N38" s="3" t="s">
        <v>23</v>
      </c>
      <c r="O38" s="3">
        <v>4995</v>
      </c>
      <c r="P38" s="3">
        <v>425337.03181152191</v>
      </c>
      <c r="Q38" s="3">
        <v>85.152558921225605</v>
      </c>
      <c r="R38" s="3"/>
      <c r="S38" s="3"/>
    </row>
    <row r="39" spans="1:22" ht="15.75" thickBot="1" x14ac:dyDescent="0.3">
      <c r="A39">
        <v>11.810058000000026</v>
      </c>
      <c r="B39">
        <v>21.789917000000059</v>
      </c>
      <c r="C39">
        <v>0.46008299999994051</v>
      </c>
      <c r="D39">
        <v>8.8071821282051257</v>
      </c>
      <c r="E39">
        <v>9.0268426315789458</v>
      </c>
      <c r="F39">
        <v>0</v>
      </c>
      <c r="G39">
        <v>16.929932000000008</v>
      </c>
      <c r="I39">
        <f t="shared" si="0"/>
        <v>7.9466402514251167</v>
      </c>
      <c r="J39">
        <f t="shared" si="1"/>
        <v>9.1759794664621097</v>
      </c>
      <c r="K39">
        <f t="shared" si="2"/>
        <v>6.6226809104331776</v>
      </c>
      <c r="N39" s="4" t="s">
        <v>24</v>
      </c>
      <c r="O39" s="4">
        <v>4999</v>
      </c>
      <c r="P39" s="4">
        <v>437244.91202073847</v>
      </c>
      <c r="Q39" s="4"/>
      <c r="R39" s="4"/>
      <c r="S39" s="4"/>
    </row>
    <row r="40" spans="1:22" ht="15.75" thickBot="1" x14ac:dyDescent="0.3">
      <c r="A40">
        <v>24.109985000000052</v>
      </c>
      <c r="B40">
        <v>11.810058000000026</v>
      </c>
      <c r="C40">
        <v>21.789917000000059</v>
      </c>
      <c r="D40">
        <v>9.131750499999999</v>
      </c>
      <c r="E40">
        <v>8.8071821282051257</v>
      </c>
      <c r="F40">
        <v>18.16003499999988</v>
      </c>
      <c r="G40">
        <v>0</v>
      </c>
      <c r="I40">
        <f t="shared" si="0"/>
        <v>11.508367676618692</v>
      </c>
      <c r="J40">
        <f t="shared" si="1"/>
        <v>10.802875954656724</v>
      </c>
      <c r="K40">
        <f t="shared" si="2"/>
        <v>9.2187933898557546</v>
      </c>
    </row>
    <row r="41" spans="1:22" x14ac:dyDescent="0.25">
      <c r="A41">
        <v>2.6500249999999141</v>
      </c>
      <c r="B41">
        <v>24.109985000000052</v>
      </c>
      <c r="C41">
        <v>11.810058000000026</v>
      </c>
      <c r="D41">
        <v>9.1970750731707298</v>
      </c>
      <c r="E41">
        <v>9.131750499999999</v>
      </c>
      <c r="F41">
        <v>0</v>
      </c>
      <c r="G41">
        <v>18.16003499999988</v>
      </c>
      <c r="I41">
        <f t="shared" si="0"/>
        <v>10.684601628187004</v>
      </c>
      <c r="J41">
        <f t="shared" si="1"/>
        <v>10.93505175952826</v>
      </c>
      <c r="K41">
        <f t="shared" si="2"/>
        <v>8.8708850367128989</v>
      </c>
      <c r="N41" s="5"/>
      <c r="O41" s="5" t="s">
        <v>31</v>
      </c>
      <c r="P41" s="5" t="s">
        <v>19</v>
      </c>
      <c r="Q41" s="5" t="s">
        <v>32</v>
      </c>
      <c r="R41" s="5" t="s">
        <v>33</v>
      </c>
      <c r="S41" s="5" t="s">
        <v>34</v>
      </c>
      <c r="T41" s="5" t="s">
        <v>35</v>
      </c>
      <c r="U41" s="5" t="s">
        <v>36</v>
      </c>
      <c r="V41" s="5" t="s">
        <v>37</v>
      </c>
    </row>
    <row r="42" spans="1:22" x14ac:dyDescent="0.25">
      <c r="A42">
        <v>18.969970000000103</v>
      </c>
      <c r="B42">
        <v>2.6500249999999141</v>
      </c>
      <c r="C42">
        <v>24.109985000000052</v>
      </c>
      <c r="D42">
        <v>9.5521443571428577</v>
      </c>
      <c r="E42">
        <v>9.1970750731707298</v>
      </c>
      <c r="F42">
        <v>11.270019000000048</v>
      </c>
      <c r="G42">
        <v>0</v>
      </c>
      <c r="I42">
        <f t="shared" si="0"/>
        <v>9.5126364562067955</v>
      </c>
      <c r="J42">
        <f t="shared" si="1"/>
        <v>10.205821379029086</v>
      </c>
      <c r="K42">
        <f t="shared" si="2"/>
        <v>6.8500812250769325</v>
      </c>
      <c r="N42" s="3" t="s">
        <v>25</v>
      </c>
      <c r="O42" s="3">
        <v>4.0938134460258047</v>
      </c>
      <c r="P42" s="3">
        <v>1.106403169145133</v>
      </c>
      <c r="Q42" s="3">
        <v>3.7001100143168486</v>
      </c>
      <c r="R42" s="3">
        <v>2.1782469074066134E-4</v>
      </c>
      <c r="S42" s="3">
        <v>1.9247774937901152</v>
      </c>
      <c r="T42" s="3">
        <v>6.2628493982614941</v>
      </c>
      <c r="U42" s="3">
        <v>1.9247774937901152</v>
      </c>
      <c r="V42" s="3">
        <v>6.2628493982614941</v>
      </c>
    </row>
    <row r="43" spans="1:22" x14ac:dyDescent="0.25">
      <c r="A43">
        <v>3.2099600000001374</v>
      </c>
      <c r="B43">
        <v>18.969970000000103</v>
      </c>
      <c r="C43">
        <v>2.6500249999999141</v>
      </c>
      <c r="D43">
        <v>9.3916299534883709</v>
      </c>
      <c r="E43">
        <v>9.5521443571428577</v>
      </c>
      <c r="F43">
        <v>5.7600099999999657</v>
      </c>
      <c r="G43">
        <v>11.270019000000048</v>
      </c>
      <c r="I43">
        <f t="shared" si="0"/>
        <v>8.1579703637210645</v>
      </c>
      <c r="J43">
        <f t="shared" si="1"/>
        <v>9.3303109892844045</v>
      </c>
      <c r="K43">
        <f t="shared" si="2"/>
        <v>6.7187387121000803</v>
      </c>
      <c r="N43" s="3" t="s">
        <v>8</v>
      </c>
      <c r="O43" s="3">
        <v>0.1083436436932806</v>
      </c>
      <c r="P43" s="3">
        <v>1.4073320729763491E-2</v>
      </c>
      <c r="Q43" s="3">
        <v>7.6985130783061013</v>
      </c>
      <c r="R43" s="3">
        <v>1.6485356273298615E-14</v>
      </c>
      <c r="S43" s="3">
        <v>8.0753756497109155E-2</v>
      </c>
      <c r="T43" s="3">
        <v>0.13593353088945206</v>
      </c>
      <c r="U43" s="3">
        <v>8.0753756497109155E-2</v>
      </c>
      <c r="V43" s="3">
        <v>0.13593353088945206</v>
      </c>
    </row>
    <row r="44" spans="1:22" x14ac:dyDescent="0.25">
      <c r="A44">
        <v>0</v>
      </c>
      <c r="B44">
        <v>3.2099600000001374</v>
      </c>
      <c r="C44">
        <v>18.969970000000103</v>
      </c>
      <c r="D44">
        <v>9.6093194999999998</v>
      </c>
      <c r="E44">
        <v>9.3916299534883709</v>
      </c>
      <c r="F44">
        <v>3.0600589999999102</v>
      </c>
      <c r="G44">
        <v>5.7600099999999657</v>
      </c>
      <c r="I44">
        <f t="shared" si="0"/>
        <v>7.9885315504053889</v>
      </c>
      <c r="J44">
        <f t="shared" si="1"/>
        <v>9.6525890640911918</v>
      </c>
      <c r="K44">
        <f t="shared" si="2"/>
        <v>5.4706292999650943</v>
      </c>
      <c r="N44" s="3" t="s">
        <v>40</v>
      </c>
      <c r="O44" s="3">
        <v>0.10042159444189534</v>
      </c>
      <c r="P44" s="3">
        <v>1.4229819586569693E-2</v>
      </c>
      <c r="Q44" s="3">
        <v>7.0571235166378834</v>
      </c>
      <c r="R44" s="3">
        <v>1.9324269262120715E-12</v>
      </c>
      <c r="S44" s="3">
        <v>7.252490077918175E-2</v>
      </c>
      <c r="T44" s="3">
        <v>0.12831828810460894</v>
      </c>
      <c r="U44" s="3">
        <v>7.252490077918175E-2</v>
      </c>
      <c r="V44" s="3">
        <v>0.12831828810460894</v>
      </c>
    </row>
    <row r="45" spans="1:22" x14ac:dyDescent="0.25">
      <c r="A45">
        <v>0</v>
      </c>
      <c r="B45">
        <v>0</v>
      </c>
      <c r="C45">
        <v>3.2099600000001374</v>
      </c>
      <c r="D45">
        <v>9.4671115111111153</v>
      </c>
      <c r="E45">
        <v>9.6093194999999998</v>
      </c>
      <c r="F45">
        <v>23.409912000000077</v>
      </c>
      <c r="G45">
        <v>3.0600589999999102</v>
      </c>
      <c r="I45">
        <f t="shared" si="0"/>
        <v>8.5566161243675936</v>
      </c>
      <c r="J45">
        <f t="shared" si="1"/>
        <v>7.3712839223206803</v>
      </c>
      <c r="K45">
        <f t="shared" si="2"/>
        <v>7.5156897158750979</v>
      </c>
      <c r="N45" s="3" t="s">
        <v>12</v>
      </c>
      <c r="O45" s="3">
        <v>1.1714452922428062</v>
      </c>
      <c r="P45" s="3">
        <v>1.1007929593026187</v>
      </c>
      <c r="Q45" s="3">
        <v>1.0641831257577699</v>
      </c>
      <c r="R45" s="3">
        <v>0.28729719055960456</v>
      </c>
      <c r="S45" s="3">
        <v>-0.98659218566873363</v>
      </c>
      <c r="T45" s="3">
        <v>3.3294827701543461</v>
      </c>
      <c r="U45" s="3">
        <v>-0.98659218566873363</v>
      </c>
      <c r="V45" s="3">
        <v>3.3294827701543461</v>
      </c>
    </row>
    <row r="46" spans="1:22" ht="15.75" thickBot="1" x14ac:dyDescent="0.3">
      <c r="A46">
        <v>4.0799560000000383</v>
      </c>
      <c r="B46">
        <v>0</v>
      </c>
      <c r="C46">
        <v>0</v>
      </c>
      <c r="D46">
        <v>9.2613047391304377</v>
      </c>
      <c r="E46">
        <v>9.4671115111111153</v>
      </c>
      <c r="F46">
        <v>30.239990000000034</v>
      </c>
      <c r="G46">
        <v>23.409912000000077</v>
      </c>
      <c r="I46">
        <f t="shared" si="0"/>
        <v>13.945473956958981</v>
      </c>
      <c r="J46">
        <f t="shared" si="1"/>
        <v>6.9282340462219629</v>
      </c>
      <c r="K46">
        <f t="shared" si="2"/>
        <v>14.244781454084741</v>
      </c>
      <c r="N46" s="4" t="s">
        <v>42</v>
      </c>
      <c r="O46" s="4">
        <v>-0.84658253228323199</v>
      </c>
      <c r="P46" s="4">
        <v>1.0992143479501995</v>
      </c>
      <c r="Q46" s="4">
        <v>-0.77017056214916413</v>
      </c>
      <c r="R46" s="4">
        <v>0.44123514619206905</v>
      </c>
      <c r="S46" s="4">
        <v>-3.0015252388912423</v>
      </c>
      <c r="T46" s="4">
        <v>1.3083601743247786</v>
      </c>
      <c r="U46" s="4">
        <v>-3.0015252388912423</v>
      </c>
      <c r="V46" s="4">
        <v>1.3083601743247786</v>
      </c>
    </row>
    <row r="47" spans="1:22" x14ac:dyDescent="0.25">
      <c r="A47">
        <v>0</v>
      </c>
      <c r="B47">
        <v>4.0799560000000383</v>
      </c>
      <c r="C47">
        <v>0</v>
      </c>
      <c r="D47">
        <v>9.0642557021276637</v>
      </c>
      <c r="E47">
        <v>9.2613047391304377</v>
      </c>
      <c r="F47">
        <v>17.930053999999927</v>
      </c>
      <c r="G47">
        <v>30.239990000000034</v>
      </c>
      <c r="I47">
        <f t="shared" si="0"/>
        <v>13.129668271413248</v>
      </c>
      <c r="J47">
        <f t="shared" si="1"/>
        <v>7.31367159681679</v>
      </c>
      <c r="K47">
        <f t="shared" si="2"/>
        <v>13.165056036839349</v>
      </c>
    </row>
    <row r="48" spans="1:22" x14ac:dyDescent="0.25">
      <c r="A48">
        <v>6.7199709999999868</v>
      </c>
      <c r="B48">
        <v>0</v>
      </c>
      <c r="C48">
        <v>4.0799560000000383</v>
      </c>
      <c r="D48">
        <v>8.9604161250000036</v>
      </c>
      <c r="E48">
        <v>9.0642557021276637</v>
      </c>
      <c r="F48">
        <v>38.030029000000013</v>
      </c>
      <c r="G48">
        <v>17.930053999999927</v>
      </c>
      <c r="I48">
        <f t="shared" si="0"/>
        <v>15.259647438623013</v>
      </c>
      <c r="J48">
        <f t="shared" si="1"/>
        <v>7.3265258733964069</v>
      </c>
      <c r="K48">
        <f t="shared" si="2"/>
        <v>15.479421739999236</v>
      </c>
    </row>
    <row r="49" spans="1:42" x14ac:dyDescent="0.25">
      <c r="A49">
        <v>25.18994100000009</v>
      </c>
      <c r="B49">
        <v>6.7199709999999868</v>
      </c>
      <c r="C49">
        <v>0</v>
      </c>
      <c r="D49">
        <v>8.7775504897959227</v>
      </c>
      <c r="E49">
        <v>8.9604161250000036</v>
      </c>
      <c r="F49">
        <v>13.710082999999941</v>
      </c>
      <c r="G49">
        <v>38.030029000000013</v>
      </c>
      <c r="I49">
        <f t="shared" si="0"/>
        <v>14.186688018638247</v>
      </c>
      <c r="J49">
        <f t="shared" si="1"/>
        <v>7.5185680149599454</v>
      </c>
      <c r="K49">
        <f t="shared" si="2"/>
        <v>14.357592539630399</v>
      </c>
    </row>
    <row r="50" spans="1:42" x14ac:dyDescent="0.25">
      <c r="A50">
        <v>28.119995000000017</v>
      </c>
      <c r="B50">
        <v>25.18994100000009</v>
      </c>
      <c r="C50">
        <v>6.7199709999999868</v>
      </c>
      <c r="D50">
        <v>8.7363989000000046</v>
      </c>
      <c r="E50">
        <v>8.7775504897959227</v>
      </c>
      <c r="F50">
        <v>0</v>
      </c>
      <c r="G50">
        <v>13.710082999999941</v>
      </c>
      <c r="I50">
        <f t="shared" si="0"/>
        <v>8.8401695827589535</v>
      </c>
      <c r="J50">
        <f t="shared" si="1"/>
        <v>10.301106082472755</v>
      </c>
      <c r="K50">
        <f t="shared" si="2"/>
        <v>7.0362419280124904</v>
      </c>
      <c r="N50" t="s">
        <v>87</v>
      </c>
      <c r="W50" t="s">
        <v>90</v>
      </c>
      <c r="AI50" t="s">
        <v>105</v>
      </c>
    </row>
    <row r="51" spans="1:42" x14ac:dyDescent="0.25">
      <c r="A51">
        <v>0</v>
      </c>
      <c r="B51">
        <v>28.119995000000017</v>
      </c>
      <c r="C51">
        <v>25.18994100000009</v>
      </c>
      <c r="D51">
        <v>9.0590173725490253</v>
      </c>
      <c r="E51">
        <v>8.7363989000000046</v>
      </c>
      <c r="F51">
        <v>0</v>
      </c>
      <c r="G51">
        <v>0</v>
      </c>
      <c r="I51">
        <f t="shared" si="0"/>
        <v>9.5426326761343425</v>
      </c>
      <c r="J51">
        <f t="shared" si="1"/>
        <v>12.886110753699825</v>
      </c>
      <c r="K51">
        <f t="shared" si="2"/>
        <v>6.4372678642514281</v>
      </c>
    </row>
    <row r="52" spans="1:42" ht="15.75" thickBot="1" x14ac:dyDescent="0.3">
      <c r="A52">
        <v>25.200073999999859</v>
      </c>
      <c r="B52">
        <v>0</v>
      </c>
      <c r="C52">
        <v>28.119995000000017</v>
      </c>
      <c r="D52">
        <v>9.4255746346153906</v>
      </c>
      <c r="E52">
        <v>9.0590173725490253</v>
      </c>
      <c r="F52">
        <v>23.820068999999876</v>
      </c>
      <c r="G52">
        <v>0</v>
      </c>
      <c r="I52">
        <f t="shared" si="0"/>
        <v>12.638429362628539</v>
      </c>
      <c r="J52">
        <f t="shared" si="1"/>
        <v>10.290007344776992</v>
      </c>
      <c r="K52">
        <f t="shared" si="2"/>
        <v>10.5258448201607</v>
      </c>
      <c r="N52" t="s">
        <v>88</v>
      </c>
      <c r="O52" s="60">
        <v>15</v>
      </c>
      <c r="W52" s="62" t="s">
        <v>91</v>
      </c>
      <c r="X52" s="62"/>
      <c r="Z52" s="62"/>
      <c r="AA52" s="62"/>
      <c r="AI52" t="s">
        <v>88</v>
      </c>
      <c r="AJ52">
        <v>0</v>
      </c>
      <c r="AK52">
        <v>0.49990000000000001</v>
      </c>
      <c r="AL52">
        <f>AK52*10</f>
        <v>4.9990000000000006</v>
      </c>
      <c r="AM52">
        <f t="shared" ref="AM52:AP52" si="3">AL52*10</f>
        <v>49.990000000000009</v>
      </c>
      <c r="AN52">
        <f t="shared" si="3"/>
        <v>499.90000000000009</v>
      </c>
      <c r="AO52">
        <f t="shared" si="3"/>
        <v>4999.0000000000009</v>
      </c>
      <c r="AP52">
        <f t="shared" si="3"/>
        <v>49990.000000000007</v>
      </c>
    </row>
    <row r="53" spans="1:42" ht="16.5" thickTop="1" thickBot="1" x14ac:dyDescent="0.3">
      <c r="A53">
        <v>3.0029999999896972E-2</v>
      </c>
      <c r="B53">
        <v>25.200073999999859</v>
      </c>
      <c r="C53">
        <v>0</v>
      </c>
      <c r="D53">
        <v>9.2477336037735913</v>
      </c>
      <c r="E53">
        <v>9.4255746346153906</v>
      </c>
      <c r="F53">
        <v>0</v>
      </c>
      <c r="G53">
        <v>23.820068999999876</v>
      </c>
      <c r="I53">
        <f t="shared" si="0"/>
        <v>9.8201570671055478</v>
      </c>
      <c r="J53">
        <f t="shared" si="1"/>
        <v>9.6777684361849712</v>
      </c>
      <c r="K53">
        <f t="shared" si="2"/>
        <v>8.7141347647771372</v>
      </c>
      <c r="W53" t="s">
        <v>16</v>
      </c>
      <c r="X53">
        <f>SQRT(X54)</f>
        <v>0.44885724196035881</v>
      </c>
      <c r="Z53" t="s">
        <v>92</v>
      </c>
      <c r="AA53">
        <f>X57*LN(Y62/X57)+2*X61</f>
        <v>-1113.9314883500724</v>
      </c>
      <c r="AI53" t="str">
        <f>W66</f>
        <v>UPR_t-1</v>
      </c>
      <c r="AJ53" s="67">
        <f t="array" ref="AJ53:AJ58">[1]!RidgeRegCoeff($B$2:$G$5001,$A$2:$A$5001,AJ52)</f>
        <v>9.6044593269697109E-2</v>
      </c>
      <c r="AK53" s="68">
        <f t="array" ref="AK53:AK58">[1]!RidgeRegCoeff($B$2:$G$5001,$A$2:$A$5001,AK52)</f>
        <v>9.6032217671352116E-2</v>
      </c>
      <c r="AL53" s="68">
        <f t="array" ref="AL53:AL58">[1]!RidgeRegCoeff($B$2:$G$5001,$A$2:$A$5001,AL52)</f>
        <v>9.5931034068755472E-2</v>
      </c>
      <c r="AM53" s="68">
        <f t="array" ref="AM53:AM58">[1]!RidgeRegCoeff($B$2:$G$5001,$A$2:$A$5001,AM52)</f>
        <v>9.5296923695204622E-2</v>
      </c>
      <c r="AN53" s="68">
        <f t="array" ref="AN53:AN58">[1]!RidgeRegCoeff($B$2:$G$5001,$A$2:$A$5001,AN52)</f>
        <v>9.0617043857535703E-2</v>
      </c>
      <c r="AO53" s="68">
        <f t="array" ref="AO53:AO58">[1]!RidgeRegCoeff($B$2:$G$5001,$A$2:$A$5001,AO52)</f>
        <v>5.5313423667461205E-2</v>
      </c>
      <c r="AP53" s="69">
        <f t="array" ref="AP53:AP58">[1]!RidgeRegCoeff($B$2:$G$5001,$A$2:$A$5001,AP52)</f>
        <v>1.0907501360366771E-2</v>
      </c>
    </row>
    <row r="54" spans="1:42" ht="15.75" thickTop="1" x14ac:dyDescent="0.25">
      <c r="A54">
        <v>9.8299560000000383</v>
      </c>
      <c r="B54">
        <v>3.0029999999896972E-2</v>
      </c>
      <c r="C54">
        <v>25.200073999999859</v>
      </c>
      <c r="D54">
        <v>9.5431473148148172</v>
      </c>
      <c r="E54">
        <v>9.2477336037735913</v>
      </c>
      <c r="F54">
        <v>15.580077999999958</v>
      </c>
      <c r="G54">
        <v>0</v>
      </c>
      <c r="I54">
        <f t="shared" si="0"/>
        <v>10.249440230310565</v>
      </c>
      <c r="J54">
        <f t="shared" si="1"/>
        <v>9.9780038797356454</v>
      </c>
      <c r="K54">
        <f t="shared" si="2"/>
        <v>7.8968575737382736</v>
      </c>
      <c r="N54" s="61" t="str">
        <f>B1</f>
        <v>UPR_t-1</v>
      </c>
      <c r="O54" s="61" t="str">
        <f>C1</f>
        <v>UPR_t-2</v>
      </c>
      <c r="P54" s="61" t="str">
        <f>D1</f>
        <v>Lambda_u_t-1</v>
      </c>
      <c r="Q54" s="61" t="str">
        <f>E1</f>
        <v>Lambda_u_t-2</v>
      </c>
      <c r="R54" s="61" t="str">
        <f>F1</f>
        <v>DWNR_t-1</v>
      </c>
      <c r="S54" s="61" t="str">
        <f>G1</f>
        <v>DWNR_t-2</v>
      </c>
      <c r="T54" s="61" t="str">
        <f>A1</f>
        <v>UPR_t</v>
      </c>
      <c r="U54" s="18" t="s">
        <v>89</v>
      </c>
      <c r="W54" t="s">
        <v>17</v>
      </c>
      <c r="X54">
        <f>Y61/Y63</f>
        <v>0.20147282366026009</v>
      </c>
      <c r="Z54" t="s">
        <v>93</v>
      </c>
      <c r="AA54">
        <f>AA53+2*(X61+1)*(X61+2)/(X57-X61-2)</f>
        <v>-1113.9090524526366</v>
      </c>
      <c r="AI54" t="str">
        <f t="shared" ref="AI54:AI58" si="4">W67</f>
        <v>UPR_t-2</v>
      </c>
      <c r="AJ54" s="70">
        <v>0.14504751642268301</v>
      </c>
      <c r="AK54" s="52">
        <v>0.14509013504330343</v>
      </c>
      <c r="AL54" s="52">
        <v>0.14539520864754338</v>
      </c>
      <c r="AM54" s="52">
        <v>0.14550735046355848</v>
      </c>
      <c r="AN54" s="52">
        <v>0.13156072907588173</v>
      </c>
      <c r="AO54" s="52">
        <v>6.6143372917892268E-2</v>
      </c>
      <c r="AP54" s="71">
        <v>1.09536976968034E-2</v>
      </c>
    </row>
    <row r="55" spans="1:42" x14ac:dyDescent="0.25">
      <c r="A55">
        <v>17.479980999999952</v>
      </c>
      <c r="B55">
        <v>9.8299560000000383</v>
      </c>
      <c r="C55">
        <v>3.0029999999896972E-2</v>
      </c>
      <c r="D55">
        <v>9.3701815454545461</v>
      </c>
      <c r="E55">
        <v>9.5431473148148172</v>
      </c>
      <c r="F55">
        <v>11.770019999999931</v>
      </c>
      <c r="G55">
        <v>15.580077999999958</v>
      </c>
      <c r="I55">
        <f t="shared" si="0"/>
        <v>9.1528676703193099</v>
      </c>
      <c r="J55">
        <f t="shared" si="1"/>
        <v>8.0594355960468125</v>
      </c>
      <c r="K55">
        <f t="shared" si="2"/>
        <v>8.2020523137313965</v>
      </c>
      <c r="N55">
        <f t="array" ref="N55:S5054">[1]!STDCOL(B2:G5001)</f>
        <v>1.2439445753687866</v>
      </c>
      <c r="O55">
        <v>-0.86003524879193294</v>
      </c>
      <c r="P55">
        <v>-5.0158545218944557</v>
      </c>
      <c r="Q55">
        <v>-2.4144185559281959</v>
      </c>
      <c r="R55">
        <v>-0.84356902995749505</v>
      </c>
      <c r="S55">
        <v>1.8198011643634413</v>
      </c>
      <c r="T55">
        <f t="array" ref="T55:T5054">[1]!STDCOL(A2:A5001)</f>
        <v>0.30134262428039693</v>
      </c>
      <c r="U55" s="18">
        <f t="array" ref="U55:U5054">[1]!SortedPart(T55:T5054,AJ62)</f>
        <v>1</v>
      </c>
      <c r="W55" t="s">
        <v>18</v>
      </c>
      <c r="X55">
        <f>1-(1-X54)*X57/(X57-X61)</f>
        <v>0.20051343978800573</v>
      </c>
      <c r="Z55" s="63" t="s">
        <v>94</v>
      </c>
      <c r="AA55" s="63">
        <f>X57*LN(Y62/X57)+X61*LN(X57)</f>
        <v>-1074.8283292015749</v>
      </c>
      <c r="AI55" t="str">
        <f t="shared" si="4"/>
        <v>Lambda_u_t-1</v>
      </c>
      <c r="AJ55" s="70">
        <v>0.2395948767076205</v>
      </c>
      <c r="AK55" s="52">
        <v>0.23578377489141669</v>
      </c>
      <c r="AL55" s="52">
        <v>0.20628978291480082</v>
      </c>
      <c r="AM55" s="52">
        <v>9.2357138398967017E-2</v>
      </c>
      <c r="AN55" s="52">
        <v>1.7062668762624307E-2</v>
      </c>
      <c r="AO55" s="52">
        <v>9.5538260940823145E-3</v>
      </c>
      <c r="AP55" s="71">
        <v>3.7786121925235446E-3</v>
      </c>
    </row>
    <row r="56" spans="1:42" x14ac:dyDescent="0.25">
      <c r="A56">
        <v>45.760009999999966</v>
      </c>
      <c r="B56">
        <v>17.479980999999952</v>
      </c>
      <c r="C56">
        <v>9.8299560000000383</v>
      </c>
      <c r="D56">
        <v>9.3783918035714304</v>
      </c>
      <c r="E56">
        <v>9.3701815454545461</v>
      </c>
      <c r="F56">
        <v>1.4300539999999273</v>
      </c>
      <c r="G56">
        <v>11.770019999999931</v>
      </c>
      <c r="I56">
        <f t="shared" si="0"/>
        <v>8.5567097054226089</v>
      </c>
      <c r="J56">
        <f t="shared" si="1"/>
        <v>10.028439040466552</v>
      </c>
      <c r="K56">
        <f t="shared" si="2"/>
        <v>6.6280282877106593</v>
      </c>
      <c r="N56">
        <v>0.30099894451155529</v>
      </c>
      <c r="O56">
        <v>1.243944704213394</v>
      </c>
      <c r="P56">
        <v>0.24078243332138061</v>
      </c>
      <c r="Q56">
        <v>-5.0124727217090355</v>
      </c>
      <c r="R56">
        <v>-0.50079237909565832</v>
      </c>
      <c r="S56">
        <v>-0.84356624355022436</v>
      </c>
      <c r="T56">
        <v>2.2131619452708073</v>
      </c>
      <c r="U56" s="18">
        <v>2</v>
      </c>
      <c r="W56" t="s">
        <v>19</v>
      </c>
      <c r="X56">
        <f>SQRT(Z62)</f>
        <v>0.89405070488197302</v>
      </c>
      <c r="AI56" t="str">
        <f t="shared" si="4"/>
        <v>Lambda_u_t-2</v>
      </c>
      <c r="AJ56" s="70">
        <v>-0.23719498136580641</v>
      </c>
      <c r="AK56" s="52">
        <v>-0.23338201168177661</v>
      </c>
      <c r="AL56" s="52">
        <v>-0.20386857309263179</v>
      </c>
      <c r="AM56" s="52">
        <v>-8.9645303896125558E-2</v>
      </c>
      <c r="AN56" s="52">
        <v>-1.1304987949628514E-2</v>
      </c>
      <c r="AO56" s="52">
        <v>6.352928800130264E-3</v>
      </c>
      <c r="AP56" s="71">
        <v>3.4641051997270516E-3</v>
      </c>
    </row>
    <row r="57" spans="1:42" x14ac:dyDescent="0.25">
      <c r="A57">
        <v>30.730102999999872</v>
      </c>
      <c r="B57">
        <v>45.760009999999966</v>
      </c>
      <c r="C57">
        <v>17.479980999999952</v>
      </c>
      <c r="D57">
        <v>9.5205249473684219</v>
      </c>
      <c r="E57">
        <v>9.3783918035714304</v>
      </c>
      <c r="F57">
        <v>0</v>
      </c>
      <c r="G57">
        <v>1.4300539999999273</v>
      </c>
      <c r="I57">
        <f t="shared" si="0"/>
        <v>10.069934762874986</v>
      </c>
      <c r="J57">
        <f t="shared" si="1"/>
        <v>14.02017867516391</v>
      </c>
      <c r="K57">
        <f t="shared" si="2"/>
        <v>7.3537522999583071</v>
      </c>
      <c r="N57">
        <v>2.2125342780107822</v>
      </c>
      <c r="O57">
        <v>0.30099767977313852</v>
      </c>
      <c r="P57">
        <v>0.8109248023006741</v>
      </c>
      <c r="Q57">
        <v>0.24110382499974831</v>
      </c>
      <c r="R57">
        <v>-0.84356902995749505</v>
      </c>
      <c r="S57">
        <v>-0.5007928847066202</v>
      </c>
      <c r="T57">
        <v>-0.58719713353590863</v>
      </c>
      <c r="U57" s="18">
        <v>3</v>
      </c>
      <c r="W57" s="63" t="s">
        <v>20</v>
      </c>
      <c r="X57" s="63">
        <f>COUNT(T55:T5054)</f>
        <v>5000</v>
      </c>
      <c r="AI57" t="str">
        <f t="shared" si="4"/>
        <v>DWNR_t-1</v>
      </c>
      <c r="AJ57" s="70">
        <v>0.2671936278315708</v>
      </c>
      <c r="AK57" s="52">
        <v>0.26716462856107431</v>
      </c>
      <c r="AL57" s="52">
        <v>0.26691652028704083</v>
      </c>
      <c r="AM57" s="52">
        <v>0.2649216399914483</v>
      </c>
      <c r="AN57" s="52">
        <v>0.24826149184919755</v>
      </c>
      <c r="AO57" s="52">
        <v>0.14816348818102665</v>
      </c>
      <c r="AP57" s="71">
        <v>2.9104383482833611E-2</v>
      </c>
    </row>
    <row r="58" spans="1:42" x14ac:dyDescent="0.25">
      <c r="A58">
        <v>4.3699950000000172</v>
      </c>
      <c r="B58">
        <v>30.730102999999872</v>
      </c>
      <c r="C58">
        <v>45.760009999999966</v>
      </c>
      <c r="D58">
        <v>10.145343655172415</v>
      </c>
      <c r="E58">
        <v>9.5205249473684219</v>
      </c>
      <c r="F58">
        <v>0</v>
      </c>
      <c r="G58">
        <v>0</v>
      </c>
      <c r="I58">
        <f t="shared" si="0"/>
        <v>13.425921344623937</v>
      </c>
      <c r="J58">
        <f t="shared" si="1"/>
        <v>15.843322886420983</v>
      </c>
      <c r="K58">
        <f t="shared" si="2"/>
        <v>9.735704061689848</v>
      </c>
      <c r="N58">
        <v>-0.58740882689062179</v>
      </c>
      <c r="O58">
        <v>2.2125358383378875</v>
      </c>
      <c r="P58">
        <v>4.4908708387321186</v>
      </c>
      <c r="Q58">
        <v>0.81091425769142655</v>
      </c>
      <c r="R58">
        <v>-0.20849749398600589</v>
      </c>
      <c r="S58">
        <v>-0.84356624355022436</v>
      </c>
      <c r="T58">
        <v>0.48419321839636953</v>
      </c>
      <c r="U58" s="18">
        <v>4</v>
      </c>
      <c r="AI58" t="str">
        <f t="shared" si="4"/>
        <v>DWNR_t-2</v>
      </c>
      <c r="AJ58" s="72">
        <v>0.26569649261556122</v>
      </c>
      <c r="AK58" s="73">
        <v>0.26566291032789963</v>
      </c>
      <c r="AL58" s="73">
        <v>0.26537009611714396</v>
      </c>
      <c r="AM58" s="73">
        <v>0.2628184037248415</v>
      </c>
      <c r="AN58" s="73">
        <v>0.24215197380912065</v>
      </c>
      <c r="AO58" s="73">
        <v>0.14186971496116099</v>
      </c>
      <c r="AP58" s="74">
        <v>2.8467346180822719E-2</v>
      </c>
    </row>
    <row r="59" spans="1:42" ht="15.75" thickBot="1" x14ac:dyDescent="0.3">
      <c r="A59">
        <v>15.199951000000056</v>
      </c>
      <c r="B59">
        <v>4.3699950000000172</v>
      </c>
      <c r="C59">
        <v>30.730102999999872</v>
      </c>
      <c r="D59">
        <v>10.49423788135593</v>
      </c>
      <c r="E59">
        <v>10.145343655172415</v>
      </c>
      <c r="F59">
        <v>8.8800049999999828</v>
      </c>
      <c r="G59">
        <v>0</v>
      </c>
      <c r="I59">
        <f t="shared" si="0"/>
        <v>10.116999206387293</v>
      </c>
      <c r="J59">
        <f t="shared" si="1"/>
        <v>11.357795407181925</v>
      </c>
      <c r="K59">
        <f t="shared" si="2"/>
        <v>7.3441453312257909</v>
      </c>
      <c r="N59">
        <v>0.48382237744084339</v>
      </c>
      <c r="O59">
        <v>-0.58741140461034758</v>
      </c>
      <c r="P59">
        <v>2.8698604699796584</v>
      </c>
      <c r="Q59">
        <v>4.4887178334105684</v>
      </c>
      <c r="R59">
        <v>-0.6655366304327448</v>
      </c>
      <c r="S59">
        <v>-0.2085008067896067</v>
      </c>
      <c r="T59">
        <v>-0.94753378849235326</v>
      </c>
      <c r="U59" s="18">
        <v>5</v>
      </c>
      <c r="W59" t="s">
        <v>21</v>
      </c>
      <c r="AA59" s="18" t="s">
        <v>95</v>
      </c>
      <c r="AB59" s="18">
        <v>0.05</v>
      </c>
    </row>
    <row r="60" spans="1:42" ht="15.75" thickTop="1" x14ac:dyDescent="0.25">
      <c r="A60">
        <v>12.589966000000004</v>
      </c>
      <c r="B60">
        <v>15.199951000000056</v>
      </c>
      <c r="C60">
        <v>4.3699950000000172</v>
      </c>
      <c r="D60">
        <v>10.392167166666665</v>
      </c>
      <c r="E60">
        <v>10.49423788135593</v>
      </c>
      <c r="F60">
        <v>7.7099610000000212</v>
      </c>
      <c r="G60">
        <v>8.8800049999999828</v>
      </c>
      <c r="I60">
        <f t="shared" si="0"/>
        <v>8.0940537799173384</v>
      </c>
      <c r="J60">
        <f t="shared" si="1"/>
        <v>9.4690902105392496</v>
      </c>
      <c r="K60">
        <f t="shared" si="2"/>
        <v>6.5069164847302172</v>
      </c>
      <c r="N60">
        <v>-0.94769195633788306</v>
      </c>
      <c r="O60">
        <v>0.48382138289789095</v>
      </c>
      <c r="P60">
        <v>3.0481023270227978</v>
      </c>
      <c r="Q60">
        <v>2.8686512151900194</v>
      </c>
      <c r="R60">
        <v>0.22196543465828791</v>
      </c>
      <c r="S60">
        <v>-0.66553555384410901</v>
      </c>
      <c r="T60">
        <v>-0.94753378849235326</v>
      </c>
      <c r="U60" s="18">
        <v>1</v>
      </c>
      <c r="W60" s="64"/>
      <c r="X60" s="64" t="s">
        <v>26</v>
      </c>
      <c r="Y60" s="64" t="s">
        <v>27</v>
      </c>
      <c r="Z60" s="64" t="s">
        <v>28</v>
      </c>
      <c r="AA60" s="64" t="s">
        <v>29</v>
      </c>
      <c r="AB60" s="64" t="s">
        <v>74</v>
      </c>
      <c r="AC60" s="64" t="s">
        <v>96</v>
      </c>
      <c r="AF60" s="65" t="s">
        <v>103</v>
      </c>
      <c r="AG60" s="65">
        <f t="array" ref="AG60">[1]!RidgeMSE(B2:G5001,A2:A5001,O52)</f>
        <v>69.869722072331413</v>
      </c>
      <c r="AI60" t="s">
        <v>106</v>
      </c>
    </row>
    <row r="61" spans="1:42" x14ac:dyDescent="0.25">
      <c r="A61">
        <v>14.479980000000069</v>
      </c>
      <c r="B61">
        <v>12.589966000000004</v>
      </c>
      <c r="C61">
        <v>15.199951000000056</v>
      </c>
      <c r="D61">
        <v>10.470983295081966</v>
      </c>
      <c r="E61">
        <v>10.392167166666665</v>
      </c>
      <c r="F61">
        <v>0</v>
      </c>
      <c r="G61">
        <v>7.7099610000000212</v>
      </c>
      <c r="I61">
        <f t="shared" si="0"/>
        <v>7.8261245628862328</v>
      </c>
      <c r="J61">
        <f t="shared" si="1"/>
        <v>10.452616441608521</v>
      </c>
      <c r="K61">
        <f t="shared" si="2"/>
        <v>5.5003954687157712</v>
      </c>
      <c r="N61">
        <v>-0.94769195633788306</v>
      </c>
      <c r="O61">
        <v>-0.94769506652145052</v>
      </c>
      <c r="P61">
        <v>1.6194939628314071</v>
      </c>
      <c r="Q61">
        <v>3.046789300011441</v>
      </c>
      <c r="R61">
        <v>0.705569973014602</v>
      </c>
      <c r="S61">
        <v>0.2219579876996739</v>
      </c>
      <c r="T61">
        <v>0.44463150965477932</v>
      </c>
      <c r="U61" s="18">
        <v>2</v>
      </c>
      <c r="W61" t="s">
        <v>22</v>
      </c>
      <c r="X61">
        <f>COUNT(N55:S55)</f>
        <v>6</v>
      </c>
      <c r="Y61">
        <f t="array" ref="Y61">SUMSQ(MMULT(N55:S5054,X66:X71))+O52*SUMSQ(X66:X71)</f>
        <v>1007.1626454776415</v>
      </c>
      <c r="Z61">
        <f>Y61/X61</f>
        <v>167.86044091294025</v>
      </c>
      <c r="AA61">
        <f>Z61/Z62</f>
        <v>210.00230406920676</v>
      </c>
      <c r="AB61">
        <f>_xlfn.F.DIST.RT(AA61,X61,X62)</f>
        <v>1.3228891140763522E-239</v>
      </c>
      <c r="AC61" s="18" t="str">
        <f>IF(AB61&lt;AB59,"yes","no")</f>
        <v>yes</v>
      </c>
      <c r="AF61" t="s">
        <v>104</v>
      </c>
      <c r="AG61">
        <v>1</v>
      </c>
    </row>
    <row r="62" spans="1:42" x14ac:dyDescent="0.25">
      <c r="A62">
        <v>24.83996500000012</v>
      </c>
      <c r="B62">
        <v>14.479980000000069</v>
      </c>
      <c r="C62">
        <v>12.589966000000004</v>
      </c>
      <c r="D62">
        <v>10.505160435483869</v>
      </c>
      <c r="E62">
        <v>10.470983295081966</v>
      </c>
      <c r="F62">
        <v>0</v>
      </c>
      <c r="G62">
        <v>0</v>
      </c>
      <c r="I62">
        <f t="shared" si="0"/>
        <v>5.8405914909028915</v>
      </c>
      <c r="J62">
        <f t="shared" si="1"/>
        <v>10.368600882477947</v>
      </c>
      <c r="K62">
        <f t="shared" si="2"/>
        <v>3.2526895373831959</v>
      </c>
      <c r="N62">
        <v>0.44426654531650944</v>
      </c>
      <c r="O62">
        <v>-0.94769506652145052</v>
      </c>
      <c r="P62">
        <v>0.5083541240158812</v>
      </c>
      <c r="Q62">
        <v>1.6190126701072505</v>
      </c>
      <c r="R62">
        <v>-0.84356902995749505</v>
      </c>
      <c r="S62">
        <v>0.70555788153030741</v>
      </c>
      <c r="T62">
        <v>1.5791040724848919</v>
      </c>
      <c r="U62" s="18">
        <v>3</v>
      </c>
      <c r="W62" t="s">
        <v>23</v>
      </c>
      <c r="X62">
        <f>X63-X61</f>
        <v>4994</v>
      </c>
      <c r="Y62">
        <f>Y63-Y61</f>
        <v>3991.8373545223649</v>
      </c>
      <c r="Z62">
        <f>Y62/X62</f>
        <v>0.79932666289995291</v>
      </c>
      <c r="AF62" s="63" t="s">
        <v>88</v>
      </c>
      <c r="AG62" s="63">
        <f t="array" ref="AG62">[1]!RidgeLambda(B2:G5001,AG61)</f>
        <v>597.02470898628235</v>
      </c>
      <c r="AI62" t="s">
        <v>107</v>
      </c>
      <c r="AJ62" s="75">
        <v>5</v>
      </c>
    </row>
    <row r="63" spans="1:42" x14ac:dyDescent="0.25">
      <c r="A63">
        <v>10.550048999999944</v>
      </c>
      <c r="B63">
        <v>24.83996500000012</v>
      </c>
      <c r="C63">
        <v>14.479980000000069</v>
      </c>
      <c r="D63">
        <v>10.568252809523809</v>
      </c>
      <c r="E63">
        <v>10.505160435483869</v>
      </c>
      <c r="F63">
        <v>0</v>
      </c>
      <c r="G63">
        <v>0</v>
      </c>
      <c r="I63">
        <f t="shared" si="0"/>
        <v>7.1708007089854533</v>
      </c>
      <c r="J63">
        <f t="shared" si="1"/>
        <v>11.725813119861064</v>
      </c>
      <c r="K63">
        <f t="shared" si="2"/>
        <v>4.5248536194887325</v>
      </c>
      <c r="N63">
        <v>1.578570590121201</v>
      </c>
      <c r="O63">
        <v>0.44426549231383844</v>
      </c>
      <c r="P63">
        <v>0.83473850698102914</v>
      </c>
      <c r="Q63">
        <v>0.50851973573732501</v>
      </c>
      <c r="R63">
        <v>-0.84356902995749505</v>
      </c>
      <c r="S63">
        <v>-0.84356624355022436</v>
      </c>
      <c r="T63">
        <v>0.45318080352130174</v>
      </c>
      <c r="U63" s="18">
        <v>4</v>
      </c>
      <c r="W63" s="63" t="s">
        <v>24</v>
      </c>
      <c r="X63" s="63">
        <f>X57</f>
        <v>5000</v>
      </c>
      <c r="Y63" s="63">
        <f>SUMSQ(T55:T5054)</f>
        <v>4999.0000000000064</v>
      </c>
      <c r="Z63" s="63"/>
      <c r="AA63" s="63"/>
      <c r="AB63" s="63"/>
      <c r="AC63" s="63"/>
      <c r="AI63" t="s">
        <v>88</v>
      </c>
      <c r="AJ63" s="76">
        <v>14.110507686378028</v>
      </c>
    </row>
    <row r="64" spans="1:42" ht="15.75" thickBot="1" x14ac:dyDescent="0.3">
      <c r="A64">
        <v>6.8000489999999445</v>
      </c>
      <c r="B64">
        <v>10.550048999999944</v>
      </c>
      <c r="C64">
        <v>24.83996500000012</v>
      </c>
      <c r="D64">
        <v>10.791248312500002</v>
      </c>
      <c r="E64">
        <v>10.568252809523809</v>
      </c>
      <c r="F64">
        <v>4.3599850000000515</v>
      </c>
      <c r="G64">
        <v>0</v>
      </c>
      <c r="I64">
        <f t="shared" si="0"/>
        <v>8.601860270305858</v>
      </c>
      <c r="J64">
        <f t="shared" si="1"/>
        <v>11.425771894814543</v>
      </c>
      <c r="K64">
        <f t="shared" si="2"/>
        <v>5.8539738397380283</v>
      </c>
      <c r="N64">
        <v>0.45281456924476415</v>
      </c>
      <c r="O64">
        <v>1.5785712135109002</v>
      </c>
      <c r="P64">
        <v>2.0020915040526437</v>
      </c>
      <c r="Q64">
        <v>0.83471409805796104</v>
      </c>
      <c r="R64">
        <v>-0.25987668028433886</v>
      </c>
      <c r="S64">
        <v>-0.84356624355022436</v>
      </c>
      <c r="T64">
        <v>1.1203917293233514</v>
      </c>
      <c r="U64" s="18">
        <v>5</v>
      </c>
      <c r="AF64" s="66" t="s">
        <v>102</v>
      </c>
      <c r="AG64" s="66" t="s">
        <v>97</v>
      </c>
      <c r="AI64" t="s">
        <v>108</v>
      </c>
      <c r="AJ64" s="77">
        <f>[1]!RidgeCVError(N55:S5054,T55:T5054,AJ63,U55:U5054)</f>
        <v>802.27625703028639</v>
      </c>
    </row>
    <row r="65" spans="1:33" ht="15.75" thickTop="1" x14ac:dyDescent="0.25">
      <c r="A65">
        <v>13.900024999999914</v>
      </c>
      <c r="B65">
        <v>6.8000489999999445</v>
      </c>
      <c r="C65">
        <v>10.550048999999944</v>
      </c>
      <c r="D65">
        <v>10.787537553846155</v>
      </c>
      <c r="E65">
        <v>10.791248312500002</v>
      </c>
      <c r="F65">
        <v>15.56005899999991</v>
      </c>
      <c r="G65">
        <v>4.3599850000000515</v>
      </c>
      <c r="I65">
        <f t="shared" si="0"/>
        <v>9.1386575577216558</v>
      </c>
      <c r="J65">
        <f t="shared" si="1"/>
        <v>9.3913360334509157</v>
      </c>
      <c r="K65">
        <f t="shared" si="2"/>
        <v>7.5145997982671195</v>
      </c>
      <c r="N65">
        <v>1.1199263854945523</v>
      </c>
      <c r="O65">
        <v>0.45281352887525106</v>
      </c>
      <c r="P65">
        <v>2.155819658359158</v>
      </c>
      <c r="Q65">
        <v>2.0013874634423563</v>
      </c>
      <c r="R65">
        <v>-0.46270125241210686</v>
      </c>
      <c r="S65">
        <v>-0.25987949964354184</v>
      </c>
      <c r="T65">
        <v>-0.94753378849235326</v>
      </c>
      <c r="U65" s="18">
        <v>1</v>
      </c>
      <c r="W65" s="64"/>
      <c r="X65" s="64" t="s">
        <v>73</v>
      </c>
      <c r="Y65" s="64" t="s">
        <v>97</v>
      </c>
      <c r="Z65" s="64" t="s">
        <v>98</v>
      </c>
      <c r="AA65" s="64" t="s">
        <v>74</v>
      </c>
      <c r="AB65" s="64" t="s">
        <v>99</v>
      </c>
      <c r="AC65" s="64" t="s">
        <v>100</v>
      </c>
      <c r="AD65" s="64" t="s">
        <v>101</v>
      </c>
      <c r="AF65" s="65">
        <f t="array" ref="AF65:AG71">[1]!UnStdRegCoeff(B2:G5001,A2:A5001,X66:Y71)</f>
        <v>2.3286889123977712</v>
      </c>
      <c r="AG65" s="65" t="str">
        <v/>
      </c>
    </row>
    <row r="66" spans="1:33" x14ac:dyDescent="0.25">
      <c r="A66">
        <v>8.660033999999996</v>
      </c>
      <c r="B66">
        <v>13.900024999999914</v>
      </c>
      <c r="C66">
        <v>6.8000489999999445</v>
      </c>
      <c r="D66">
        <v>10.727121060606061</v>
      </c>
      <c r="E66">
        <v>10.787537553846155</v>
      </c>
      <c r="F66">
        <v>5.3000489999999445</v>
      </c>
      <c r="G66">
        <v>15.56005899999991</v>
      </c>
      <c r="I66">
        <f t="shared" si="0"/>
        <v>9.352091332137892</v>
      </c>
      <c r="J66">
        <f t="shared" si="1"/>
        <v>9.7163591711465891</v>
      </c>
      <c r="K66">
        <f t="shared" si="2"/>
        <v>7.8706106501166202</v>
      </c>
      <c r="N66">
        <v>-0.94769195633788306</v>
      </c>
      <c r="O66">
        <v>1.1199263310521932</v>
      </c>
      <c r="P66">
        <v>2.7339315127214849</v>
      </c>
      <c r="Q66">
        <v>2.1550261173791054</v>
      </c>
      <c r="R66">
        <v>0.95091865651943264</v>
      </c>
      <c r="S66">
        <v>-0.46270212384928017</v>
      </c>
      <c r="T66">
        <v>-0.56046588801800412</v>
      </c>
      <c r="U66" s="18">
        <v>2</v>
      </c>
      <c r="W66" t="str">
        <f t="array" ref="W66:W71">TRANSPOSE(N54:S54)</f>
        <v>UPR_t-1</v>
      </c>
      <c r="X66">
        <f t="array" ref="X66:Y71">[1]!RidgeRegCoeff(B2:G5001,A2:A5001,O52)</f>
        <v>9.5750051708807973E-2</v>
      </c>
      <c r="Y66">
        <v>1.5723263391530077E-2</v>
      </c>
      <c r="Z66">
        <f>X66/Y66</f>
        <v>6.0897060186874006</v>
      </c>
      <c r="AA66">
        <f>_xlfn.T.DIST.2T(ABS(Z66),$X$62)</f>
        <v>1.2158313028978432E-9</v>
      </c>
      <c r="AB66">
        <f>X66-_xlfn.T.INV.2T(AB$59,$X$62)*Y66</f>
        <v>6.4925551030428713E-2</v>
      </c>
      <c r="AC66">
        <f>X66+_xlfn.T.INV.2T(AB$59,$X$62)*Y66</f>
        <v>0.12657455238718723</v>
      </c>
      <c r="AD66">
        <f t="array" ref="AD66:AD71">[1]!RidgeVIF(B2:G5001,O52)</f>
        <v>1.546123624729083</v>
      </c>
      <c r="AF66" s="52">
        <v>9.5735828703178247E-2</v>
      </c>
      <c r="AG66" s="52">
        <v>1.5720927809880308E-2</v>
      </c>
    </row>
    <row r="67" spans="1:33" x14ac:dyDescent="0.25">
      <c r="A67">
        <v>14.660033999999996</v>
      </c>
      <c r="B67">
        <v>8.660033999999996</v>
      </c>
      <c r="C67">
        <v>13.900024999999914</v>
      </c>
      <c r="D67">
        <v>10.774477835820894</v>
      </c>
      <c r="E67">
        <v>10.727121060606061</v>
      </c>
      <c r="F67">
        <v>1.2700199999999313</v>
      </c>
      <c r="G67">
        <v>5.3000489999999445</v>
      </c>
      <c r="I67">
        <f t="shared" ref="I67:I130" si="5">$O$17+$O$18*B67+$O$19*C67+$O$20*D67+$O$21*E67+$O$22*F67+$O$23*G67</f>
        <v>6.9525279394977488</v>
      </c>
      <c r="J67">
        <f t="shared" ref="J67:J130" si="6">$O$42+$O$43*B67+$O$44*C67+$O$45*D67+$O$46*E67</f>
        <v>9.9682537829258759</v>
      </c>
      <c r="K67">
        <f t="shared" ref="K67:K130" si="7">$X$66*B67+$X$67*C67+$X$68*D67+$X$69*E67+$X$70*F67+$X$71*G67</f>
        <v>4.6307176716018912</v>
      </c>
      <c r="N67">
        <v>-0.56068155211371118</v>
      </c>
      <c r="O67">
        <v>-0.94769506652145052</v>
      </c>
      <c r="P67">
        <v>1.9400246484907844</v>
      </c>
      <c r="Q67">
        <v>2.7328013956278085</v>
      </c>
      <c r="R67">
        <v>0.45491258462873357</v>
      </c>
      <c r="S67">
        <v>0.95090420871262482</v>
      </c>
      <c r="T67">
        <v>-0.68771345988207078</v>
      </c>
      <c r="U67" s="18">
        <v>3</v>
      </c>
      <c r="W67" t="str">
        <v>UPR_t-2</v>
      </c>
      <c r="X67">
        <v>0.14573400138063342</v>
      </c>
      <c r="Y67">
        <v>1.4603412949396424E-2</v>
      </c>
      <c r="Z67">
        <f t="shared" ref="Z67:Z71" si="8">X67/Y67</f>
        <v>9.9794480841998485</v>
      </c>
      <c r="AA67">
        <f t="shared" ref="AA67:AA71" si="9">_xlfn.T.DIST.2T(ABS(Z67),$X$62)</f>
        <v>3.0909117727942002E-23</v>
      </c>
      <c r="AB67">
        <f t="shared" ref="AB67:AB71" si="10">X67-_xlfn.T.INV.2T(AB$59,$X$62)*Y67</f>
        <v>0.11710489931981004</v>
      </c>
      <c r="AC67">
        <f t="shared" ref="AC67:AC71" si="11">X67+_xlfn.T.INV.2T(AB$59,$X$62)*Y67</f>
        <v>0.17436310344145678</v>
      </c>
      <c r="AD67">
        <v>1.3337289229355449</v>
      </c>
      <c r="AF67" s="52">
        <v>0.14571256895504817</v>
      </c>
      <c r="AG67" s="52">
        <v>1.4601265292992542E-2</v>
      </c>
    </row>
    <row r="68" spans="1:33" x14ac:dyDescent="0.25">
      <c r="A68">
        <v>2.5198970000001282</v>
      </c>
      <c r="B68">
        <v>14.660033999999996</v>
      </c>
      <c r="C68">
        <v>8.660033999999996</v>
      </c>
      <c r="D68">
        <v>10.743383073529412</v>
      </c>
      <c r="E68">
        <v>10.774477835820894</v>
      </c>
      <c r="F68">
        <v>12.919922000000042</v>
      </c>
      <c r="G68">
        <v>1.2700199999999313</v>
      </c>
      <c r="I68">
        <f t="shared" si="5"/>
        <v>8.2972795481523693</v>
      </c>
      <c r="J68">
        <f t="shared" si="6"/>
        <v>10.015590162422479</v>
      </c>
      <c r="K68">
        <f t="shared" si="7"/>
        <v>6.4658000376897684</v>
      </c>
      <c r="N68">
        <v>-0.68791022223413711</v>
      </c>
      <c r="O68">
        <v>-0.56068409033309341</v>
      </c>
      <c r="P68">
        <v>1.4772336786565075</v>
      </c>
      <c r="Q68">
        <v>1.939356743138531</v>
      </c>
      <c r="R68">
        <v>1.4123799717668128</v>
      </c>
      <c r="S68">
        <v>0.45490290045161885</v>
      </c>
      <c r="T68">
        <v>4.152229567011452E-2</v>
      </c>
      <c r="U68" s="18">
        <v>4</v>
      </c>
      <c r="W68" t="str">
        <v>Lambda_u_t-1</v>
      </c>
      <c r="X68">
        <v>0.16154342473521113</v>
      </c>
      <c r="Y68">
        <v>7.6928439785979297E-2</v>
      </c>
      <c r="Z68">
        <f t="shared" si="8"/>
        <v>2.0999181211088782</v>
      </c>
      <c r="AA68">
        <f t="shared" si="9"/>
        <v>3.57860850807077E-2</v>
      </c>
      <c r="AB68">
        <f t="shared" si="10"/>
        <v>1.0729901783801732E-2</v>
      </c>
      <c r="AC68">
        <f t="shared" si="11"/>
        <v>0.31235694768662053</v>
      </c>
      <c r="AD68">
        <v>37.011159051472163</v>
      </c>
      <c r="AF68" s="52">
        <v>1.4101997744316948</v>
      </c>
      <c r="AG68" s="52">
        <v>0.67154988580556063</v>
      </c>
    </row>
    <row r="69" spans="1:33" x14ac:dyDescent="0.25">
      <c r="A69">
        <v>25.969970000000103</v>
      </c>
      <c r="B69">
        <v>2.5198970000001282</v>
      </c>
      <c r="C69">
        <v>14.660033999999996</v>
      </c>
      <c r="D69">
        <v>10.800146130434781</v>
      </c>
      <c r="E69">
        <v>10.743383073529412</v>
      </c>
      <c r="F69">
        <v>3.780029999999897</v>
      </c>
      <c r="G69">
        <v>12.919922000000042</v>
      </c>
      <c r="I69">
        <f t="shared" si="5"/>
        <v>8.7257632229065152</v>
      </c>
      <c r="J69">
        <f t="shared" si="6"/>
        <v>9.3956321499448272</v>
      </c>
      <c r="K69">
        <f t="shared" si="7"/>
        <v>6.8412806711313774</v>
      </c>
      <c r="N69">
        <v>4.1217210407809353E-2</v>
      </c>
      <c r="O69">
        <v>-0.68791294848526696</v>
      </c>
      <c r="P69">
        <v>1.0028657826870393</v>
      </c>
      <c r="Q69">
        <v>1.4768352097201858</v>
      </c>
      <c r="R69">
        <v>0.66748974079680268</v>
      </c>
      <c r="S69">
        <v>1.4123610920972756</v>
      </c>
      <c r="T69">
        <v>0.20405040691860818</v>
      </c>
      <c r="U69" s="18">
        <v>5</v>
      </c>
      <c r="W69" t="str">
        <v>Lambda_u_t-2</v>
      </c>
      <c r="X69">
        <v>-0.15906767931801119</v>
      </c>
      <c r="Y69">
        <v>7.6886667999024674E-2</v>
      </c>
      <c r="Z69">
        <f t="shared" si="8"/>
        <v>-2.0688590552529731</v>
      </c>
      <c r="AA69">
        <f t="shared" si="9"/>
        <v>3.861065276634381E-2</v>
      </c>
      <c r="AB69">
        <f t="shared" si="10"/>
        <v>-0.30979931122407861</v>
      </c>
      <c r="AC69">
        <f t="shared" si="11"/>
        <v>-8.33604741194377E-3</v>
      </c>
      <c r="AD69">
        <v>36.970976187666231</v>
      </c>
      <c r="AF69" s="52">
        <v>-1.387779221716829</v>
      </c>
      <c r="AG69" s="52">
        <v>0.67079447398466496</v>
      </c>
    </row>
    <row r="70" spans="1:33" x14ac:dyDescent="0.25">
      <c r="A70">
        <v>3.3699950000000172</v>
      </c>
      <c r="B70">
        <v>25.969970000000103</v>
      </c>
      <c r="C70">
        <v>2.5198970000001282</v>
      </c>
      <c r="D70">
        <v>10.681856857142858</v>
      </c>
      <c r="E70">
        <v>10.800146130434781</v>
      </c>
      <c r="F70">
        <v>0</v>
      </c>
      <c r="G70">
        <v>3.780029999999897</v>
      </c>
      <c r="I70">
        <f t="shared" si="5"/>
        <v>6.0039089777079369</v>
      </c>
      <c r="J70">
        <f t="shared" si="6"/>
        <v>10.530542564579477</v>
      </c>
      <c r="K70">
        <f t="shared" si="7"/>
        <v>3.8622939010310686</v>
      </c>
      <c r="N70">
        <v>0.20372117923340063</v>
      </c>
      <c r="O70">
        <v>4.1215561736954912E-2</v>
      </c>
      <c r="P70">
        <v>0.95877014721046128</v>
      </c>
      <c r="Q70">
        <v>1.0027434902408703</v>
      </c>
      <c r="R70">
        <v>-0.84179588922381987</v>
      </c>
      <c r="S70">
        <v>0.66747801503408932</v>
      </c>
      <c r="T70">
        <v>-0.94753378849235326</v>
      </c>
      <c r="U70" s="18">
        <v>1</v>
      </c>
      <c r="W70" t="str">
        <v>DWNR_t-1</v>
      </c>
      <c r="X70">
        <v>0.2664208358836887</v>
      </c>
      <c r="Y70">
        <v>1.5318344516782446E-2</v>
      </c>
      <c r="Z70">
        <f t="shared" si="8"/>
        <v>17.39227340081063</v>
      </c>
      <c r="AA70">
        <f t="shared" si="9"/>
        <v>7.9476771249927857E-66</v>
      </c>
      <c r="AB70">
        <f t="shared" si="10"/>
        <v>0.23639015400860383</v>
      </c>
      <c r="AC70">
        <f t="shared" si="11"/>
        <v>0.29645151775877354</v>
      </c>
      <c r="AD70">
        <v>1.4675148427299505</v>
      </c>
      <c r="AF70" s="52">
        <v>0.22069364504133468</v>
      </c>
      <c r="AG70" s="52">
        <v>1.268917754196806E-2</v>
      </c>
    </row>
    <row r="71" spans="1:33" x14ac:dyDescent="0.25">
      <c r="A71">
        <v>14.600097999999889</v>
      </c>
      <c r="B71">
        <v>3.3699950000000172</v>
      </c>
      <c r="C71">
        <v>25.969970000000103</v>
      </c>
      <c r="D71">
        <v>10.897182394366199</v>
      </c>
      <c r="E71">
        <v>10.681856857142858</v>
      </c>
      <c r="F71">
        <v>9.3800049999999828</v>
      </c>
      <c r="G71">
        <v>0</v>
      </c>
      <c r="I71">
        <f t="shared" si="5"/>
        <v>9.1738125631719409</v>
      </c>
      <c r="J71">
        <f t="shared" si="6"/>
        <v>10.789256365546612</v>
      </c>
      <c r="K71">
        <f t="shared" si="7"/>
        <v>6.6676435949138888</v>
      </c>
      <c r="N71">
        <v>-0.94769195633788306</v>
      </c>
      <c r="O71">
        <v>0.20371977072779529</v>
      </c>
      <c r="P71">
        <v>0.99839600648985782</v>
      </c>
      <c r="Q71">
        <v>0.95867352719689258</v>
      </c>
      <c r="R71">
        <v>1.4761497971337787</v>
      </c>
      <c r="S71">
        <v>-0.84179311984574756</v>
      </c>
      <c r="T71">
        <v>3.1829788035591635</v>
      </c>
      <c r="U71" s="18">
        <v>2</v>
      </c>
      <c r="W71" s="63" t="str">
        <v>DWNR_t-2</v>
      </c>
      <c r="X71" s="63">
        <v>0.26476078227086142</v>
      </c>
      <c r="Y71" s="63">
        <v>1.629679863777786E-2</v>
      </c>
      <c r="Z71" s="63">
        <f t="shared" si="8"/>
        <v>16.246183569889325</v>
      </c>
      <c r="AA71" s="63">
        <f t="shared" si="9"/>
        <v>7.0862391373234922E-58</v>
      </c>
      <c r="AB71" s="63">
        <f t="shared" si="10"/>
        <v>0.23281190065788798</v>
      </c>
      <c r="AC71" s="63">
        <f t="shared" si="11"/>
        <v>0.29670966388383485</v>
      </c>
      <c r="AD71" s="63">
        <v>1.6609763006513487</v>
      </c>
      <c r="AF71" s="63">
        <v>0.21931640871666325</v>
      </c>
      <c r="AG71" s="63">
        <v>1.3499564853073815E-2</v>
      </c>
    </row>
    <row r="72" spans="1:33" x14ac:dyDescent="0.25">
      <c r="A72">
        <v>0</v>
      </c>
      <c r="B72">
        <v>14.600097999999889</v>
      </c>
      <c r="C72">
        <v>3.3699950000000172</v>
      </c>
      <c r="D72">
        <v>10.792638125000003</v>
      </c>
      <c r="E72">
        <v>10.897182394366199</v>
      </c>
      <c r="F72">
        <v>0</v>
      </c>
      <c r="G72">
        <v>9.3800049999999828</v>
      </c>
      <c r="I72">
        <f t="shared" si="5"/>
        <v>6.2987481753316477</v>
      </c>
      <c r="J72">
        <f t="shared" si="6"/>
        <v>9.4316823890226793</v>
      </c>
      <c r="K72">
        <f t="shared" si="7"/>
        <v>4.3826306660043581</v>
      </c>
      <c r="N72">
        <v>3.1822070767358372</v>
      </c>
      <c r="O72">
        <v>-0.94769506652145052</v>
      </c>
      <c r="P72">
        <v>0.50475597527942695</v>
      </c>
      <c r="Q72">
        <v>0.9982763163426901</v>
      </c>
      <c r="R72">
        <v>-0.84356902995749505</v>
      </c>
      <c r="S72">
        <v>1.4761303050204611</v>
      </c>
      <c r="T72">
        <v>-0.5037924397705954</v>
      </c>
      <c r="U72" s="18">
        <v>3</v>
      </c>
    </row>
    <row r="73" spans="1:33" x14ac:dyDescent="0.25">
      <c r="A73">
        <v>3</v>
      </c>
      <c r="B73">
        <v>0</v>
      </c>
      <c r="C73">
        <v>14.600097999999889</v>
      </c>
      <c r="D73">
        <v>10.844795109589041</v>
      </c>
      <c r="E73">
        <v>10.792638125000003</v>
      </c>
      <c r="F73">
        <v>7.399902000000111</v>
      </c>
      <c r="G73">
        <v>0</v>
      </c>
      <c r="I73">
        <f t="shared" si="5"/>
        <v>6.4241766950327976</v>
      </c>
      <c r="J73">
        <f t="shared" si="6"/>
        <v>9.127203828780555</v>
      </c>
      <c r="K73">
        <f t="shared" si="7"/>
        <v>4.1343642206786173</v>
      </c>
      <c r="N73">
        <v>-0.50401652231369853</v>
      </c>
      <c r="O73">
        <v>3.1822100701461524</v>
      </c>
      <c r="P73">
        <v>1.8633536745317498</v>
      </c>
      <c r="Q73">
        <v>0.50492368183928105</v>
      </c>
      <c r="R73">
        <v>-0.16598427707469535</v>
      </c>
      <c r="S73">
        <v>-0.84356624355022436</v>
      </c>
      <c r="T73">
        <v>-0.44176761002045978</v>
      </c>
      <c r="U73" s="18">
        <v>4</v>
      </c>
    </row>
    <row r="74" spans="1:33" x14ac:dyDescent="0.25">
      <c r="A74">
        <v>2.9700929999999062</v>
      </c>
      <c r="B74">
        <v>3</v>
      </c>
      <c r="C74">
        <v>0</v>
      </c>
      <c r="D74">
        <v>10.698243824324326</v>
      </c>
      <c r="E74">
        <v>10.844795109589041</v>
      </c>
      <c r="F74">
        <v>9.5999759999999696</v>
      </c>
      <c r="G74">
        <v>7.399902000000111</v>
      </c>
      <c r="I74">
        <f t="shared" si="5"/>
        <v>6.296024185818168</v>
      </c>
      <c r="J74">
        <f t="shared" si="6"/>
        <v>7.7702376344073496</v>
      </c>
      <c r="K74">
        <f t="shared" si="7"/>
        <v>4.8072621830295361</v>
      </c>
      <c r="N74">
        <v>-0.44200090592154001</v>
      </c>
      <c r="O74">
        <v>-0.50401897678761232</v>
      </c>
      <c r="P74">
        <v>1.5599984152513435</v>
      </c>
      <c r="Q74">
        <v>1.8627304069399027</v>
      </c>
      <c r="R74">
        <v>0.31584712054794356</v>
      </c>
      <c r="S74">
        <v>-0.16598799817414958</v>
      </c>
      <c r="T74">
        <v>-0.57222603217115653</v>
      </c>
      <c r="U74" s="18">
        <v>5</v>
      </c>
    </row>
    <row r="75" spans="1:33" x14ac:dyDescent="0.25">
      <c r="A75">
        <v>15.069946000000073</v>
      </c>
      <c r="B75">
        <v>2.9700929999999062</v>
      </c>
      <c r="C75">
        <v>3</v>
      </c>
      <c r="D75">
        <v>10.595600573333334</v>
      </c>
      <c r="E75">
        <v>10.698243824324326</v>
      </c>
      <c r="F75">
        <v>18.739990000000034</v>
      </c>
      <c r="G75">
        <v>9.5999759999999696</v>
      </c>
      <c r="I75">
        <f t="shared" si="5"/>
        <v>9.3240314587306159</v>
      </c>
      <c r="J75">
        <f t="shared" si="6"/>
        <v>8.0720889894159651</v>
      </c>
      <c r="K75">
        <f t="shared" si="7"/>
        <v>8.2659143040944407</v>
      </c>
      <c r="N75">
        <v>-0.57243994937907072</v>
      </c>
      <c r="O75">
        <v>-0.44200326874233253</v>
      </c>
      <c r="P75">
        <v>1.3088321898646842</v>
      </c>
      <c r="Q75">
        <v>1.5595517607724181</v>
      </c>
      <c r="R75">
        <v>6.3416502855517781E-2</v>
      </c>
      <c r="S75">
        <v>0.31583877195200716</v>
      </c>
      <c r="T75">
        <v>0.11743486286666487</v>
      </c>
      <c r="U75" s="18">
        <v>1</v>
      </c>
    </row>
    <row r="76" spans="1:33" x14ac:dyDescent="0.25">
      <c r="A76">
        <v>8.160033999999996</v>
      </c>
      <c r="B76">
        <v>15.069946000000073</v>
      </c>
      <c r="C76">
        <v>2.9700929999999062</v>
      </c>
      <c r="D76">
        <v>10.495264947368421</v>
      </c>
      <c r="E76">
        <v>10.595600573333334</v>
      </c>
      <c r="F76">
        <v>5.4699709999999868</v>
      </c>
      <c r="G76">
        <v>18.739990000000034</v>
      </c>
      <c r="I76">
        <f t="shared" si="5"/>
        <v>9.5587351799729259</v>
      </c>
      <c r="J76">
        <f t="shared" si="6"/>
        <v>9.3493861296289769</v>
      </c>
      <c r="K76">
        <f t="shared" si="7"/>
        <v>8.3047437532597961</v>
      </c>
      <c r="N76">
        <v>0.11711850131937254</v>
      </c>
      <c r="O76">
        <v>-0.57244250497623417</v>
      </c>
      <c r="P76">
        <v>1.0299916360953927</v>
      </c>
      <c r="Q76">
        <v>1.3085317640980336</v>
      </c>
      <c r="R76">
        <v>-0.71424525545125395</v>
      </c>
      <c r="S76">
        <v>6.3410578596810402E-2</v>
      </c>
      <c r="T76">
        <v>-0.94753378849235326</v>
      </c>
      <c r="U76" s="18">
        <v>2</v>
      </c>
    </row>
    <row r="77" spans="1:33" x14ac:dyDescent="0.25">
      <c r="A77">
        <v>0</v>
      </c>
      <c r="B77">
        <v>8.160033999999996</v>
      </c>
      <c r="C77">
        <v>15.069946000000073</v>
      </c>
      <c r="D77">
        <v>10.554676389610391</v>
      </c>
      <c r="E77">
        <v>10.495264947368421</v>
      </c>
      <c r="F77">
        <v>0.93994100000008984</v>
      </c>
      <c r="G77">
        <v>5.4699709999999868</v>
      </c>
      <c r="I77">
        <f t="shared" si="5"/>
        <v>7.0585987971312658</v>
      </c>
      <c r="J77">
        <f t="shared" si="6"/>
        <v>9.9703672593489241</v>
      </c>
      <c r="K77">
        <f t="shared" si="7"/>
        <v>4.7117620084199814</v>
      </c>
      <c r="N77">
        <v>-0.94769195633788306</v>
      </c>
      <c r="O77">
        <v>0.11711696482333185</v>
      </c>
      <c r="P77">
        <v>1.025238724802733</v>
      </c>
      <c r="Q77">
        <v>1.029853551005897</v>
      </c>
      <c r="R77">
        <v>3.8624330252499985E-2</v>
      </c>
      <c r="S77">
        <v>-0.71424371106622286</v>
      </c>
      <c r="T77">
        <v>-0.94218230006465675</v>
      </c>
      <c r="U77" s="18">
        <v>3</v>
      </c>
    </row>
    <row r="78" spans="1:33" x14ac:dyDescent="0.25">
      <c r="A78">
        <v>2.7600099999999657</v>
      </c>
      <c r="B78">
        <v>0</v>
      </c>
      <c r="C78">
        <v>8.160033999999996</v>
      </c>
      <c r="D78">
        <v>10.523975846153848</v>
      </c>
      <c r="E78">
        <v>10.554676389610391</v>
      </c>
      <c r="F78">
        <v>12.469970999999987</v>
      </c>
      <c r="G78">
        <v>0.93994100000008984</v>
      </c>
      <c r="I78">
        <f t="shared" si="5"/>
        <v>6.6406763760648921</v>
      </c>
      <c r="J78">
        <f t="shared" si="6"/>
        <v>8.3061143663134036</v>
      </c>
      <c r="K78">
        <f t="shared" si="7"/>
        <v>4.781485238706253</v>
      </c>
      <c r="N78">
        <v>-0.94234126283665065</v>
      </c>
      <c r="O78">
        <v>-0.94769506652145052</v>
      </c>
      <c r="P78">
        <v>0.64899859235029034</v>
      </c>
      <c r="Q78">
        <v>1.0251034068531935</v>
      </c>
      <c r="R78">
        <v>0.35393824723149503</v>
      </c>
      <c r="S78">
        <v>3.8618644097187432E-2</v>
      </c>
      <c r="T78">
        <v>0.22007867558111974</v>
      </c>
      <c r="U78" s="18">
        <v>4</v>
      </c>
    </row>
    <row r="79" spans="1:33" x14ac:dyDescent="0.25">
      <c r="A79">
        <v>11.209961000000021</v>
      </c>
      <c r="B79">
        <v>2.7600099999999657</v>
      </c>
      <c r="C79">
        <v>0</v>
      </c>
      <c r="D79">
        <v>10.390760962025317</v>
      </c>
      <c r="E79">
        <v>10.523975846153848</v>
      </c>
      <c r="F79">
        <v>20.880004999999983</v>
      </c>
      <c r="G79">
        <v>12.469970999999987</v>
      </c>
      <c r="I79">
        <f t="shared" si="5"/>
        <v>9.9062945656997528</v>
      </c>
      <c r="J79">
        <f t="shared" si="6"/>
        <v>7.6556368763160858</v>
      </c>
      <c r="K79">
        <f t="shared" si="7"/>
        <v>9.1332334587913806</v>
      </c>
      <c r="N79">
        <v>0.21974706700784633</v>
      </c>
      <c r="O79">
        <v>-0.94234436511240727</v>
      </c>
      <c r="P79">
        <v>0.30349677900345418</v>
      </c>
      <c r="Q79">
        <v>0.64908232101018215</v>
      </c>
      <c r="R79">
        <v>0.77909238242186896</v>
      </c>
      <c r="S79">
        <v>0.35392953280934725</v>
      </c>
      <c r="T79">
        <v>-0.46209019981290839</v>
      </c>
      <c r="U79" s="18">
        <v>5</v>
      </c>
    </row>
    <row r="80" spans="1:33" x14ac:dyDescent="0.25">
      <c r="A80">
        <v>11.320067999999992</v>
      </c>
      <c r="B80">
        <v>11.209961000000021</v>
      </c>
      <c r="C80">
        <v>2.7600099999999657</v>
      </c>
      <c r="D80">
        <v>10.295376575000001</v>
      </c>
      <c r="E80">
        <v>10.390760962025317</v>
      </c>
      <c r="F80">
        <v>1.5300290000000132</v>
      </c>
      <c r="G80">
        <v>20.880004999999983</v>
      </c>
      <c r="I80">
        <f t="shared" si="5"/>
        <v>8.7623662869456691</v>
      </c>
      <c r="J80">
        <f t="shared" si="6"/>
        <v>8.8493397643704235</v>
      </c>
      <c r="K80">
        <f t="shared" si="7"/>
        <v>7.4217358675666762</v>
      </c>
      <c r="N80">
        <v>-0.46232047693432354</v>
      </c>
      <c r="O80">
        <v>0.219745682186963</v>
      </c>
      <c r="P80">
        <v>0.35936560294099734</v>
      </c>
      <c r="Q80">
        <v>0.30378165845572086</v>
      </c>
      <c r="R80">
        <v>0.75074303388574859</v>
      </c>
      <c r="S80">
        <v>0.77907958483022521</v>
      </c>
      <c r="T80">
        <v>1.0958011219465134</v>
      </c>
      <c r="U80" s="18">
        <v>1</v>
      </c>
    </row>
    <row r="81" spans="1:21" x14ac:dyDescent="0.25">
      <c r="A81">
        <v>38.380004999999983</v>
      </c>
      <c r="B81">
        <v>11.320067999999992</v>
      </c>
      <c r="C81">
        <v>11.209961000000021</v>
      </c>
      <c r="D81">
        <v>10.306667740740741</v>
      </c>
      <c r="E81">
        <v>10.295376575000001</v>
      </c>
      <c r="F81">
        <v>0</v>
      </c>
      <c r="G81">
        <v>1.5300290000000132</v>
      </c>
      <c r="I81">
        <f t="shared" si="5"/>
        <v>5.621995761648046</v>
      </c>
      <c r="J81">
        <f t="shared" si="6"/>
        <v>9.8038044491815484</v>
      </c>
      <c r="K81">
        <f t="shared" si="7"/>
        <v>3.1499739880920941</v>
      </c>
      <c r="N81">
        <v>1.0953394308817692</v>
      </c>
      <c r="O81">
        <v>-0.46232286978548925</v>
      </c>
      <c r="P81">
        <v>0.19856449561990372</v>
      </c>
      <c r="Q81">
        <v>0.35961795562272347</v>
      </c>
      <c r="R81">
        <v>-0.84356902995749505</v>
      </c>
      <c r="S81">
        <v>0.75073050856052681</v>
      </c>
      <c r="T81">
        <v>-0.63104001163466206</v>
      </c>
      <c r="U81" s="18">
        <v>2</v>
      </c>
    </row>
    <row r="82" spans="1:21" x14ac:dyDescent="0.25">
      <c r="A82">
        <v>0.84997500000008586</v>
      </c>
      <c r="B82">
        <v>38.380004999999983</v>
      </c>
      <c r="C82">
        <v>11.320067999999992</v>
      </c>
      <c r="D82">
        <v>10.319026280487805</v>
      </c>
      <c r="E82">
        <v>10.306667740740741</v>
      </c>
      <c r="F82">
        <v>0</v>
      </c>
      <c r="G82">
        <v>0</v>
      </c>
      <c r="I82">
        <f t="shared" si="5"/>
        <v>7.9022749817312565</v>
      </c>
      <c r="J82">
        <f t="shared" si="6"/>
        <v>12.751552191891848</v>
      </c>
      <c r="K82">
        <f t="shared" si="7"/>
        <v>5.3521193951363788</v>
      </c>
      <c r="N82">
        <v>-0.63124519243412447</v>
      </c>
      <c r="O82">
        <v>1.0953393401022542</v>
      </c>
      <c r="P82">
        <v>0.51780741219882986</v>
      </c>
      <c r="Q82">
        <v>0.19891046653720165</v>
      </c>
      <c r="R82">
        <v>-0.41752819154096027</v>
      </c>
      <c r="S82">
        <v>-0.84356624355022436</v>
      </c>
      <c r="T82">
        <v>-0.94646357634678968</v>
      </c>
      <c r="U82" s="18">
        <v>3</v>
      </c>
    </row>
    <row r="83" spans="1:21" x14ac:dyDescent="0.25">
      <c r="A83">
        <v>3.4801029999998718</v>
      </c>
      <c r="B83">
        <v>0.84997500000008586</v>
      </c>
      <c r="C83">
        <v>38.380004999999983</v>
      </c>
      <c r="D83">
        <v>10.657110361445783</v>
      </c>
      <c r="E83">
        <v>10.319026280487805</v>
      </c>
      <c r="F83">
        <v>15.050048999999944</v>
      </c>
      <c r="G83">
        <v>0</v>
      </c>
      <c r="I83">
        <f t="shared" si="5"/>
        <v>12.235283946152563</v>
      </c>
      <c r="J83">
        <f t="shared" si="6"/>
        <v>11.788398493957034</v>
      </c>
      <c r="K83">
        <f t="shared" si="7"/>
        <v>9.7644660288406673</v>
      </c>
      <c r="N83">
        <v>-0.94662190316490591</v>
      </c>
      <c r="O83">
        <v>-0.63124783493978576</v>
      </c>
      <c r="P83">
        <v>0.31328318085258705</v>
      </c>
      <c r="Q83">
        <v>0.51796752022583537</v>
      </c>
      <c r="R83">
        <v>2.1280558513331642</v>
      </c>
      <c r="S83">
        <v>-0.41752949681906076</v>
      </c>
      <c r="T83">
        <v>-2.796846402820612E-2</v>
      </c>
      <c r="U83" s="18">
        <v>4</v>
      </c>
    </row>
    <row r="84" spans="1:21" x14ac:dyDescent="0.25">
      <c r="A84">
        <v>6.4899900000000343</v>
      </c>
      <c r="B84">
        <v>3.4801029999998718</v>
      </c>
      <c r="C84">
        <v>0.84997500000008586</v>
      </c>
      <c r="D84">
        <v>10.540358750000001</v>
      </c>
      <c r="E84">
        <v>10.657110361445783</v>
      </c>
      <c r="F84">
        <v>14.159912000000077</v>
      </c>
      <c r="G84">
        <v>15.050048999999944</v>
      </c>
      <c r="I84">
        <f t="shared" si="5"/>
        <v>9.2165669846683311</v>
      </c>
      <c r="J84">
        <f t="shared" si="6"/>
        <v>7.8815464898325995</v>
      </c>
      <c r="K84">
        <f t="shared" si="7"/>
        <v>8.2217724745413943</v>
      </c>
      <c r="N84">
        <v>-2.8263226920457539E-2</v>
      </c>
      <c r="O84">
        <v>-0.94662501176703762</v>
      </c>
      <c r="P84">
        <v>3.3131396732671722E-2</v>
      </c>
      <c r="Q84">
        <v>0.31356236267198934</v>
      </c>
      <c r="R84">
        <v>2.1779006131733766E-2</v>
      </c>
      <c r="S84">
        <v>2.1280300983306901</v>
      </c>
      <c r="T84">
        <v>-0.44071044272270032</v>
      </c>
      <c r="U84" s="18">
        <v>5</v>
      </c>
    </row>
    <row r="85" spans="1:21" x14ac:dyDescent="0.25">
      <c r="A85">
        <v>14.550048999999944</v>
      </c>
      <c r="B85">
        <v>6.4899900000000343</v>
      </c>
      <c r="C85">
        <v>3.4801029999998718</v>
      </c>
      <c r="D85">
        <v>10.457296917647058</v>
      </c>
      <c r="E85">
        <v>10.540358750000001</v>
      </c>
      <c r="F85">
        <v>5.2900389999999788</v>
      </c>
      <c r="G85">
        <v>14.159912000000077</v>
      </c>
      <c r="I85">
        <f t="shared" si="5"/>
        <v>7.7958078349277304</v>
      </c>
      <c r="J85">
        <f t="shared" si="6"/>
        <v>8.473307744254905</v>
      </c>
      <c r="K85">
        <f t="shared" si="7"/>
        <v>6.2996293557481424</v>
      </c>
      <c r="N85">
        <v>-0.44094389565864539</v>
      </c>
      <c r="O85">
        <v>-2.8264978276721198E-2</v>
      </c>
      <c r="P85">
        <v>2.1052841178185264E-2</v>
      </c>
      <c r="Q85">
        <v>3.3573682626159951E-2</v>
      </c>
      <c r="R85">
        <v>2.0979332734904865</v>
      </c>
      <c r="S85">
        <v>2.1773481758485421E-2</v>
      </c>
      <c r="T85">
        <v>-0.86626973286810638</v>
      </c>
      <c r="U85" s="18">
        <v>1</v>
      </c>
    </row>
    <row r="86" spans="1:21" x14ac:dyDescent="0.25">
      <c r="A86">
        <v>13.469970999999987</v>
      </c>
      <c r="B86">
        <v>14.550048999999944</v>
      </c>
      <c r="C86">
        <v>6.4899900000000343</v>
      </c>
      <c r="D86">
        <v>10.411165441860465</v>
      </c>
      <c r="E86">
        <v>10.457296917647058</v>
      </c>
      <c r="F86">
        <v>12.410033999999996</v>
      </c>
      <c r="G86">
        <v>5.2900389999999788</v>
      </c>
      <c r="I86">
        <f t="shared" si="5"/>
        <v>8.7054436764384917</v>
      </c>
      <c r="J86">
        <f t="shared" si="6"/>
        <v>9.6650997525626874</v>
      </c>
      <c r="K86">
        <f t="shared" si="7"/>
        <v>7.0643040195778504</v>
      </c>
      <c r="N86">
        <v>-0.86643997192508737</v>
      </c>
      <c r="O86">
        <v>-0.44094625691727829</v>
      </c>
      <c r="P86">
        <v>-9.9476940649372791E-2</v>
      </c>
      <c r="Q86">
        <v>2.1502159194014603E-2</v>
      </c>
      <c r="R86">
        <v>0.62408982065933138</v>
      </c>
      <c r="S86">
        <v>2.0979078097844837</v>
      </c>
      <c r="T86">
        <v>0.94183534941234626</v>
      </c>
      <c r="U86" s="18">
        <v>2</v>
      </c>
    </row>
    <row r="87" spans="1:21" x14ac:dyDescent="0.25">
      <c r="A87">
        <v>4.5399170000000595</v>
      </c>
      <c r="B87">
        <v>13.469970999999987</v>
      </c>
      <c r="C87">
        <v>14.550048999999944</v>
      </c>
      <c r="D87">
        <v>10.458738816091953</v>
      </c>
      <c r="E87">
        <v>10.411165441860465</v>
      </c>
      <c r="F87">
        <v>2.4599610000000212</v>
      </c>
      <c r="G87">
        <v>12.410033999999996</v>
      </c>
      <c r="I87">
        <f t="shared" si="5"/>
        <v>9.330372641415055</v>
      </c>
      <c r="J87">
        <f t="shared" si="6"/>
        <v>10.452267849514438</v>
      </c>
      <c r="K87">
        <f t="shared" si="7"/>
        <v>7.3847230174596454</v>
      </c>
      <c r="N87">
        <v>0.94139652889451519</v>
      </c>
      <c r="O87">
        <v>-0.86644296202603033</v>
      </c>
      <c r="P87">
        <v>-0.32217958266501318</v>
      </c>
      <c r="Q87">
        <v>-9.8957450321321611E-2</v>
      </c>
      <c r="R87">
        <v>-0.84356902995749505</v>
      </c>
      <c r="S87">
        <v>0.62407851170834661</v>
      </c>
      <c r="T87">
        <v>-0.70802289790174566</v>
      </c>
      <c r="U87" s="18">
        <v>3</v>
      </c>
    </row>
    <row r="88" spans="1:21" x14ac:dyDescent="0.25">
      <c r="A88">
        <v>3.0800779999999577</v>
      </c>
      <c r="B88">
        <v>4.5399170000000595</v>
      </c>
      <c r="C88">
        <v>13.469970999999987</v>
      </c>
      <c r="D88">
        <v>10.492957363636362</v>
      </c>
      <c r="E88">
        <v>10.458738816091953</v>
      </c>
      <c r="F88">
        <v>6.9400630000000092</v>
      </c>
      <c r="G88">
        <v>2.4599610000000212</v>
      </c>
      <c r="I88">
        <f t="shared" si="5"/>
        <v>7.0909701261840716</v>
      </c>
      <c r="J88">
        <f t="shared" si="6"/>
        <v>9.3761004746972141</v>
      </c>
      <c r="K88">
        <f t="shared" si="7"/>
        <v>4.9294296001294908</v>
      </c>
      <c r="N88">
        <v>-0.70821664342775148</v>
      </c>
      <c r="O88">
        <v>0.94139621060218515</v>
      </c>
      <c r="P88">
        <v>-8.1187059750656737E-2</v>
      </c>
      <c r="Q88">
        <v>-0.32153043509299128</v>
      </c>
      <c r="R88">
        <v>1.5523320505008817</v>
      </c>
      <c r="S88">
        <v>-0.84356624355022436</v>
      </c>
      <c r="T88">
        <v>-0.23862062273261647</v>
      </c>
      <c r="U88" s="18">
        <v>4</v>
      </c>
    </row>
    <row r="89" spans="1:21" x14ac:dyDescent="0.25">
      <c r="A89">
        <v>14.229980000000069</v>
      </c>
      <c r="B89">
        <v>3.0800779999999577</v>
      </c>
      <c r="C89">
        <v>4.5399170000000595</v>
      </c>
      <c r="D89">
        <v>10.426069269662921</v>
      </c>
      <c r="E89">
        <v>10.492957363636362</v>
      </c>
      <c r="F89">
        <v>13.630004999999983</v>
      </c>
      <c r="G89">
        <v>6.9400630000000092</v>
      </c>
      <c r="I89">
        <f t="shared" si="5"/>
        <v>7.9117205659996763</v>
      </c>
      <c r="J89">
        <f t="shared" si="6"/>
        <v>8.2138413696759507</v>
      </c>
      <c r="K89">
        <f t="shared" si="7"/>
        <v>6.44048429153246</v>
      </c>
      <c r="N89">
        <v>-0.2388840947087201</v>
      </c>
      <c r="O89">
        <v>-0.70821939968982028</v>
      </c>
      <c r="P89">
        <v>-0.25365254994436243</v>
      </c>
      <c r="Q89">
        <v>-8.0678217772029784E-2</v>
      </c>
      <c r="R89">
        <v>0.39998702829016808</v>
      </c>
      <c r="S89">
        <v>1.5523118267351412</v>
      </c>
      <c r="T89">
        <v>1.505332143429408</v>
      </c>
      <c r="U89" s="18">
        <v>5</v>
      </c>
    </row>
    <row r="90" spans="1:21" x14ac:dyDescent="0.25">
      <c r="A90">
        <v>9.7900389999999788</v>
      </c>
      <c r="B90">
        <v>14.229980000000069</v>
      </c>
      <c r="C90">
        <v>3.0800779999999577</v>
      </c>
      <c r="D90">
        <v>10.344447144444445</v>
      </c>
      <c r="E90">
        <v>10.426069269662921</v>
      </c>
      <c r="F90">
        <v>6.9700929999999062</v>
      </c>
      <c r="G90">
        <v>13.630004999999983</v>
      </c>
      <c r="I90">
        <f t="shared" si="5"/>
        <v>8.7367712887693472</v>
      </c>
      <c r="J90">
        <f t="shared" si="6"/>
        <v>9.2362734568160842</v>
      </c>
      <c r="K90">
        <f t="shared" si="7"/>
        <v>7.2896889772943512</v>
      </c>
      <c r="N90">
        <v>1.5048096193737657</v>
      </c>
      <c r="O90">
        <v>-0.23888615734238541</v>
      </c>
      <c r="P90">
        <v>-0.30604785423945108</v>
      </c>
      <c r="Q90">
        <v>-0.25304329873872233</v>
      </c>
      <c r="R90">
        <v>-0.84356902995749505</v>
      </c>
      <c r="S90">
        <v>0.39997787161669873</v>
      </c>
      <c r="T90">
        <v>-0.89833942196590333</v>
      </c>
      <c r="U90" s="18">
        <v>1</v>
      </c>
    </row>
    <row r="91" spans="1:21" x14ac:dyDescent="0.25">
      <c r="A91">
        <v>12.989990999999918</v>
      </c>
      <c r="B91">
        <v>9.7900389999999788</v>
      </c>
      <c r="C91">
        <v>14.229980000000069</v>
      </c>
      <c r="D91">
        <v>10.387145307692307</v>
      </c>
      <c r="E91">
        <v>10.344447144444445</v>
      </c>
      <c r="F91">
        <v>4.969970000000103</v>
      </c>
      <c r="G91">
        <v>6.9700929999999062</v>
      </c>
      <c r="I91">
        <f t="shared" si="5"/>
        <v>8.277159238733363</v>
      </c>
      <c r="J91">
        <f t="shared" si="6"/>
        <v>9.9940434355856969</v>
      </c>
      <c r="K91">
        <f t="shared" si="7"/>
        <v>6.2132073274774431</v>
      </c>
      <c r="N91">
        <v>-0.89850489729314797</v>
      </c>
      <c r="O91">
        <v>1.5048101337518385</v>
      </c>
      <c r="P91">
        <v>4.4943575487406413E-2</v>
      </c>
      <c r="Q91">
        <v>-0.30540809854275325</v>
      </c>
      <c r="R91">
        <v>0.65596401602282639</v>
      </c>
      <c r="S91">
        <v>-0.84356624355022436</v>
      </c>
      <c r="T91">
        <v>1.3823526960747003</v>
      </c>
      <c r="U91" s="18">
        <v>2</v>
      </c>
    </row>
    <row r="92" spans="1:21" x14ac:dyDescent="0.25">
      <c r="A92">
        <v>8.1300049999999828</v>
      </c>
      <c r="B92">
        <v>12.989990999999918</v>
      </c>
      <c r="C92">
        <v>9.7900389999999788</v>
      </c>
      <c r="D92">
        <v>10.38065502173913</v>
      </c>
      <c r="E92">
        <v>10.387145307692307</v>
      </c>
      <c r="F92">
        <v>0</v>
      </c>
      <c r="G92">
        <v>4.969970000000103</v>
      </c>
      <c r="I92">
        <f t="shared" si="5"/>
        <v>6.2983772851719833</v>
      </c>
      <c r="J92">
        <f t="shared" si="6"/>
        <v>9.851121406369959</v>
      </c>
      <c r="K92">
        <f t="shared" si="7"/>
        <v>4.0110544765250564</v>
      </c>
      <c r="N92">
        <v>1.3818484397624258</v>
      </c>
      <c r="O92">
        <v>-0.8985079347829692</v>
      </c>
      <c r="P92">
        <v>-0.160088834147185</v>
      </c>
      <c r="Q92">
        <v>4.5378984342846207E-2</v>
      </c>
      <c r="R92">
        <v>-0.84356902995749505</v>
      </c>
      <c r="S92">
        <v>0.65595240095288043</v>
      </c>
      <c r="T92">
        <v>0.31525645142241993</v>
      </c>
      <c r="U92" s="18">
        <v>3</v>
      </c>
    </row>
    <row r="93" spans="1:21" x14ac:dyDescent="0.25">
      <c r="A93">
        <v>18.380004999999983</v>
      </c>
      <c r="B93">
        <v>8.1300049999999828</v>
      </c>
      <c r="C93">
        <v>12.989990999999918</v>
      </c>
      <c r="D93">
        <v>10.408712397849461</v>
      </c>
      <c r="E93">
        <v>10.38065502173913</v>
      </c>
      <c r="F93">
        <v>9.9300530000000435</v>
      </c>
      <c r="G93">
        <v>0</v>
      </c>
      <c r="I93">
        <f t="shared" si="5"/>
        <v>7.4718706913696593</v>
      </c>
      <c r="J93">
        <f t="shared" si="6"/>
        <v>9.6842793406837764</v>
      </c>
      <c r="K93">
        <f t="shared" si="7"/>
        <v>5.3473371298241634</v>
      </c>
      <c r="N93">
        <v>0.31491070485112505</v>
      </c>
      <c r="O93">
        <v>1.381848772415692</v>
      </c>
      <c r="P93">
        <v>0.14286519872702955</v>
      </c>
      <c r="Q93">
        <v>-0.15953405563848341</v>
      </c>
      <c r="R93">
        <v>0.76491779672669091</v>
      </c>
      <c r="S93">
        <v>-0.84356624355022436</v>
      </c>
      <c r="T93">
        <v>1.6304259253796345</v>
      </c>
      <c r="U93" s="18">
        <v>4</v>
      </c>
    </row>
    <row r="94" spans="1:21" x14ac:dyDescent="0.25">
      <c r="A94">
        <v>6.589966000000004</v>
      </c>
      <c r="B94">
        <v>18.380004999999983</v>
      </c>
      <c r="C94">
        <v>8.1300049999999828</v>
      </c>
      <c r="D94">
        <v>10.384470829787233</v>
      </c>
      <c r="E94">
        <v>10.408712397849461</v>
      </c>
      <c r="F94">
        <v>3.2899170000000595</v>
      </c>
      <c r="G94">
        <v>9.9300530000000435</v>
      </c>
      <c r="I94">
        <f t="shared" si="5"/>
        <v>8.3584257610068313</v>
      </c>
      <c r="J94">
        <f t="shared" si="6"/>
        <v>10.254603590154833</v>
      </c>
      <c r="K94">
        <f t="shared" si="7"/>
        <v>6.4721488825440039</v>
      </c>
      <c r="N94">
        <v>1.6298848195108946</v>
      </c>
      <c r="O94">
        <v>0.31490946067295306</v>
      </c>
      <c r="P94">
        <v>0.20383954067667301</v>
      </c>
      <c r="Q94">
        <v>0.14324359771640097</v>
      </c>
      <c r="R94">
        <v>-0.84356902995749505</v>
      </c>
      <c r="S94">
        <v>0.76490513526740744</v>
      </c>
      <c r="T94">
        <v>-0.66417991287802258</v>
      </c>
      <c r="U94" s="18">
        <v>5</v>
      </c>
    </row>
    <row r="95" spans="1:21" x14ac:dyDescent="0.25">
      <c r="A95">
        <v>25.309936000000107</v>
      </c>
      <c r="B95">
        <v>6.589966000000004</v>
      </c>
      <c r="C95">
        <v>18.380004999999983</v>
      </c>
      <c r="D95">
        <v>10.46863434736842</v>
      </c>
      <c r="E95">
        <v>10.384470829787233</v>
      </c>
      <c r="F95">
        <v>4.3000489999999445</v>
      </c>
      <c r="G95">
        <v>3.2899170000000595</v>
      </c>
      <c r="I95">
        <f t="shared" si="5"/>
        <v>7.7010795533877792</v>
      </c>
      <c r="J95">
        <f t="shared" si="6"/>
        <v>10.125664593164093</v>
      </c>
      <c r="K95">
        <f t="shared" si="7"/>
        <v>5.3655502756870783</v>
      </c>
      <c r="N95">
        <v>-0.66438017097516211</v>
      </c>
      <c r="O95">
        <v>1.6298855187380936</v>
      </c>
      <c r="P95">
        <v>0.53526330490315077</v>
      </c>
      <c r="Q95">
        <v>0.20418244046828654</v>
      </c>
      <c r="R95">
        <v>0.15464915067820742</v>
      </c>
      <c r="S95">
        <v>-0.84356624355022436</v>
      </c>
      <c r="T95">
        <v>1.0808299136567916</v>
      </c>
      <c r="U95" s="18">
        <v>1</v>
      </c>
    </row>
    <row r="96" spans="1:21" x14ac:dyDescent="0.25">
      <c r="A96">
        <v>4.8499750000000859</v>
      </c>
      <c r="B96">
        <v>25.309936000000107</v>
      </c>
      <c r="C96">
        <v>6.589966000000004</v>
      </c>
      <c r="D96">
        <v>10.428231552083332</v>
      </c>
      <c r="E96">
        <v>10.46863434736842</v>
      </c>
      <c r="F96">
        <v>0</v>
      </c>
      <c r="G96">
        <v>4.3000489999999445</v>
      </c>
      <c r="I96">
        <f t="shared" si="5"/>
        <v>6.800802939579671</v>
      </c>
      <c r="J96">
        <f t="shared" si="6"/>
        <v>10.851298809710967</v>
      </c>
      <c r="K96">
        <f t="shared" si="7"/>
        <v>4.5416849995225892</v>
      </c>
      <c r="N96">
        <v>1.0803704464611315</v>
      </c>
      <c r="O96">
        <v>-0.66438286245113742</v>
      </c>
      <c r="P96">
        <v>0.38543821365162406</v>
      </c>
      <c r="Q96">
        <v>0.53541325012778174</v>
      </c>
      <c r="R96">
        <v>-0.33338828379873575</v>
      </c>
      <c r="S96">
        <v>0.15464235022347184</v>
      </c>
      <c r="T96">
        <v>-0.6043088730417272</v>
      </c>
      <c r="U96" s="18">
        <v>2</v>
      </c>
    </row>
    <row r="97" spans="1:21" x14ac:dyDescent="0.25">
      <c r="A97">
        <v>5.5900879999999233</v>
      </c>
      <c r="B97">
        <v>4.8499750000000859</v>
      </c>
      <c r="C97">
        <v>25.309936000000107</v>
      </c>
      <c r="D97">
        <v>10.58165118556701</v>
      </c>
      <c r="E97">
        <v>10.428231552083332</v>
      </c>
      <c r="F97">
        <v>7.5100099999999657</v>
      </c>
      <c r="G97">
        <v>0</v>
      </c>
      <c r="I97">
        <f t="shared" si="5"/>
        <v>8.6712215431239272</v>
      </c>
      <c r="J97">
        <f t="shared" si="6"/>
        <v>10.728408328578846</v>
      </c>
      <c r="K97">
        <f t="shared" si="7"/>
        <v>6.2043283261881879</v>
      </c>
      <c r="N97">
        <v>-0.60451802456630055</v>
      </c>
      <c r="O97">
        <v>1.0803703335588961</v>
      </c>
      <c r="P97">
        <v>0.58863092052429844</v>
      </c>
      <c r="Q97">
        <v>0.38567538688681435</v>
      </c>
      <c r="R97">
        <v>-0.5725307533034979</v>
      </c>
      <c r="S97">
        <v>-0.33339039715436913</v>
      </c>
      <c r="T97">
        <v>-0.94753378849235326</v>
      </c>
      <c r="U97" s="18">
        <v>3</v>
      </c>
    </row>
    <row r="98" spans="1:21" x14ac:dyDescent="0.25">
      <c r="A98">
        <v>9.8099369999999908</v>
      </c>
      <c r="B98">
        <v>5.5900879999999233</v>
      </c>
      <c r="C98">
        <v>4.8499750000000859</v>
      </c>
      <c r="D98">
        <v>10.523164693877552</v>
      </c>
      <c r="E98">
        <v>10.58165118556701</v>
      </c>
      <c r="F98">
        <v>4.3099369999999908</v>
      </c>
      <c r="G98">
        <v>7.5100099999999657</v>
      </c>
      <c r="I98">
        <f t="shared" si="5"/>
        <v>6.2798560679061026</v>
      </c>
      <c r="J98">
        <f t="shared" si="6"/>
        <v>8.5555768547386073</v>
      </c>
      <c r="K98">
        <f t="shared" si="7"/>
        <v>4.395419985271662</v>
      </c>
      <c r="N98">
        <v>-0.94769195633788306</v>
      </c>
      <c r="O98">
        <v>-0.60452062757177627</v>
      </c>
      <c r="P98">
        <v>0.45589314480520549</v>
      </c>
      <c r="Q98">
        <v>0.58874979517924009</v>
      </c>
      <c r="R98">
        <v>1.2299145875485513</v>
      </c>
      <c r="S98">
        <v>-0.57253056994093932</v>
      </c>
      <c r="T98">
        <v>-0.94753378849235326</v>
      </c>
      <c r="U98" s="18">
        <v>4</v>
      </c>
    </row>
    <row r="99" spans="1:21" x14ac:dyDescent="0.25">
      <c r="A99">
        <v>9.6400149999999485</v>
      </c>
      <c r="B99">
        <v>9.8099369999999908</v>
      </c>
      <c r="C99">
        <v>5.5900879999999233</v>
      </c>
      <c r="D99">
        <v>10.473335636363636</v>
      </c>
      <c r="E99">
        <v>10.523164693877552</v>
      </c>
      <c r="F99">
        <v>0</v>
      </c>
      <c r="G99">
        <v>4.3099369999999908</v>
      </c>
      <c r="I99">
        <f t="shared" si="5"/>
        <v>5.1509933666322851</v>
      </c>
      <c r="J99">
        <f t="shared" si="6"/>
        <v>9.0782356261584685</v>
      </c>
      <c r="K99">
        <f t="shared" si="7"/>
        <v>2.9130732791413081</v>
      </c>
      <c r="N99">
        <v>-0.94769195633788306</v>
      </c>
      <c r="O99">
        <v>-0.94769506652145052</v>
      </c>
      <c r="P99">
        <v>0.26379188977664941</v>
      </c>
      <c r="Q99">
        <v>0.45608929925357383</v>
      </c>
      <c r="R99">
        <v>1.834874351570233</v>
      </c>
      <c r="S99">
        <v>1.2298974602719213</v>
      </c>
      <c r="T99">
        <v>-0.51128456633935826</v>
      </c>
      <c r="U99" s="18">
        <v>5</v>
      </c>
    </row>
    <row r="100" spans="1:21" x14ac:dyDescent="0.25">
      <c r="A100">
        <v>7.9500729999999749</v>
      </c>
      <c r="B100">
        <v>9.6400149999999485</v>
      </c>
      <c r="C100">
        <v>9.8099369999999908</v>
      </c>
      <c r="D100">
        <v>10.466701649999999</v>
      </c>
      <c r="E100">
        <v>10.473335636363636</v>
      </c>
      <c r="F100">
        <v>0.85998500000005151</v>
      </c>
      <c r="G100">
        <v>0</v>
      </c>
      <c r="I100">
        <f t="shared" si="5"/>
        <v>5.0776682995953744</v>
      </c>
      <c r="J100">
        <f t="shared" si="6"/>
        <v>9.518002680015794</v>
      </c>
      <c r="K100">
        <f t="shared" si="7"/>
        <v>2.6066488654007482</v>
      </c>
      <c r="N100">
        <v>-0.51150753597905863</v>
      </c>
      <c r="O100">
        <v>-0.94769506652145052</v>
      </c>
      <c r="P100">
        <v>7.9865156238672394E-2</v>
      </c>
      <c r="Q100">
        <v>0.2640998853736673</v>
      </c>
      <c r="R100">
        <v>0.74454771435143219</v>
      </c>
      <c r="S100">
        <v>1.8348514142754226</v>
      </c>
      <c r="T100">
        <v>-0.94753378849235326</v>
      </c>
      <c r="U100" s="18">
        <v>1</v>
      </c>
    </row>
    <row r="101" spans="1:21" x14ac:dyDescent="0.25">
      <c r="A101">
        <v>8.75</v>
      </c>
      <c r="B101">
        <v>7.9500729999999749</v>
      </c>
      <c r="C101">
        <v>9.6400149999999485</v>
      </c>
      <c r="D101">
        <v>10.458516633663367</v>
      </c>
      <c r="E101">
        <v>10.466701649999999</v>
      </c>
      <c r="F101">
        <v>6.280029999999897</v>
      </c>
      <c r="G101">
        <v>0.85998500000005151</v>
      </c>
      <c r="I101">
        <f t="shared" si="5"/>
        <v>6.2762629843730053</v>
      </c>
      <c r="J101">
        <f t="shared" si="6"/>
        <v>9.3138722860551084</v>
      </c>
      <c r="K101">
        <f t="shared" si="7"/>
        <v>4.0915096565466031</v>
      </c>
      <c r="N101">
        <v>-0.94769195633788306</v>
      </c>
      <c r="O101">
        <v>-0.51151000152397064</v>
      </c>
      <c r="P101">
        <v>-1.7059317605807679E-2</v>
      </c>
      <c r="Q101">
        <v>8.0280233786524963E-2</v>
      </c>
      <c r="R101">
        <v>2.5248606379874179</v>
      </c>
      <c r="S101">
        <v>0.74453524852590158</v>
      </c>
      <c r="T101">
        <v>-0.22900100979556084</v>
      </c>
      <c r="U101" s="18">
        <v>2</v>
      </c>
    </row>
    <row r="102" spans="1:21" x14ac:dyDescent="0.25">
      <c r="A102">
        <v>0</v>
      </c>
      <c r="B102">
        <v>8.75</v>
      </c>
      <c r="C102">
        <v>7.9500729999999749</v>
      </c>
      <c r="D102">
        <v>10.433924049019607</v>
      </c>
      <c r="E102">
        <v>10.458516633663367</v>
      </c>
      <c r="F102">
        <v>30.890014999999948</v>
      </c>
      <c r="G102">
        <v>6.280029999999897</v>
      </c>
      <c r="I102">
        <f t="shared" si="5"/>
        <v>12.713423110465305</v>
      </c>
      <c r="J102">
        <f t="shared" si="6"/>
        <v>9.2089530461214508</v>
      </c>
      <c r="K102">
        <f t="shared" si="7"/>
        <v>11.910778028534381</v>
      </c>
      <c r="N102">
        <v>-0.22926591069840152</v>
      </c>
      <c r="O102">
        <v>-0.94769506652145052</v>
      </c>
      <c r="P102">
        <v>-0.18774718023647061</v>
      </c>
      <c r="Q102">
        <v>-1.6587810731215905E-2</v>
      </c>
      <c r="R102">
        <v>0.37077267688650906</v>
      </c>
      <c r="S102">
        <v>2.5248310740818698</v>
      </c>
      <c r="T102">
        <v>1.7459002013177747</v>
      </c>
      <c r="U102" s="18">
        <v>3</v>
      </c>
    </row>
    <row r="103" spans="1:21" x14ac:dyDescent="0.25">
      <c r="A103">
        <v>13.84997599999997</v>
      </c>
      <c r="B103">
        <v>0</v>
      </c>
      <c r="C103">
        <v>8.75</v>
      </c>
      <c r="D103">
        <v>10.41757527184466</v>
      </c>
      <c r="E103">
        <v>10.433924049019607</v>
      </c>
      <c r="F103">
        <v>57.789917000000059</v>
      </c>
      <c r="G103">
        <v>30.890014999999948</v>
      </c>
      <c r="I103">
        <f t="shared" si="5"/>
        <v>23.376171887958179</v>
      </c>
      <c r="J103">
        <f t="shared" si="6"/>
        <v>8.3429440631099538</v>
      </c>
      <c r="K103">
        <f t="shared" si="7"/>
        <v>24.873265742820877</v>
      </c>
      <c r="N103">
        <v>1.7453419425467918</v>
      </c>
      <c r="O103">
        <v>-0.22926795911731518</v>
      </c>
      <c r="P103">
        <v>-0.2261583169067371</v>
      </c>
      <c r="Q103">
        <v>-0.18717629906776342</v>
      </c>
      <c r="R103">
        <v>-0.84356902995749505</v>
      </c>
      <c r="S103">
        <v>0.37076380078692722</v>
      </c>
      <c r="T103">
        <v>2.0591961727366401</v>
      </c>
      <c r="U103" s="18">
        <v>4</v>
      </c>
    </row>
    <row r="104" spans="1:21" x14ac:dyDescent="0.25">
      <c r="A104">
        <v>9.7900389999999788</v>
      </c>
      <c r="B104">
        <v>13.84997599999997</v>
      </c>
      <c r="C104">
        <v>0</v>
      </c>
      <c r="D104">
        <v>10.317406278846153</v>
      </c>
      <c r="E104">
        <v>10.41757527184466</v>
      </c>
      <c r="F104">
        <v>21.739990000000034</v>
      </c>
      <c r="G104">
        <v>57.789917000000059</v>
      </c>
      <c r="I104">
        <f t="shared" si="5"/>
        <v>21.202906630522833</v>
      </c>
      <c r="J104">
        <f t="shared" si="6"/>
        <v>8.8613100705515517</v>
      </c>
      <c r="K104">
        <f t="shared" si="7"/>
        <v>22.428235480413306</v>
      </c>
      <c r="N104">
        <v>2.0585913760235282</v>
      </c>
      <c r="O104">
        <v>1.7453428124085231</v>
      </c>
      <c r="P104">
        <v>7.4975668508870524E-2</v>
      </c>
      <c r="Q104">
        <v>-0.22556507281465651</v>
      </c>
      <c r="R104">
        <v>-0.84356902995749505</v>
      </c>
      <c r="S104">
        <v>-0.84356624355022436</v>
      </c>
      <c r="T104">
        <v>-0.94753378849235326</v>
      </c>
      <c r="U104" s="18">
        <v>5</v>
      </c>
    </row>
    <row r="105" spans="1:21" x14ac:dyDescent="0.25">
      <c r="A105">
        <v>38.020019999999931</v>
      </c>
      <c r="B105">
        <v>9.7900389999999788</v>
      </c>
      <c r="C105">
        <v>13.84997599999997</v>
      </c>
      <c r="D105">
        <v>10.351049799999998</v>
      </c>
      <c r="E105">
        <v>10.317406278846153</v>
      </c>
      <c r="F105">
        <v>10.010009000000082</v>
      </c>
      <c r="G105">
        <v>21.739990000000034</v>
      </c>
      <c r="I105">
        <f t="shared" si="5"/>
        <v>12.568771263105818</v>
      </c>
      <c r="J105">
        <f t="shared" si="6"/>
        <v>9.9364912399274505</v>
      </c>
      <c r="K105">
        <f t="shared" si="7"/>
        <v>11.409559046870548</v>
      </c>
      <c r="N105">
        <v>-0.94769195633788306</v>
      </c>
      <c r="O105">
        <v>2.0585927088378182</v>
      </c>
      <c r="P105">
        <v>0.4171223792565189</v>
      </c>
      <c r="Q105">
        <v>7.5393592711337235E-2</v>
      </c>
      <c r="R105">
        <v>1.2662433793912977</v>
      </c>
      <c r="S105">
        <v>-0.84356624355022436</v>
      </c>
      <c r="T105">
        <v>1.7469836721610819</v>
      </c>
      <c r="U105" s="18">
        <v>1</v>
      </c>
    </row>
    <row r="106" spans="1:21" x14ac:dyDescent="0.25">
      <c r="A106">
        <v>22.890014000000065</v>
      </c>
      <c r="B106">
        <v>38.020019999999931</v>
      </c>
      <c r="C106">
        <v>9.7900389999999788</v>
      </c>
      <c r="D106">
        <v>10.345757245283018</v>
      </c>
      <c r="E106">
        <v>10.351049799999998</v>
      </c>
      <c r="F106">
        <v>2.7199709999999868</v>
      </c>
      <c r="G106">
        <v>10.010009000000082</v>
      </c>
      <c r="I106">
        <f t="shared" si="5"/>
        <v>10.415015859316632</v>
      </c>
      <c r="J106">
        <f t="shared" si="6"/>
        <v>12.55264294034539</v>
      </c>
      <c r="K106">
        <f t="shared" si="7"/>
        <v>8.4668467855811116</v>
      </c>
      <c r="N106">
        <v>1.7464252524480246</v>
      </c>
      <c r="O106">
        <v>-0.94769506652145052</v>
      </c>
      <c r="P106">
        <v>0.25112451197793745</v>
      </c>
      <c r="Q106">
        <v>0.41734110600381547</v>
      </c>
      <c r="R106">
        <v>-0.84356902995749505</v>
      </c>
      <c r="S106">
        <v>1.266225903213875</v>
      </c>
      <c r="T106">
        <v>-0.94432283128075356</v>
      </c>
      <c r="U106" s="18">
        <v>2</v>
      </c>
    </row>
    <row r="107" spans="1:21" x14ac:dyDescent="0.25">
      <c r="A107">
        <v>1.0600580000000264</v>
      </c>
      <c r="B107">
        <v>22.890014000000065</v>
      </c>
      <c r="C107">
        <v>38.020019999999931</v>
      </c>
      <c r="D107">
        <v>10.60439521495327</v>
      </c>
      <c r="E107">
        <v>10.345757245283018</v>
      </c>
      <c r="F107">
        <v>0</v>
      </c>
      <c r="G107">
        <v>2.7199709999999868</v>
      </c>
      <c r="I107">
        <f t="shared" si="5"/>
        <v>11.40157332935631</v>
      </c>
      <c r="J107">
        <f t="shared" si="6"/>
        <v>14.055763480628615</v>
      </c>
      <c r="K107">
        <f t="shared" si="7"/>
        <v>8.520066045475664</v>
      </c>
      <c r="N107">
        <v>-0.94448147609169153</v>
      </c>
      <c r="O107">
        <v>1.7464261239107839</v>
      </c>
      <c r="P107">
        <v>0.52686541252027086</v>
      </c>
      <c r="Q107">
        <v>0.2514398825089878</v>
      </c>
      <c r="R107">
        <v>0.53640354287687431</v>
      </c>
      <c r="S107">
        <v>-0.84356624355022436</v>
      </c>
      <c r="T107">
        <v>0.10353408057244598</v>
      </c>
      <c r="U107" s="18">
        <v>3</v>
      </c>
    </row>
    <row r="108" spans="1:21" x14ac:dyDescent="0.25">
      <c r="A108">
        <v>4.0399170000000595</v>
      </c>
      <c r="B108">
        <v>1.0600580000000264</v>
      </c>
      <c r="C108">
        <v>22.890014000000065</v>
      </c>
      <c r="D108">
        <v>10.718150944444444</v>
      </c>
      <c r="E108">
        <v>10.60439521495327</v>
      </c>
      <c r="F108">
        <v>23.179932000000008</v>
      </c>
      <c r="G108">
        <v>0</v>
      </c>
      <c r="I108">
        <f t="shared" si="5"/>
        <v>11.345549714582344</v>
      </c>
      <c r="J108">
        <f t="shared" si="6"/>
        <v>10.085547405959234</v>
      </c>
      <c r="K108">
        <f t="shared" si="7"/>
        <v>9.6576010723409862</v>
      </c>
      <c r="N108">
        <v>0.10321978388988533</v>
      </c>
      <c r="O108">
        <v>-0.94448458153047776</v>
      </c>
      <c r="P108">
        <v>0.36541814306789638</v>
      </c>
      <c r="Q108">
        <v>0.52702024698901528</v>
      </c>
      <c r="R108">
        <v>0.19893568546895743</v>
      </c>
      <c r="S108">
        <v>0.53639307606267006</v>
      </c>
      <c r="T108">
        <v>0.9215128665448673</v>
      </c>
      <c r="U108" s="18">
        <v>4</v>
      </c>
    </row>
    <row r="109" spans="1:21" x14ac:dyDescent="0.25">
      <c r="A109">
        <v>21.949951000000056</v>
      </c>
      <c r="B109">
        <v>4.0399170000000595</v>
      </c>
      <c r="C109">
        <v>1.0600580000000264</v>
      </c>
      <c r="D109">
        <v>10.629544587155962</v>
      </c>
      <c r="E109">
        <v>10.718150944444444</v>
      </c>
      <c r="F109">
        <v>11.480102999999872</v>
      </c>
      <c r="G109">
        <v>23.179932000000008</v>
      </c>
      <c r="I109">
        <f t="shared" si="5"/>
        <v>10.557199243808256</v>
      </c>
      <c r="J109">
        <f t="shared" si="6"/>
        <v>8.0160960859522881</v>
      </c>
      <c r="K109">
        <f t="shared" si="7"/>
        <v>9.74920596095291</v>
      </c>
      <c r="N109">
        <v>0.92107706479081841</v>
      </c>
      <c r="O109">
        <v>0.10321822685287596</v>
      </c>
      <c r="P109">
        <v>0.3730816464268138</v>
      </c>
      <c r="Q109">
        <v>0.36566697196712589</v>
      </c>
      <c r="R109">
        <v>-0.71690501083820779</v>
      </c>
      <c r="S109">
        <v>0.19892845968746864</v>
      </c>
      <c r="T109">
        <v>3.9453544603547095</v>
      </c>
      <c r="U109" s="18">
        <v>5</v>
      </c>
    </row>
    <row r="110" spans="1:21" x14ac:dyDescent="0.25">
      <c r="A110">
        <v>23.319946000000073</v>
      </c>
      <c r="B110">
        <v>21.949951000000056</v>
      </c>
      <c r="C110">
        <v>4.0399170000000595</v>
      </c>
      <c r="D110">
        <v>10.569638881818181</v>
      </c>
      <c r="E110">
        <v>10.629544587155962</v>
      </c>
      <c r="F110">
        <v>0</v>
      </c>
      <c r="G110">
        <v>11.480102999999872</v>
      </c>
      <c r="I110">
        <f t="shared" si="5"/>
        <v>7.6513612110917144</v>
      </c>
      <c r="J110">
        <f t="shared" si="6"/>
        <v>10.260612958008116</v>
      </c>
      <c r="K110">
        <f t="shared" si="7"/>
        <v>5.7465819372386182</v>
      </c>
      <c r="N110">
        <v>3.9444694879188216</v>
      </c>
      <c r="O110">
        <v>0.92107671646827305</v>
      </c>
      <c r="P110">
        <v>0.50574956129561977</v>
      </c>
      <c r="Q110">
        <v>0.37332601364244727</v>
      </c>
      <c r="R110">
        <v>-0.84356902995749505</v>
      </c>
      <c r="S110">
        <v>-0.71690344090895364</v>
      </c>
      <c r="T110">
        <v>2.3382819238416115</v>
      </c>
      <c r="U110" s="18">
        <v>1</v>
      </c>
    </row>
    <row r="111" spans="1:21" x14ac:dyDescent="0.25">
      <c r="A111">
        <v>0</v>
      </c>
      <c r="B111">
        <v>23.319946000000073</v>
      </c>
      <c r="C111">
        <v>21.949951000000056</v>
      </c>
      <c r="D111">
        <v>10.672164216216217</v>
      </c>
      <c r="E111">
        <v>10.569638881818181</v>
      </c>
      <c r="F111">
        <v>0</v>
      </c>
      <c r="G111">
        <v>0</v>
      </c>
      <c r="I111">
        <f t="shared" si="5"/>
        <v>8.1920788633357766</v>
      </c>
      <c r="J111">
        <f t="shared" si="6"/>
        <v>12.378415322977519</v>
      </c>
      <c r="K111">
        <f t="shared" si="7"/>
        <v>5.4744702533493621</v>
      </c>
      <c r="N111">
        <v>2.3376356708771628</v>
      </c>
      <c r="O111">
        <v>3.944473607879726</v>
      </c>
      <c r="P111">
        <v>1.08895902898863</v>
      </c>
      <c r="Q111">
        <v>0.50591668939074019</v>
      </c>
      <c r="R111">
        <v>-0.84356902995749505</v>
      </c>
      <c r="S111">
        <v>-0.84356624355022436</v>
      </c>
      <c r="T111">
        <v>-0.48027215146429048</v>
      </c>
      <c r="U111" s="18">
        <v>2</v>
      </c>
    </row>
    <row r="112" spans="1:21" x14ac:dyDescent="0.25">
      <c r="A112">
        <v>6.25</v>
      </c>
      <c r="B112">
        <v>0</v>
      </c>
      <c r="C112">
        <v>23.319946000000073</v>
      </c>
      <c r="D112">
        <v>10.785090839285715</v>
      </c>
      <c r="E112">
        <v>10.672164216216217</v>
      </c>
      <c r="F112">
        <v>13.849975000000086</v>
      </c>
      <c r="G112">
        <v>0</v>
      </c>
      <c r="I112">
        <f t="shared" si="5"/>
        <v>9.2408359070294708</v>
      </c>
      <c r="J112">
        <f t="shared" si="6"/>
        <v>10.034915688630159</v>
      </c>
      <c r="K112">
        <f t="shared" si="7"/>
        <v>7.1330950741128527</v>
      </c>
      <c r="N112">
        <v>-0.48049972778297939</v>
      </c>
      <c r="O112">
        <v>2.3376374160921043</v>
      </c>
      <c r="P112">
        <v>1.4146189578483219</v>
      </c>
      <c r="Q112">
        <v>1.0887866131450061</v>
      </c>
      <c r="R112">
        <v>-5.7041302263700869E-2</v>
      </c>
      <c r="S112">
        <v>-0.84356624355022436</v>
      </c>
      <c r="T112">
        <v>0.67772069967212689</v>
      </c>
      <c r="U112" s="18">
        <v>3</v>
      </c>
    </row>
    <row r="113" spans="1:21" x14ac:dyDescent="0.25">
      <c r="A113">
        <v>9.8099369999999908</v>
      </c>
      <c r="B113">
        <v>6.25</v>
      </c>
      <c r="C113">
        <v>0</v>
      </c>
      <c r="D113">
        <v>10.689647557522125</v>
      </c>
      <c r="E113">
        <v>10.785090839285715</v>
      </c>
      <c r="F113">
        <v>6.4599610000000212</v>
      </c>
      <c r="G113">
        <v>13.849975000000086</v>
      </c>
      <c r="I113">
        <f t="shared" si="5"/>
        <v>7.4383099333889025</v>
      </c>
      <c r="J113">
        <f t="shared" si="6"/>
        <v>8.1628290124757275</v>
      </c>
      <c r="K113">
        <f t="shared" si="7"/>
        <v>5.99771915262337</v>
      </c>
      <c r="N113">
        <v>0.67732111155243147</v>
      </c>
      <c r="O113">
        <v>-0.4805021475013308</v>
      </c>
      <c r="P113">
        <v>1.3193455506384246</v>
      </c>
      <c r="Q113">
        <v>1.4142569431366045</v>
      </c>
      <c r="R113">
        <v>-0.16067548362077547</v>
      </c>
      <c r="S113">
        <v>-5.7046069648713033E-2</v>
      </c>
      <c r="T113">
        <v>0.39864810033992909</v>
      </c>
      <c r="U113" s="18">
        <v>4</v>
      </c>
    </row>
    <row r="114" spans="1:21" x14ac:dyDescent="0.25">
      <c r="A114">
        <v>7.6101079999998547</v>
      </c>
      <c r="B114">
        <v>9.8099369999999908</v>
      </c>
      <c r="C114">
        <v>6.25</v>
      </c>
      <c r="D114">
        <v>10.650703280701755</v>
      </c>
      <c r="E114">
        <v>10.689647557522125</v>
      </c>
      <c r="F114">
        <v>17.359985000000052</v>
      </c>
      <c r="G114">
        <v>6.4599610000000212</v>
      </c>
      <c r="I114">
        <f t="shared" si="5"/>
        <v>9.5887059469166545</v>
      </c>
      <c r="J114">
        <f t="shared" si="6"/>
        <v>9.2113400490599169</v>
      </c>
      <c r="K114">
        <f t="shared" si="7"/>
        <v>8.2057191801673</v>
      </c>
      <c r="N114">
        <v>0.39828996651796583</v>
      </c>
      <c r="O114">
        <v>0.67732040298201246</v>
      </c>
      <c r="P114">
        <v>1.3929129898405357</v>
      </c>
      <c r="Q114">
        <v>1.3190390040041884</v>
      </c>
      <c r="R114">
        <v>-0.84356902995749505</v>
      </c>
      <c r="S114">
        <v>-0.16067925570574695</v>
      </c>
      <c r="T114">
        <v>0.60073781340504329</v>
      </c>
      <c r="U114" s="18">
        <v>5</v>
      </c>
    </row>
    <row r="115" spans="1:21" x14ac:dyDescent="0.25">
      <c r="A115">
        <v>12.729980999999952</v>
      </c>
      <c r="B115">
        <v>7.6101079999998547</v>
      </c>
      <c r="C115">
        <v>9.8099369999999908</v>
      </c>
      <c r="D115">
        <v>10.643392269565219</v>
      </c>
      <c r="E115">
        <v>10.650703280701755</v>
      </c>
      <c r="F115">
        <v>5.969970000000103</v>
      </c>
      <c r="G115">
        <v>17.359985000000052</v>
      </c>
      <c r="I115">
        <f t="shared" si="5"/>
        <v>9.8370470179227301</v>
      </c>
      <c r="J115">
        <f t="shared" si="6"/>
        <v>9.3549022042615508</v>
      </c>
      <c r="K115">
        <f t="shared" si="7"/>
        <v>8.3702645972824108</v>
      </c>
      <c r="N115">
        <v>0.60034966055880445</v>
      </c>
      <c r="O115">
        <v>0.39828884556632976</v>
      </c>
      <c r="P115">
        <v>1.4248141343038927</v>
      </c>
      <c r="Q115">
        <v>1.3925636123205649</v>
      </c>
      <c r="R115">
        <v>-0.84356902995749505</v>
      </c>
      <c r="S115">
        <v>-0.84356624355022436</v>
      </c>
      <c r="T115">
        <v>1.7084790237922816</v>
      </c>
      <c r="U115" s="18">
        <v>1</v>
      </c>
    </row>
    <row r="116" spans="1:21" x14ac:dyDescent="0.25">
      <c r="A116">
        <v>12.729980999999952</v>
      </c>
      <c r="B116">
        <v>12.729980999999952</v>
      </c>
      <c r="C116">
        <v>7.6101079999998547</v>
      </c>
      <c r="D116">
        <v>10.617243267241379</v>
      </c>
      <c r="E116">
        <v>10.643392269565219</v>
      </c>
      <c r="F116">
        <v>45.93994100000009</v>
      </c>
      <c r="G116">
        <v>5.969970000000103</v>
      </c>
      <c r="I116">
        <f t="shared" si="5"/>
        <v>16.309974555546265</v>
      </c>
      <c r="J116">
        <f t="shared" si="6"/>
        <v>9.6642548133012873</v>
      </c>
      <c r="K116">
        <f t="shared" si="7"/>
        <v>16.170045368027889</v>
      </c>
      <c r="N116">
        <v>1.7079263236774989</v>
      </c>
      <c r="O116">
        <v>0.60034883823197793</v>
      </c>
      <c r="P116">
        <v>1.4837049284170301</v>
      </c>
      <c r="Q116">
        <v>1.4244461839711648</v>
      </c>
      <c r="R116">
        <v>-0.84356902995749505</v>
      </c>
      <c r="S116">
        <v>-0.84356624355022436</v>
      </c>
      <c r="T116">
        <v>0.18053001168733368</v>
      </c>
      <c r="U116" s="18">
        <v>2</v>
      </c>
    </row>
    <row r="117" spans="1:21" x14ac:dyDescent="0.25">
      <c r="A117">
        <v>2.6999510000000555</v>
      </c>
      <c r="B117">
        <v>12.729980999999952</v>
      </c>
      <c r="C117">
        <v>12.729980999999952</v>
      </c>
      <c r="D117">
        <v>10.635300854700853</v>
      </c>
      <c r="E117">
        <v>10.617243267241379</v>
      </c>
      <c r="F117">
        <v>13.040038999999979</v>
      </c>
      <c r="G117">
        <v>45.93994100000009</v>
      </c>
      <c r="I117">
        <f t="shared" si="5"/>
        <v>18.659562305004222</v>
      </c>
      <c r="J117">
        <f t="shared" si="6"/>
        <v>10.221691387723967</v>
      </c>
      <c r="K117">
        <f t="shared" si="7"/>
        <v>18.740522890487533</v>
      </c>
      <c r="N117">
        <v>0.18020427779359485</v>
      </c>
      <c r="O117">
        <v>1.7079271382425409</v>
      </c>
      <c r="P117">
        <v>1.691850246353763</v>
      </c>
      <c r="Q117">
        <v>1.4833026919259036</v>
      </c>
      <c r="R117">
        <v>-0.45739254753106912</v>
      </c>
      <c r="S117">
        <v>-0.84356624355022436</v>
      </c>
      <c r="T117">
        <v>-0.22043867108123433</v>
      </c>
      <c r="U117" s="18">
        <v>3</v>
      </c>
    </row>
    <row r="118" spans="1:21" x14ac:dyDescent="0.25">
      <c r="A118">
        <v>14.770019000000048</v>
      </c>
      <c r="B118">
        <v>2.6999510000000555</v>
      </c>
      <c r="C118">
        <v>12.729980999999952</v>
      </c>
      <c r="D118">
        <v>10.653052381355931</v>
      </c>
      <c r="E118">
        <v>10.635300854700853</v>
      </c>
      <c r="F118">
        <v>9.8699950000000172</v>
      </c>
      <c r="G118">
        <v>13.040038999999979</v>
      </c>
      <c r="I118">
        <f t="shared" si="5"/>
        <v>9.7535081646670143</v>
      </c>
      <c r="J118">
        <f t="shared" si="6"/>
        <v>9.1405090953829067</v>
      </c>
      <c r="K118">
        <f t="shared" si="7"/>
        <v>8.2249727008027591</v>
      </c>
      <c r="N118">
        <v>-0.22070484386006425</v>
      </c>
      <c r="O118">
        <v>0.18020283453226918</v>
      </c>
      <c r="P118">
        <v>1.688386602336359</v>
      </c>
      <c r="Q118">
        <v>1.6913268278774349</v>
      </c>
      <c r="R118">
        <v>0.53463040214319901</v>
      </c>
      <c r="S118">
        <v>-0.45739346995290903</v>
      </c>
      <c r="T118">
        <v>0.53872613542768144</v>
      </c>
      <c r="U118" s="18">
        <v>4</v>
      </c>
    </row>
    <row r="119" spans="1:21" x14ac:dyDescent="0.25">
      <c r="A119">
        <v>0</v>
      </c>
      <c r="B119">
        <v>14.770019000000048</v>
      </c>
      <c r="C119">
        <v>2.6999510000000555</v>
      </c>
      <c r="D119">
        <v>10.586219596638655</v>
      </c>
      <c r="E119">
        <v>10.653052381355931</v>
      </c>
      <c r="F119">
        <v>33.09997599999997</v>
      </c>
      <c r="G119">
        <v>9.8699950000000172</v>
      </c>
      <c r="I119">
        <f t="shared" si="5"/>
        <v>13.725344635071416</v>
      </c>
      <c r="J119">
        <f t="shared" si="6"/>
        <v>9.3476735538164633</v>
      </c>
      <c r="K119">
        <f t="shared" si="7"/>
        <v>13.254993465295765</v>
      </c>
      <c r="N119">
        <v>0.5383471939858151</v>
      </c>
      <c r="O119">
        <v>-0.22070687962654387</v>
      </c>
      <c r="P119">
        <v>1.6319934911469176</v>
      </c>
      <c r="Q119">
        <v>1.6878652003899353</v>
      </c>
      <c r="R119">
        <v>-0.37412835997637112</v>
      </c>
      <c r="S119">
        <v>0.53461995235819337</v>
      </c>
      <c r="T119">
        <v>-2.1559808302750172E-2</v>
      </c>
      <c r="U119" s="18">
        <v>5</v>
      </c>
    </row>
    <row r="120" spans="1:21" x14ac:dyDescent="0.25">
      <c r="A120">
        <v>34.319946000000073</v>
      </c>
      <c r="B120">
        <v>0</v>
      </c>
      <c r="C120">
        <v>14.770019000000048</v>
      </c>
      <c r="D120">
        <v>10.621084591666666</v>
      </c>
      <c r="E120">
        <v>10.586219596638655</v>
      </c>
      <c r="F120">
        <v>42.360107999999855</v>
      </c>
      <c r="G120">
        <v>33.09997599999997</v>
      </c>
      <c r="I120">
        <f t="shared" si="5"/>
        <v>21.430978195719767</v>
      </c>
      <c r="J120">
        <f t="shared" si="6"/>
        <v>9.0569532539346937</v>
      </c>
      <c r="K120">
        <f t="shared" si="7"/>
        <v>22.233525885080059</v>
      </c>
      <c r="N120">
        <v>-2.1855523156330443E-2</v>
      </c>
      <c r="O120">
        <v>0.5383462800253016</v>
      </c>
      <c r="P120">
        <v>1.6761965844918187</v>
      </c>
      <c r="Q120">
        <v>1.631504921210521</v>
      </c>
      <c r="R120">
        <v>-0.73107968510626797</v>
      </c>
      <c r="S120">
        <v>-0.37413008206534953</v>
      </c>
      <c r="T120">
        <v>0.61999008412695866</v>
      </c>
      <c r="U120" s="18">
        <v>1</v>
      </c>
    </row>
    <row r="121" spans="1:21" x14ac:dyDescent="0.25">
      <c r="A121">
        <v>18.030029000000013</v>
      </c>
      <c r="B121">
        <v>34.319946000000073</v>
      </c>
      <c r="C121">
        <v>0</v>
      </c>
      <c r="D121">
        <v>10.53330703305785</v>
      </c>
      <c r="E121">
        <v>10.621084591666666</v>
      </c>
      <c r="F121">
        <v>10.020019000000048</v>
      </c>
      <c r="G121">
        <v>42.360107999999855</v>
      </c>
      <c r="I121">
        <f t="shared" si="5"/>
        <v>17.209075047167392</v>
      </c>
      <c r="J121">
        <f t="shared" si="6"/>
        <v>11.159729693438521</v>
      </c>
      <c r="K121">
        <f t="shared" si="7"/>
        <v>17.183088986923046</v>
      </c>
      <c r="N121">
        <v>0.61959907148952409</v>
      </c>
      <c r="O121">
        <v>-2.1857265042623725E-2</v>
      </c>
      <c r="P121">
        <v>1.6471725499397911</v>
      </c>
      <c r="Q121">
        <v>1.6756822795609643</v>
      </c>
      <c r="R121">
        <v>0.30078583162660466</v>
      </c>
      <c r="S121">
        <v>-0.73107797904380278</v>
      </c>
      <c r="T121">
        <v>-0.67809384694501518</v>
      </c>
      <c r="U121" s="18">
        <v>2</v>
      </c>
    </row>
    <row r="122" spans="1:21" x14ac:dyDescent="0.25">
      <c r="A122">
        <v>11.329956000000038</v>
      </c>
      <c r="B122">
        <v>18.030029000000013</v>
      </c>
      <c r="C122">
        <v>34.319946000000073</v>
      </c>
      <c r="D122">
        <v>10.728279483606558</v>
      </c>
      <c r="E122">
        <v>10.53330703305785</v>
      </c>
      <c r="F122">
        <v>9.6699220000000423</v>
      </c>
      <c r="G122">
        <v>10.020019000000048</v>
      </c>
      <c r="I122">
        <f t="shared" si="5"/>
        <v>14.016214375708776</v>
      </c>
      <c r="J122">
        <f t="shared" si="6"/>
        <v>13.143994935834172</v>
      </c>
      <c r="K122">
        <f t="shared" si="7"/>
        <v>12.014710341793281</v>
      </c>
      <c r="N122">
        <v>-0.67829203822381856</v>
      </c>
      <c r="O122">
        <v>0.61959827761147712</v>
      </c>
      <c r="P122">
        <v>1.7001555221026439</v>
      </c>
      <c r="Q122">
        <v>1.6466751427713291</v>
      </c>
      <c r="R122">
        <v>-0.50876083936364991</v>
      </c>
      <c r="S122">
        <v>0.30077762767890387</v>
      </c>
      <c r="T122">
        <v>1.8293047881581184</v>
      </c>
      <c r="U122" s="18">
        <v>3</v>
      </c>
    </row>
    <row r="123" spans="1:21" x14ac:dyDescent="0.25">
      <c r="A123">
        <v>16.660033999999996</v>
      </c>
      <c r="B123">
        <v>11.329956000000038</v>
      </c>
      <c r="C123">
        <v>18.030029000000013</v>
      </c>
      <c r="D123">
        <v>10.787643300813007</v>
      </c>
      <c r="E123">
        <v>10.728279483606558</v>
      </c>
      <c r="F123">
        <v>5.7900389999999788</v>
      </c>
      <c r="G123">
        <v>9.6699220000000423</v>
      </c>
      <c r="I123">
        <f t="shared" si="5"/>
        <v>9.7952241014892856</v>
      </c>
      <c r="J123">
        <f t="shared" si="6"/>
        <v>10.686706368822129</v>
      </c>
      <c r="K123">
        <f t="shared" si="7"/>
        <v>7.8513856105376245</v>
      </c>
      <c r="N123">
        <v>1.8287341402146282</v>
      </c>
      <c r="O123">
        <v>-0.6782947502601967</v>
      </c>
      <c r="P123">
        <v>1.5897436166191463</v>
      </c>
      <c r="Q123">
        <v>1.6996272683035094</v>
      </c>
      <c r="R123">
        <v>-0.84356902995749505</v>
      </c>
      <c r="S123">
        <v>-0.50876126844572223</v>
      </c>
      <c r="T123">
        <v>-0.58719713353590863</v>
      </c>
      <c r="U123" s="18">
        <v>4</v>
      </c>
    </row>
    <row r="124" spans="1:21" x14ac:dyDescent="0.25">
      <c r="A124">
        <v>10.940063000000009</v>
      </c>
      <c r="B124">
        <v>16.660033999999996</v>
      </c>
      <c r="C124">
        <v>11.329956000000038</v>
      </c>
      <c r="D124">
        <v>10.792016790322581</v>
      </c>
      <c r="E124">
        <v>10.787643300813007</v>
      </c>
      <c r="F124">
        <v>10.599975000000086</v>
      </c>
      <c r="G124">
        <v>5.7900389999999788</v>
      </c>
      <c r="I124">
        <f t="shared" si="5"/>
        <v>9.4323593483486583</v>
      </c>
      <c r="J124">
        <f t="shared" si="6"/>
        <v>10.546221359974455</v>
      </c>
      <c r="K124">
        <f t="shared" si="7"/>
        <v>7.6308023621198329</v>
      </c>
      <c r="N124">
        <v>-0.58740882689062179</v>
      </c>
      <c r="O124">
        <v>1.8287351333220137</v>
      </c>
      <c r="P124">
        <v>1.7907297432767546</v>
      </c>
      <c r="Q124">
        <v>1.5892796445152668</v>
      </c>
      <c r="R124">
        <v>-1.2754856045832992E-2</v>
      </c>
      <c r="S124">
        <v>-0.84356624355022436</v>
      </c>
      <c r="T124">
        <v>0.61358142840150265</v>
      </c>
      <c r="U124" s="18">
        <v>5</v>
      </c>
    </row>
    <row r="125" spans="1:21" x14ac:dyDescent="0.25">
      <c r="A125">
        <v>2.7800290000000132</v>
      </c>
      <c r="B125">
        <v>10.940063000000009</v>
      </c>
      <c r="C125">
        <v>16.660033999999996</v>
      </c>
      <c r="D125">
        <v>10.838960928000001</v>
      </c>
      <c r="E125">
        <v>10.792016790322581</v>
      </c>
      <c r="F125">
        <v>4.339966000000004</v>
      </c>
      <c r="G125">
        <v>10.599975000000086</v>
      </c>
      <c r="I125">
        <f t="shared" si="5"/>
        <v>9.4182797180240261</v>
      </c>
      <c r="J125">
        <f t="shared" si="6"/>
        <v>10.513043760530907</v>
      </c>
      <c r="K125">
        <f t="shared" si="7"/>
        <v>7.4724618612660425</v>
      </c>
      <c r="N125">
        <v>0.61319136772539695</v>
      </c>
      <c r="O125">
        <v>-0.58741140461034758</v>
      </c>
      <c r="P125">
        <v>1.6931475055398195</v>
      </c>
      <c r="Q125">
        <v>1.7901487572613071</v>
      </c>
      <c r="R125">
        <v>-0.84356902995749505</v>
      </c>
      <c r="S125">
        <v>-1.2760048756747727E-2</v>
      </c>
      <c r="T125">
        <v>-0.94753378849235326</v>
      </c>
      <c r="U125" s="18">
        <v>1</v>
      </c>
    </row>
    <row r="126" spans="1:21" x14ac:dyDescent="0.25">
      <c r="A126">
        <v>17.589966000000004</v>
      </c>
      <c r="B126">
        <v>2.7800290000000132</v>
      </c>
      <c r="C126">
        <v>10.940063000000009</v>
      </c>
      <c r="D126">
        <v>10.839763325396826</v>
      </c>
      <c r="E126">
        <v>10.838960928000001</v>
      </c>
      <c r="F126">
        <v>11.040038999999979</v>
      </c>
      <c r="G126">
        <v>4.339966000000004</v>
      </c>
      <c r="I126">
        <f t="shared" si="5"/>
        <v>7.8148333596980324</v>
      </c>
      <c r="J126">
        <f t="shared" si="6"/>
        <v>9.0157452140306678</v>
      </c>
      <c r="K126">
        <f t="shared" si="7"/>
        <v>5.9778404184738507</v>
      </c>
      <c r="N126">
        <v>-0.94769195633788306</v>
      </c>
      <c r="O126">
        <v>0.61319056437737962</v>
      </c>
      <c r="P126">
        <v>1.7418311426312167</v>
      </c>
      <c r="Q126">
        <v>1.6926233318005579</v>
      </c>
      <c r="R126">
        <v>-0.18813830607649931</v>
      </c>
      <c r="S126">
        <v>-0.84356624355022436</v>
      </c>
      <c r="T126">
        <v>-0.62675884227749878</v>
      </c>
      <c r="U126" s="18">
        <v>2</v>
      </c>
    </row>
    <row r="127" spans="1:21" x14ac:dyDescent="0.25">
      <c r="A127">
        <v>2.8300779999999577</v>
      </c>
      <c r="B127">
        <v>17.589966000000004</v>
      </c>
      <c r="C127">
        <v>2.7800290000000132</v>
      </c>
      <c r="D127">
        <v>10.776300850393701</v>
      </c>
      <c r="E127">
        <v>10.839763325396826</v>
      </c>
      <c r="F127">
        <v>0</v>
      </c>
      <c r="G127">
        <v>11.040038999999979</v>
      </c>
      <c r="I127">
        <f t="shared" si="5"/>
        <v>6.950317652955075</v>
      </c>
      <c r="J127">
        <f t="shared" si="6"/>
        <v>9.7258420133019357</v>
      </c>
      <c r="K127">
        <f t="shared" si="7"/>
        <v>5.0289388149433965</v>
      </c>
      <c r="N127">
        <v>-0.62696465901495579</v>
      </c>
      <c r="O127">
        <v>-0.94769506652145052</v>
      </c>
      <c r="P127">
        <v>1.6050393084536567</v>
      </c>
      <c r="Q127">
        <v>1.7412786253296397</v>
      </c>
      <c r="R127">
        <v>6.7286116761470704E-3</v>
      </c>
      <c r="S127">
        <v>-0.18814181440922273</v>
      </c>
      <c r="T127">
        <v>-0.62995664771632476</v>
      </c>
      <c r="U127" s="18">
        <v>3</v>
      </c>
    </row>
    <row r="128" spans="1:21" x14ac:dyDescent="0.25">
      <c r="A128">
        <v>10.400024999999914</v>
      </c>
      <c r="B128">
        <v>2.8300779999999577</v>
      </c>
      <c r="C128">
        <v>17.589966000000004</v>
      </c>
      <c r="D128">
        <v>10.829532609375001</v>
      </c>
      <c r="E128">
        <v>10.776300850393701</v>
      </c>
      <c r="F128">
        <v>30.069946999999956</v>
      </c>
      <c r="G128">
        <v>0</v>
      </c>
      <c r="I128">
        <f t="shared" si="5"/>
        <v>12.149092322855243</v>
      </c>
      <c r="J128">
        <f t="shared" si="6"/>
        <v>9.7300237702507708</v>
      </c>
      <c r="K128">
        <f t="shared" si="7"/>
        <v>10.880975276982706</v>
      </c>
      <c r="N128">
        <v>-0.6301619894419781</v>
      </c>
      <c r="O128">
        <v>-0.62696729519440009</v>
      </c>
      <c r="P128">
        <v>1.5092314924823149</v>
      </c>
      <c r="Q128">
        <v>1.6045664312140773</v>
      </c>
      <c r="R128">
        <v>0.81628608855927165</v>
      </c>
      <c r="S128">
        <v>6.7232318465041069E-3</v>
      </c>
      <c r="T128">
        <v>0.66381991737790802</v>
      </c>
      <c r="U128" s="18">
        <v>4</v>
      </c>
    </row>
    <row r="129" spans="1:21" x14ac:dyDescent="0.25">
      <c r="A129">
        <v>0</v>
      </c>
      <c r="B129">
        <v>10.400024999999914</v>
      </c>
      <c r="C129">
        <v>2.8300779999999577</v>
      </c>
      <c r="D129">
        <v>10.767521333333333</v>
      </c>
      <c r="E129">
        <v>10.829532609375001</v>
      </c>
      <c r="F129">
        <v>5.2698970000001282</v>
      </c>
      <c r="G129">
        <v>30.069946999999956</v>
      </c>
      <c r="I129">
        <f t="shared" si="5"/>
        <v>11.624659803520373</v>
      </c>
      <c r="J129">
        <f t="shared" si="6"/>
        <v>8.9502600293507246</v>
      </c>
      <c r="K129">
        <f t="shared" si="7"/>
        <v>10.790388228830597</v>
      </c>
      <c r="N129">
        <v>0.66342239412294424</v>
      </c>
      <c r="O129">
        <v>-0.63016463034676951</v>
      </c>
      <c r="P129">
        <v>1.4155776273230809</v>
      </c>
      <c r="Q129">
        <v>1.5088143944524353</v>
      </c>
      <c r="R129">
        <v>-0.35907787694790227</v>
      </c>
      <c r="S129">
        <v>0.8162729337602207</v>
      </c>
      <c r="T129">
        <v>-7.5022299338559237E-2</v>
      </c>
      <c r="U129" s="18">
        <v>5</v>
      </c>
    </row>
    <row r="130" spans="1:21" x14ac:dyDescent="0.25">
      <c r="A130">
        <v>7.8100589999999102</v>
      </c>
      <c r="B130">
        <v>0</v>
      </c>
      <c r="C130">
        <v>10.400024999999914</v>
      </c>
      <c r="D130">
        <v>10.764694438461538</v>
      </c>
      <c r="E130">
        <v>10.767521333333333</v>
      </c>
      <c r="F130">
        <v>37.93994100000009</v>
      </c>
      <c r="G130">
        <v>5.2698970000001282</v>
      </c>
      <c r="I130">
        <f t="shared" si="5"/>
        <v>13.618900393033162</v>
      </c>
      <c r="J130">
        <f t="shared" si="6"/>
        <v>8.6328556843424007</v>
      </c>
      <c r="K130">
        <f t="shared" si="7"/>
        <v>13.045091079830012</v>
      </c>
      <c r="N130">
        <v>-7.5310072710151651E-2</v>
      </c>
      <c r="O130">
        <v>0.66342166501155664</v>
      </c>
      <c r="P130">
        <v>1.4710326179820401</v>
      </c>
      <c r="Q130">
        <v>1.4152150544750035</v>
      </c>
      <c r="R130">
        <v>-0.76031573686854914</v>
      </c>
      <c r="S130">
        <v>-0.35907974358133676</v>
      </c>
      <c r="T130">
        <v>-0.94753378849235326</v>
      </c>
      <c r="U130" s="18">
        <v>1</v>
      </c>
    </row>
    <row r="131" spans="1:21" x14ac:dyDescent="0.25">
      <c r="A131">
        <v>17.780029999999897</v>
      </c>
      <c r="B131">
        <v>7.8100589999999102</v>
      </c>
      <c r="C131">
        <v>0</v>
      </c>
      <c r="D131">
        <v>10.682521198473282</v>
      </c>
      <c r="E131">
        <v>10.764694438461538</v>
      </c>
      <c r="F131">
        <v>6.589966000000004</v>
      </c>
      <c r="G131">
        <v>37.93994100000009</v>
      </c>
      <c r="I131">
        <f t="shared" ref="I131:I194" si="12">$O$17+$O$18*B131+$O$19*C131+$O$20*D131+$O$21*E131+$O$22*F131+$O$23*G131</f>
        <v>12.94619752501881</v>
      </c>
      <c r="J131">
        <f t="shared" ref="J131:J194" si="13">$O$42+$O$43*B131+$O$44*C131+$O$45*D131+$O$46*E131</f>
        <v>8.3407705858128089</v>
      </c>
      <c r="K131">
        <f t="shared" ref="K131:K194" si="14">$X$66*B131+$X$67*C131+$X$68*D131+$X$69*E131+$X$70*F131+$X$71*G131</f>
        <v>12.561902358048563</v>
      </c>
      <c r="N131">
        <v>-0.94769195633788306</v>
      </c>
      <c r="O131">
        <v>-7.5311893597132126E-2</v>
      </c>
      <c r="P131">
        <v>1.4423765496160565</v>
      </c>
      <c r="Q131">
        <v>1.4706377592967217</v>
      </c>
      <c r="R131">
        <v>0.26093237010224801</v>
      </c>
      <c r="S131">
        <v>-0.76031375002378687</v>
      </c>
      <c r="T131">
        <v>-0.65241976872487017</v>
      </c>
      <c r="U131" s="18">
        <v>2</v>
      </c>
    </row>
    <row r="132" spans="1:21" x14ac:dyDescent="0.25">
      <c r="A132">
        <v>2.5</v>
      </c>
      <c r="B132">
        <v>17.780029999999897</v>
      </c>
      <c r="C132">
        <v>7.8100589999999102</v>
      </c>
      <c r="D132">
        <v>10.660760121212121</v>
      </c>
      <c r="E132">
        <v>10.682521198473282</v>
      </c>
      <c r="F132">
        <v>13.68994100000009</v>
      </c>
      <c r="G132">
        <v>6.589966000000004</v>
      </c>
      <c r="I132">
        <f t="shared" si="12"/>
        <v>9.8324158874031991</v>
      </c>
      <c r="J132">
        <f t="shared" si="13"/>
        <v>10.24932666701787</v>
      </c>
      <c r="K132">
        <f t="shared" si="14"/>
        <v>8.2556118626443151</v>
      </c>
      <c r="N132">
        <v>-0.65262177370980257</v>
      </c>
      <c r="O132">
        <v>-0.94769506652145052</v>
      </c>
      <c r="P132">
        <v>1.3180329909309365</v>
      </c>
      <c r="Q132">
        <v>1.441998374463604</v>
      </c>
      <c r="R132">
        <v>1.0058334069651282</v>
      </c>
      <c r="S132">
        <v>0.26092454890617756</v>
      </c>
      <c r="T132">
        <v>0.25109109045618755</v>
      </c>
      <c r="U132" s="18">
        <v>3</v>
      </c>
    </row>
    <row r="133" spans="1:21" x14ac:dyDescent="0.25">
      <c r="A133">
        <v>12.209961000000021</v>
      </c>
      <c r="B133">
        <v>2.5</v>
      </c>
      <c r="C133">
        <v>17.780029999999897</v>
      </c>
      <c r="D133">
        <v>10.714288466165412</v>
      </c>
      <c r="E133">
        <v>10.660760121212121</v>
      </c>
      <c r="F133">
        <v>16.470092999999906</v>
      </c>
      <c r="G133">
        <v>13.68994100000009</v>
      </c>
      <c r="I133">
        <f t="shared" si="12"/>
        <v>12.145951995784641</v>
      </c>
      <c r="J133">
        <f t="shared" si="13"/>
        <v>9.6761610010247434</v>
      </c>
      <c r="K133">
        <f t="shared" si="14"/>
        <v>10.878105958561857</v>
      </c>
      <c r="N133">
        <v>0.25075487520392559</v>
      </c>
      <c r="O133">
        <v>-0.65262444780799678</v>
      </c>
      <c r="P133">
        <v>1.2290006414054651</v>
      </c>
      <c r="Q133">
        <v>1.3177272084675815</v>
      </c>
      <c r="R133">
        <v>-0.70804993591693755</v>
      </c>
      <c r="S133">
        <v>1.0058184317584544</v>
      </c>
      <c r="T133">
        <v>0.26286427945714408</v>
      </c>
      <c r="U133" s="18">
        <v>4</v>
      </c>
    </row>
    <row r="134" spans="1:21" x14ac:dyDescent="0.25">
      <c r="A134">
        <v>0.32995600000003833</v>
      </c>
      <c r="B134">
        <v>12.209961000000021</v>
      </c>
      <c r="C134">
        <v>2.5</v>
      </c>
      <c r="D134">
        <v>10.652987805970147</v>
      </c>
      <c r="E134">
        <v>10.714288466165412</v>
      </c>
      <c r="F134">
        <v>7.600097999999889</v>
      </c>
      <c r="G134">
        <v>16.470092999999906</v>
      </c>
      <c r="I134">
        <f t="shared" si="12"/>
        <v>9.2720714219388505</v>
      </c>
      <c r="J134">
        <f t="shared" si="13"/>
        <v>9.0766020485478087</v>
      </c>
      <c r="K134">
        <f t="shared" si="14"/>
        <v>7.9355217012580441</v>
      </c>
      <c r="N134">
        <v>0.26252631537936766</v>
      </c>
      <c r="O134">
        <v>0.25075353620960289</v>
      </c>
      <c r="P134">
        <v>1.239539882114878</v>
      </c>
      <c r="Q134">
        <v>1.2287466934823705</v>
      </c>
      <c r="R134">
        <v>-0.84356902995749505</v>
      </c>
      <c r="S134">
        <v>-0.70804845103159753</v>
      </c>
      <c r="T134">
        <v>3.156247558041259</v>
      </c>
      <c r="U134" s="18">
        <v>5</v>
      </c>
    </row>
    <row r="135" spans="1:21" x14ac:dyDescent="0.25">
      <c r="A135">
        <v>12.020019000000048</v>
      </c>
      <c r="B135">
        <v>0.32995600000003833</v>
      </c>
      <c r="C135">
        <v>12.209961000000021</v>
      </c>
      <c r="D135">
        <v>10.66452094074074</v>
      </c>
      <c r="E135">
        <v>10.652987805970147</v>
      </c>
      <c r="F135">
        <v>42.940063999999893</v>
      </c>
      <c r="G135">
        <v>7.600097999999889</v>
      </c>
      <c r="I135">
        <f t="shared" si="12"/>
        <v>15.560125182416474</v>
      </c>
      <c r="J135">
        <f t="shared" si="13"/>
        <v>8.8299752899125963</v>
      </c>
      <c r="K135">
        <f t="shared" si="14"/>
        <v>15.29157260071625</v>
      </c>
      <c r="N135">
        <v>3.1554798019589265</v>
      </c>
      <c r="O135">
        <v>0.26252499378210226</v>
      </c>
      <c r="P135">
        <v>1.2510754160182722</v>
      </c>
      <c r="Q135">
        <v>1.2392797982569264</v>
      </c>
      <c r="R135">
        <v>-0.84356902995749505</v>
      </c>
      <c r="S135">
        <v>-0.84356624355022436</v>
      </c>
      <c r="T135">
        <v>-0.85665022685602044</v>
      </c>
      <c r="U135" s="18">
        <v>1</v>
      </c>
    </row>
    <row r="136" spans="1:21" x14ac:dyDescent="0.25">
      <c r="A136">
        <v>17.93994100000009</v>
      </c>
      <c r="B136">
        <v>12.020019000000048</v>
      </c>
      <c r="C136">
        <v>0.32995600000003833</v>
      </c>
      <c r="D136">
        <v>10.588531492647057</v>
      </c>
      <c r="E136">
        <v>10.66452094074074</v>
      </c>
      <c r="F136">
        <v>14.209961000000021</v>
      </c>
      <c r="G136">
        <v>42.940063999999893</v>
      </c>
      <c r="I136">
        <f t="shared" si="12"/>
        <v>16.196095019226625</v>
      </c>
      <c r="J136">
        <f t="shared" si="13"/>
        <v>8.804729034590185</v>
      </c>
      <c r="K136">
        <f t="shared" si="14"/>
        <v>16.367804915002743</v>
      </c>
      <c r="N136">
        <v>-0.85682189482385551</v>
      </c>
      <c r="O136">
        <v>3.1554827558688983</v>
      </c>
      <c r="P136">
        <v>1.5666450915549994</v>
      </c>
      <c r="Q136">
        <v>1.2508086161846137</v>
      </c>
      <c r="R136">
        <v>0.48945734127205254</v>
      </c>
      <c r="S136">
        <v>-0.84356624355022436</v>
      </c>
      <c r="T136">
        <v>-0.5754238376099825</v>
      </c>
      <c r="U136" s="18">
        <v>2</v>
      </c>
    </row>
    <row r="137" spans="1:21" x14ac:dyDescent="0.25">
      <c r="A137">
        <v>4.1101079999998547</v>
      </c>
      <c r="B137">
        <v>17.93994100000009</v>
      </c>
      <c r="C137">
        <v>12.020019000000048</v>
      </c>
      <c r="D137">
        <v>10.598980306569342</v>
      </c>
      <c r="E137">
        <v>10.588531492647057</v>
      </c>
      <c r="F137">
        <v>9.7301029999998718</v>
      </c>
      <c r="G137">
        <v>14.209961000000021</v>
      </c>
      <c r="I137">
        <f t="shared" si="12"/>
        <v>11.324263163886707</v>
      </c>
      <c r="J137">
        <f t="shared" si="13"/>
        <v>10.696621273309146</v>
      </c>
      <c r="K137">
        <f t="shared" si="14"/>
        <v>9.8519207543402345</v>
      </c>
      <c r="N137">
        <v>-0.57563727980609303</v>
      </c>
      <c r="O137">
        <v>-0.85682487071020486</v>
      </c>
      <c r="P137">
        <v>1.4576684487094145</v>
      </c>
      <c r="Q137">
        <v>1.5661945673881201</v>
      </c>
      <c r="R137">
        <v>0.4106153325179957</v>
      </c>
      <c r="S137">
        <v>0.48944732532797397</v>
      </c>
      <c r="T137">
        <v>-0.25359172409736858</v>
      </c>
      <c r="U137" s="18">
        <v>3</v>
      </c>
    </row>
    <row r="138" spans="1:21" x14ac:dyDescent="0.25">
      <c r="A138">
        <v>8.7099610000000212</v>
      </c>
      <c r="B138">
        <v>4.1101079999998547</v>
      </c>
      <c r="C138">
        <v>17.93994100000009</v>
      </c>
      <c r="D138">
        <v>10.652175673913042</v>
      </c>
      <c r="E138">
        <v>10.598980306569342</v>
      </c>
      <c r="F138">
        <v>30.809936000000107</v>
      </c>
      <c r="G138">
        <v>9.7301029999998718</v>
      </c>
      <c r="I138">
        <f t="shared" si="12"/>
        <v>14.624062468889484</v>
      </c>
      <c r="J138">
        <f t="shared" si="13"/>
        <v>9.8462044599254241</v>
      </c>
      <c r="K138">
        <f t="shared" si="14"/>
        <v>13.827394763231998</v>
      </c>
      <c r="N138">
        <v>-0.25385297222027114</v>
      </c>
      <c r="O138">
        <v>-0.57563984012860359</v>
      </c>
      <c r="P138">
        <v>1.3801380444063438</v>
      </c>
      <c r="Q138">
        <v>1.4572813706293919</v>
      </c>
      <c r="R138">
        <v>-0.37501497462964978</v>
      </c>
      <c r="S138">
        <v>0.41060607377056302</v>
      </c>
      <c r="T138">
        <v>0.60822993997380626</v>
      </c>
      <c r="U138" s="18">
        <v>4</v>
      </c>
    </row>
    <row r="139" spans="1:21" x14ac:dyDescent="0.25">
      <c r="A139">
        <v>27.459961000000021</v>
      </c>
      <c r="B139">
        <v>8.7099610000000212</v>
      </c>
      <c r="C139">
        <v>4.1101079999998547</v>
      </c>
      <c r="D139">
        <v>10.60511043884892</v>
      </c>
      <c r="E139">
        <v>10.652175673913042</v>
      </c>
      <c r="F139">
        <v>24.280029999999897</v>
      </c>
      <c r="G139">
        <v>30.809936000000107</v>
      </c>
      <c r="I139">
        <f t="shared" si="12"/>
        <v>16.045781529394752</v>
      </c>
      <c r="J139">
        <f t="shared" si="13"/>
        <v>8.8555867968380113</v>
      </c>
      <c r="K139">
        <f t="shared" si="14"/>
        <v>16.07769934188412</v>
      </c>
      <c r="N139">
        <v>0.60784067422416455</v>
      </c>
      <c r="O139">
        <v>-0.25385505697649891</v>
      </c>
      <c r="P139">
        <v>1.3370786527758487</v>
      </c>
      <c r="Q139">
        <v>1.3797961044461695</v>
      </c>
      <c r="R139">
        <v>0.25562357664832813</v>
      </c>
      <c r="S139">
        <v>-0.37501668820360362</v>
      </c>
      <c r="T139">
        <v>0.49274261918786155</v>
      </c>
      <c r="U139" s="18">
        <v>5</v>
      </c>
    </row>
    <row r="140" spans="1:21" x14ac:dyDescent="0.25">
      <c r="A140">
        <v>21.579956000000038</v>
      </c>
      <c r="B140">
        <v>27.459961000000021</v>
      </c>
      <c r="C140">
        <v>8.7099610000000212</v>
      </c>
      <c r="D140">
        <v>10.591573657142856</v>
      </c>
      <c r="E140">
        <v>10.60511043884892</v>
      </c>
      <c r="F140">
        <v>8.2900389999999788</v>
      </c>
      <c r="G140">
        <v>24.280029999999897</v>
      </c>
      <c r="I140">
        <f t="shared" si="12"/>
        <v>13.606230742837203</v>
      </c>
      <c r="J140">
        <f t="shared" si="13"/>
        <v>11.37294169522678</v>
      </c>
      <c r="K140">
        <f t="shared" si="14"/>
        <v>12.559737785810636</v>
      </c>
      <c r="N140">
        <v>0.49237050827818485</v>
      </c>
      <c r="O140">
        <v>0.60783986296833636</v>
      </c>
      <c r="P140">
        <v>1.3814839209206213</v>
      </c>
      <c r="Q140">
        <v>1.3367617819481974</v>
      </c>
      <c r="R140">
        <v>-0.62568316890838815</v>
      </c>
      <c r="S140">
        <v>0.25561580643777493</v>
      </c>
      <c r="T140">
        <v>-0.46210324466071245</v>
      </c>
      <c r="U140" s="18">
        <v>1</v>
      </c>
    </row>
    <row r="141" spans="1:21" x14ac:dyDescent="0.25">
      <c r="A141">
        <v>17.039917000000059</v>
      </c>
      <c r="B141">
        <v>21.579956000000038</v>
      </c>
      <c r="C141">
        <v>27.459961000000021</v>
      </c>
      <c r="D141">
        <v>10.711207609929078</v>
      </c>
      <c r="E141">
        <v>10.591573657142856</v>
      </c>
      <c r="F141">
        <v>0</v>
      </c>
      <c r="G141">
        <v>8.2900389999999788</v>
      </c>
      <c r="I141">
        <f t="shared" si="12"/>
        <v>10.684919551313696</v>
      </c>
      <c r="J141">
        <f t="shared" si="13"/>
        <v>12.770390058097114</v>
      </c>
      <c r="K141">
        <f t="shared" si="14"/>
        <v>8.3085572262461955</v>
      </c>
      <c r="N141">
        <v>-0.46233351984440602</v>
      </c>
      <c r="O141">
        <v>0.49236952636854825</v>
      </c>
      <c r="P141">
        <v>1.4134237150550555</v>
      </c>
      <c r="Q141">
        <v>1.381141197392556</v>
      </c>
      <c r="R141">
        <v>-0.22886757636126462</v>
      </c>
      <c r="S141">
        <v>-0.62568247507138264</v>
      </c>
      <c r="T141">
        <v>-0.61819650356317235</v>
      </c>
      <c r="U141" s="18">
        <v>2</v>
      </c>
    </row>
    <row r="142" spans="1:21" x14ac:dyDescent="0.25">
      <c r="A142">
        <v>7.3701179999998203</v>
      </c>
      <c r="B142">
        <v>17.039917000000059</v>
      </c>
      <c r="C142">
        <v>21.579956000000038</v>
      </c>
      <c r="D142">
        <v>10.787748091549295</v>
      </c>
      <c r="E142">
        <v>10.711207609929078</v>
      </c>
      <c r="F142">
        <v>0</v>
      </c>
      <c r="G142">
        <v>0</v>
      </c>
      <c r="I142">
        <f t="shared" si="12"/>
        <v>7.4841344906854701</v>
      </c>
      <c r="J142">
        <f t="shared" si="13"/>
        <v>11.67640918506439</v>
      </c>
      <c r="K142">
        <f t="shared" si="14"/>
        <v>4.8153891060465881</v>
      </c>
      <c r="N142">
        <v>-0.61840359217661856</v>
      </c>
      <c r="O142">
        <v>-0.46233591271484792</v>
      </c>
      <c r="P142">
        <v>1.3509899735648951</v>
      </c>
      <c r="Q142">
        <v>1.4130623962124356</v>
      </c>
      <c r="R142">
        <v>0.36367993680604399</v>
      </c>
      <c r="S142">
        <v>-0.22887069353111264</v>
      </c>
      <c r="T142">
        <v>0.57400656788713877</v>
      </c>
      <c r="U142" s="18">
        <v>3</v>
      </c>
    </row>
    <row r="143" spans="1:21" x14ac:dyDescent="0.25">
      <c r="A143">
        <v>29.119995000000017</v>
      </c>
      <c r="B143">
        <v>7.3701179999998203</v>
      </c>
      <c r="C143">
        <v>17.039917000000059</v>
      </c>
      <c r="D143">
        <v>10.831469552447553</v>
      </c>
      <c r="E143">
        <v>10.787748091549295</v>
      </c>
      <c r="F143">
        <v>8.8399650000001202</v>
      </c>
      <c r="G143">
        <v>0</v>
      </c>
      <c r="I143">
        <f t="shared" si="12"/>
        <v>7.7867521024255719</v>
      </c>
      <c r="J143">
        <f t="shared" si="13"/>
        <v>10.159249437201359</v>
      </c>
      <c r="K143">
        <f t="shared" si="14"/>
        <v>5.5779059641139632</v>
      </c>
      <c r="N143">
        <v>0.57362238578189384</v>
      </c>
      <c r="O143">
        <v>-0.61840621570362886</v>
      </c>
      <c r="P143">
        <v>1.2748034003940207</v>
      </c>
      <c r="Q143">
        <v>1.3506650035809105</v>
      </c>
      <c r="R143">
        <v>-0.22620773240142861</v>
      </c>
      <c r="S143">
        <v>0.36367112882495739</v>
      </c>
      <c r="T143">
        <v>9.9265956063086844E-2</v>
      </c>
      <c r="U143" s="18">
        <v>4</v>
      </c>
    </row>
    <row r="144" spans="1:21" x14ac:dyDescent="0.25">
      <c r="A144">
        <v>0.56994600000007267</v>
      </c>
      <c r="B144">
        <v>29.119995000000017</v>
      </c>
      <c r="C144">
        <v>7.3701179999998203</v>
      </c>
      <c r="D144">
        <v>10.807432388888888</v>
      </c>
      <c r="E144">
        <v>10.831469552447553</v>
      </c>
      <c r="F144">
        <v>0</v>
      </c>
      <c r="G144">
        <v>8.8399650000001202</v>
      </c>
      <c r="I144">
        <f t="shared" si="12"/>
        <v>8.32129196571295</v>
      </c>
      <c r="J144">
        <f t="shared" si="13"/>
        <v>11.479481680577353</v>
      </c>
      <c r="K144">
        <f t="shared" si="14"/>
        <v>6.2257267778285295</v>
      </c>
      <c r="N144">
        <v>9.8952293380799194E-2</v>
      </c>
      <c r="O144">
        <v>0.57362152395472377</v>
      </c>
      <c r="P144">
        <v>1.3146581178476267</v>
      </c>
      <c r="Q144">
        <v>1.2745227861528128</v>
      </c>
      <c r="R144">
        <v>-0.40336441173865228</v>
      </c>
      <c r="S144">
        <v>-0.22621087511635032</v>
      </c>
      <c r="T144">
        <v>0.44142076629311894</v>
      </c>
      <c r="U144" s="18">
        <v>5</v>
      </c>
    </row>
    <row r="145" spans="1:21" x14ac:dyDescent="0.25">
      <c r="A145">
        <v>7.929932000000008</v>
      </c>
      <c r="B145">
        <v>0.56994600000007267</v>
      </c>
      <c r="C145">
        <v>29.119995000000017</v>
      </c>
      <c r="D145">
        <v>10.93372592413793</v>
      </c>
      <c r="E145">
        <v>10.807432388888888</v>
      </c>
      <c r="F145">
        <v>24.420043999999962</v>
      </c>
      <c r="G145">
        <v>0</v>
      </c>
      <c r="I145">
        <f t="shared" si="12"/>
        <v>12.507195048567233</v>
      </c>
      <c r="J145">
        <f t="shared" si="13"/>
        <v>10.738718081653374</v>
      </c>
      <c r="K145">
        <f t="shared" si="14"/>
        <v>10.851512626716261</v>
      </c>
      <c r="N145">
        <v>0.4410562788884913</v>
      </c>
      <c r="O145">
        <v>9.8950730036848983E-2</v>
      </c>
      <c r="P145">
        <v>1.3086000466524934</v>
      </c>
      <c r="Q145">
        <v>1.3143543002318314</v>
      </c>
      <c r="R145">
        <v>-0.84356902995749505</v>
      </c>
      <c r="S145">
        <v>-0.40336585304533351</v>
      </c>
      <c r="T145">
        <v>-7.8233149625189277E-2</v>
      </c>
      <c r="U145" s="18">
        <v>1</v>
      </c>
    </row>
    <row r="146" spans="1:21" x14ac:dyDescent="0.25">
      <c r="A146">
        <v>18.170043999999962</v>
      </c>
      <c r="B146">
        <v>7.929932000000008</v>
      </c>
      <c r="C146">
        <v>0.56994600000007267</v>
      </c>
      <c r="D146">
        <v>10.862741130136985</v>
      </c>
      <c r="E146">
        <v>10.93372592413793</v>
      </c>
      <c r="F146">
        <v>41.290038999999979</v>
      </c>
      <c r="G146">
        <v>24.420043999999962</v>
      </c>
      <c r="I146">
        <f t="shared" si="12"/>
        <v>17.772196680754288</v>
      </c>
      <c r="J146">
        <f t="shared" si="13"/>
        <v>8.4790116368153008</v>
      </c>
      <c r="K146">
        <f t="shared" si="14"/>
        <v>18.323950561899743</v>
      </c>
      <c r="N146">
        <v>-7.8520446047256456E-2</v>
      </c>
      <c r="O146">
        <v>0.44105522114135504</v>
      </c>
      <c r="P146">
        <v>1.3347889670253801</v>
      </c>
      <c r="Q146">
        <v>1.308299756039377</v>
      </c>
      <c r="R146">
        <v>3.5964486292663966E-2</v>
      </c>
      <c r="S146">
        <v>-0.84356624355022436</v>
      </c>
      <c r="T146">
        <v>1.0177479166088965</v>
      </c>
      <c r="U146" s="18">
        <v>2</v>
      </c>
    </row>
    <row r="147" spans="1:21" x14ac:dyDescent="0.25">
      <c r="A147">
        <v>35.119995000000017</v>
      </c>
      <c r="B147">
        <v>18.170043999999962</v>
      </c>
      <c r="C147">
        <v>7.929932000000008</v>
      </c>
      <c r="D147">
        <v>10.842790047619047</v>
      </c>
      <c r="E147">
        <v>10.862741130136985</v>
      </c>
      <c r="F147">
        <v>9</v>
      </c>
      <c r="G147">
        <v>41.290038999999979</v>
      </c>
      <c r="I147">
        <f t="shared" si="12"/>
        <v>16.494181377104283</v>
      </c>
      <c r="J147">
        <f t="shared" si="13"/>
        <v>10.364287096880737</v>
      </c>
      <c r="K147">
        <f t="shared" si="14"/>
        <v>16.248884337549256</v>
      </c>
      <c r="N147">
        <v>1.0172978198060785</v>
      </c>
      <c r="O147">
        <v>-7.8522271678860209E-2</v>
      </c>
      <c r="P147">
        <v>1.3121617443941858</v>
      </c>
      <c r="Q147">
        <v>1.3344734292503646</v>
      </c>
      <c r="R147">
        <v>-0.55217156539399126</v>
      </c>
      <c r="S147">
        <v>3.5958825682425116E-2</v>
      </c>
      <c r="T147">
        <v>-0.24290179208977972</v>
      </c>
      <c r="U147" s="18">
        <v>3</v>
      </c>
    </row>
    <row r="148" spans="1:21" x14ac:dyDescent="0.25">
      <c r="A148">
        <v>11.770019999999931</v>
      </c>
      <c r="B148">
        <v>35.119995000000017</v>
      </c>
      <c r="C148">
        <v>18.170043999999962</v>
      </c>
      <c r="D148">
        <v>10.89229852027027</v>
      </c>
      <c r="E148">
        <v>10.842790047619047</v>
      </c>
      <c r="F148">
        <v>8.8199460000000727</v>
      </c>
      <c r="G148">
        <v>9</v>
      </c>
      <c r="I148">
        <f t="shared" si="12"/>
        <v>12.605195897821353</v>
      </c>
      <c r="J148">
        <f t="shared" si="13"/>
        <v>13.303921628120129</v>
      </c>
      <c r="K148">
        <f t="shared" si="14"/>
        <v>10.778240736847554</v>
      </c>
      <c r="N148">
        <v>-0.24316462812788872</v>
      </c>
      <c r="O148">
        <v>1.0172976136885621</v>
      </c>
      <c r="P148">
        <v>1.3907204681881817</v>
      </c>
      <c r="Q148">
        <v>1.3118593801643896</v>
      </c>
      <c r="R148">
        <v>-0.46270125241210686</v>
      </c>
      <c r="S148">
        <v>-0.55217157756055535</v>
      </c>
      <c r="T148">
        <v>1.7587306645414604</v>
      </c>
      <c r="U148" s="18">
        <v>4</v>
      </c>
    </row>
    <row r="149" spans="1:21" x14ac:dyDescent="0.25">
      <c r="A149">
        <v>3.3200689999998758</v>
      </c>
      <c r="B149">
        <v>11.770019999999931</v>
      </c>
      <c r="C149">
        <v>35.119995000000017</v>
      </c>
      <c r="D149">
        <v>11.054900510067114</v>
      </c>
      <c r="E149">
        <v>10.89229852027027</v>
      </c>
      <c r="F149">
        <v>9.6199950000000172</v>
      </c>
      <c r="G149">
        <v>8.8199460000000727</v>
      </c>
      <c r="I149">
        <f t="shared" si="12"/>
        <v>13.196164404474631</v>
      </c>
      <c r="J149">
        <f t="shared" si="13"/>
        <v>12.624807688915393</v>
      </c>
      <c r="K149">
        <f t="shared" si="14"/>
        <v>11.1965341755201</v>
      </c>
      <c r="N149">
        <v>1.7581704998942151</v>
      </c>
      <c r="O149">
        <v>-0.24316669708777108</v>
      </c>
      <c r="P149">
        <v>1.3530082607314908</v>
      </c>
      <c r="Q149">
        <v>1.3903723671520112</v>
      </c>
      <c r="R149">
        <v>-0.84356902995749505</v>
      </c>
      <c r="S149">
        <v>-0.46270212384928017</v>
      </c>
      <c r="T149">
        <v>-0.42895029856954786</v>
      </c>
      <c r="U149" s="18">
        <v>5</v>
      </c>
    </row>
    <row r="150" spans="1:21" x14ac:dyDescent="0.25">
      <c r="A150">
        <v>11.530029000000013</v>
      </c>
      <c r="B150">
        <v>3.3200689999998758</v>
      </c>
      <c r="C150">
        <v>11.770019999999931</v>
      </c>
      <c r="D150">
        <v>11.059667973333331</v>
      </c>
      <c r="E150">
        <v>11.054900510067114</v>
      </c>
      <c r="F150">
        <v>30.229980000000069</v>
      </c>
      <c r="G150">
        <v>9.6199950000000172</v>
      </c>
      <c r="I150">
        <f t="shared" si="12"/>
        <v>13.409608564315402</v>
      </c>
      <c r="J150">
        <f t="shared" si="13"/>
        <v>9.2323963069899477</v>
      </c>
      <c r="K150">
        <f t="shared" si="14"/>
        <v>12.662222102964586</v>
      </c>
      <c r="N150">
        <v>-0.42918549839328585</v>
      </c>
      <c r="O150">
        <v>1.7581713887153214</v>
      </c>
      <c r="P150">
        <v>1.4962110516532714</v>
      </c>
      <c r="Q150">
        <v>1.3526821157028406</v>
      </c>
      <c r="R150">
        <v>-0.17838572203619821</v>
      </c>
      <c r="S150">
        <v>-0.84356624355022436</v>
      </c>
      <c r="T150">
        <v>-0.34981372931359372</v>
      </c>
      <c r="U150" s="18">
        <v>1</v>
      </c>
    </row>
    <row r="151" spans="1:21" x14ac:dyDescent="0.25">
      <c r="A151">
        <v>38.839966000000004</v>
      </c>
      <c r="B151">
        <v>11.530029000000013</v>
      </c>
      <c r="C151">
        <v>3.3200689999998758</v>
      </c>
      <c r="D151">
        <v>11.008412350993375</v>
      </c>
      <c r="E151">
        <v>11.059667973333331</v>
      </c>
      <c r="F151">
        <v>24.469970999999987</v>
      </c>
      <c r="G151">
        <v>30.229980000000069</v>
      </c>
      <c r="I151">
        <f t="shared" si="12"/>
        <v>16.116677981233231</v>
      </c>
      <c r="J151">
        <f t="shared" si="13"/>
        <v>9.2092565269745545</v>
      </c>
      <c r="K151">
        <f t="shared" si="14"/>
        <v>16.129972007416971</v>
      </c>
      <c r="N151">
        <v>-0.35006068432544862</v>
      </c>
      <c r="O151">
        <v>-0.42918784227413759</v>
      </c>
      <c r="P151">
        <v>1.4416194152963451</v>
      </c>
      <c r="Q151">
        <v>1.4958015341103492</v>
      </c>
      <c r="R151">
        <v>-0.4618254436516982</v>
      </c>
      <c r="S151">
        <v>-0.17838932403249058</v>
      </c>
      <c r="T151">
        <v>0.10139354935634917</v>
      </c>
      <c r="U151" s="18">
        <v>2</v>
      </c>
    </row>
    <row r="152" spans="1:21" x14ac:dyDescent="0.25">
      <c r="A152">
        <v>66.319946999999956</v>
      </c>
      <c r="B152">
        <v>38.839966000000004</v>
      </c>
      <c r="C152">
        <v>11.530029000000013</v>
      </c>
      <c r="D152">
        <v>11.011844039473681</v>
      </c>
      <c r="E152">
        <v>11.008412350993375</v>
      </c>
      <c r="F152">
        <v>2.160033999999996</v>
      </c>
      <c r="G152">
        <v>24.469970999999987</v>
      </c>
      <c r="I152">
        <f t="shared" si="12"/>
        <v>13.837492955932554</v>
      </c>
      <c r="J152">
        <f t="shared" si="13"/>
        <v>13.039984033961705</v>
      </c>
      <c r="K152">
        <f t="shared" si="14"/>
        <v>12.481221136133918</v>
      </c>
      <c r="N152">
        <v>0.10107957063484435</v>
      </c>
      <c r="O152">
        <v>-0.35006291126742922</v>
      </c>
      <c r="P152">
        <v>1.3951086790693947</v>
      </c>
      <c r="Q152">
        <v>1.4412416809466972</v>
      </c>
      <c r="R152">
        <v>-0.84356902995749505</v>
      </c>
      <c r="S152">
        <v>-0.46182632350011654</v>
      </c>
      <c r="T152">
        <v>8.322464255277115E-2</v>
      </c>
      <c r="U152" s="18">
        <v>3</v>
      </c>
    </row>
    <row r="153" spans="1:21" x14ac:dyDescent="0.25">
      <c r="A153">
        <v>18.859985000000052</v>
      </c>
      <c r="B153">
        <v>66.319946999999956</v>
      </c>
      <c r="C153">
        <v>38.839966000000004</v>
      </c>
      <c r="D153">
        <v>11.193727189542482</v>
      </c>
      <c r="E153">
        <v>11.011844039473681</v>
      </c>
      <c r="F153">
        <v>0</v>
      </c>
      <c r="G153">
        <v>2.160033999999996</v>
      </c>
      <c r="I153">
        <f t="shared" si="12"/>
        <v>15.422060935487609</v>
      </c>
      <c r="J153">
        <f t="shared" si="13"/>
        <v>18.969933674134253</v>
      </c>
      <c r="K153">
        <f t="shared" si="14"/>
        <v>12.638978854194205</v>
      </c>
      <c r="N153">
        <v>8.2913362696271004E-2</v>
      </c>
      <c r="O153">
        <v>0.10107801043480548</v>
      </c>
      <c r="P153">
        <v>1.3889164770634441</v>
      </c>
      <c r="Q153">
        <v>1.394758023221464</v>
      </c>
      <c r="R153">
        <v>-0.7673976710561442</v>
      </c>
      <c r="S153">
        <v>-0.84356624355022436</v>
      </c>
      <c r="T153">
        <v>-9.7472375499300518E-2</v>
      </c>
      <c r="U153" s="18">
        <v>4</v>
      </c>
    </row>
    <row r="154" spans="1:21" x14ac:dyDescent="0.25">
      <c r="A154">
        <v>5.8300779999999577</v>
      </c>
      <c r="B154">
        <v>18.859985000000052</v>
      </c>
      <c r="C154">
        <v>66.319946999999956</v>
      </c>
      <c r="D154">
        <v>11.551689655844154</v>
      </c>
      <c r="E154">
        <v>11.193727189542482</v>
      </c>
      <c r="F154">
        <v>5.1500249999999141</v>
      </c>
      <c r="G154">
        <v>0</v>
      </c>
      <c r="I154">
        <f t="shared" si="12"/>
        <v>15.886560484219155</v>
      </c>
      <c r="J154">
        <f t="shared" si="13"/>
        <v>16.852886316946432</v>
      </c>
      <c r="K154">
        <f t="shared" si="14"/>
        <v>12.928529053484677</v>
      </c>
      <c r="N154">
        <v>-9.7756814067893633E-2</v>
      </c>
      <c r="O154">
        <v>8.2911775648322597E-2</v>
      </c>
      <c r="P154">
        <v>1.381276534531116</v>
      </c>
      <c r="Q154">
        <v>1.3885694263090091</v>
      </c>
      <c r="R154">
        <v>-0.28732860827431056</v>
      </c>
      <c r="S154">
        <v>-0.76739561619666619</v>
      </c>
      <c r="T154">
        <v>-1.194019536569455E-2</v>
      </c>
      <c r="U154" s="18">
        <v>5</v>
      </c>
    </row>
    <row r="155" spans="1:21" x14ac:dyDescent="0.25">
      <c r="A155">
        <v>37.290038999999979</v>
      </c>
      <c r="B155">
        <v>5.8300779999999577</v>
      </c>
      <c r="C155">
        <v>18.859985000000052</v>
      </c>
      <c r="D155">
        <v>11.598839948387095</v>
      </c>
      <c r="E155">
        <v>11.551689655844154</v>
      </c>
      <c r="F155">
        <v>15.979980999999952</v>
      </c>
      <c r="G155">
        <v>5.1500249999999141</v>
      </c>
      <c r="I155">
        <f t="shared" si="12"/>
        <v>10.640719802891113</v>
      </c>
      <c r="J155">
        <f t="shared" si="13"/>
        <v>10.427362876433365</v>
      </c>
      <c r="K155">
        <f t="shared" si="14"/>
        <v>8.9639117555960599</v>
      </c>
      <c r="N155">
        <v>-1.2237339146011859E-2</v>
      </c>
      <c r="O155">
        <v>-9.7758668129000664E-2</v>
      </c>
      <c r="P155">
        <v>1.3583216709520609</v>
      </c>
      <c r="Q155">
        <v>1.3809339317431886</v>
      </c>
      <c r="R155">
        <v>1.8924489459757645</v>
      </c>
      <c r="S155">
        <v>-0.28733116398589564</v>
      </c>
      <c r="T155">
        <v>-0.94753378849235326</v>
      </c>
      <c r="U155" s="18">
        <v>1</v>
      </c>
    </row>
    <row r="156" spans="1:21" x14ac:dyDescent="0.25">
      <c r="A156">
        <v>11.209961000000021</v>
      </c>
      <c r="B156">
        <v>37.290038999999979</v>
      </c>
      <c r="C156">
        <v>5.8300779999999577</v>
      </c>
      <c r="D156">
        <v>11.561860705128202</v>
      </c>
      <c r="E156">
        <v>11.598839948387095</v>
      </c>
      <c r="F156">
        <v>10.569946000000073</v>
      </c>
      <c r="G156">
        <v>15.979980999999952</v>
      </c>
      <c r="I156">
        <f t="shared" si="12"/>
        <v>12.783393458736995</v>
      </c>
      <c r="J156">
        <f t="shared" si="13"/>
        <v>12.444129870767018</v>
      </c>
      <c r="K156">
        <f t="shared" si="14"/>
        <v>11.489831897820517</v>
      </c>
      <c r="N156">
        <v>-0.94769195633788306</v>
      </c>
      <c r="O156">
        <v>-1.2239066817553492E-2</v>
      </c>
      <c r="P156">
        <v>1.3430616258949213</v>
      </c>
      <c r="Q156">
        <v>1.357992432461568</v>
      </c>
      <c r="R156">
        <v>4.275051072353607</v>
      </c>
      <c r="S156">
        <v>1.8924254557360145</v>
      </c>
      <c r="T156">
        <v>0.53337464699998494</v>
      </c>
      <c r="U156" s="18">
        <v>2</v>
      </c>
    </row>
    <row r="157" spans="1:21" x14ac:dyDescent="0.25">
      <c r="A157">
        <v>31.859985000000052</v>
      </c>
      <c r="B157">
        <v>11.209961000000021</v>
      </c>
      <c r="C157">
        <v>37.290038999999979</v>
      </c>
      <c r="D157">
        <v>11.725734452229297</v>
      </c>
      <c r="E157">
        <v>11.561860705128202</v>
      </c>
      <c r="F157">
        <v>6.5400389999999788</v>
      </c>
      <c r="G157">
        <v>10.569946000000073</v>
      </c>
      <c r="I157">
        <f t="shared" si="12"/>
        <v>13.178051163804746</v>
      </c>
      <c r="J157">
        <f t="shared" si="13"/>
        <v>13.001053748105701</v>
      </c>
      <c r="K157">
        <f t="shared" si="14"/>
        <v>11.103787719112223</v>
      </c>
      <c r="N157">
        <v>0.53299650048458269</v>
      </c>
      <c r="O157">
        <v>-0.94769506652145052</v>
      </c>
      <c r="P157">
        <v>1.2495632969295052</v>
      </c>
      <c r="Q157">
        <v>1.3427412717866121</v>
      </c>
      <c r="R157">
        <v>1.0820047658664789</v>
      </c>
      <c r="S157">
        <v>4.275004699663663</v>
      </c>
      <c r="T157">
        <v>9.9265956063086844E-2</v>
      </c>
      <c r="U157" s="18">
        <v>3</v>
      </c>
    </row>
    <row r="158" spans="1:21" x14ac:dyDescent="0.25">
      <c r="A158">
        <v>25.520019000000048</v>
      </c>
      <c r="B158">
        <v>31.859985000000052</v>
      </c>
      <c r="C158">
        <v>11.209961000000021</v>
      </c>
      <c r="D158">
        <v>11.722470063291137</v>
      </c>
      <c r="E158">
        <v>11.725734452229297</v>
      </c>
      <c r="F158">
        <v>8.25</v>
      </c>
      <c r="G158">
        <v>6.5400389999999788</v>
      </c>
      <c r="I158">
        <f t="shared" si="12"/>
        <v>10.524361764930395</v>
      </c>
      <c r="J158">
        <f t="shared" si="13"/>
        <v>12.476792869841161</v>
      </c>
      <c r="K158">
        <f t="shared" si="14"/>
        <v>8.6422880135697433</v>
      </c>
      <c r="N158">
        <v>9.8952293380799194E-2</v>
      </c>
      <c r="O158">
        <v>0.53299557861625835</v>
      </c>
      <c r="P158">
        <v>1.280966358038885</v>
      </c>
      <c r="Q158">
        <v>1.2492973774499898</v>
      </c>
      <c r="R158">
        <v>4.304642048025905E-2</v>
      </c>
      <c r="S158">
        <v>1.0819890591120125</v>
      </c>
      <c r="T158">
        <v>3.1177561683702022</v>
      </c>
      <c r="U158" s="18">
        <v>4</v>
      </c>
    </row>
    <row r="159" spans="1:21" x14ac:dyDescent="0.25">
      <c r="A159">
        <v>7.1700439999999617</v>
      </c>
      <c r="B159">
        <v>25.520019000000048</v>
      </c>
      <c r="C159">
        <v>31.859985000000052</v>
      </c>
      <c r="D159">
        <v>11.849121100628929</v>
      </c>
      <c r="E159">
        <v>11.722470063291137</v>
      </c>
      <c r="F159">
        <v>10.520019999999931</v>
      </c>
      <c r="G159">
        <v>8.25</v>
      </c>
      <c r="I159">
        <f t="shared" si="12"/>
        <v>14.060759690078646</v>
      </c>
      <c r="J159">
        <f t="shared" si="13"/>
        <v>14.014734523953704</v>
      </c>
      <c r="K159">
        <f t="shared" si="14"/>
        <v>12.123136706339718</v>
      </c>
      <c r="N159">
        <v>3.1169941299166566</v>
      </c>
      <c r="O159">
        <v>9.8950730036848983E-2</v>
      </c>
      <c r="P159">
        <v>1.2760262562450784</v>
      </c>
      <c r="Q159">
        <v>1.2806821557302177</v>
      </c>
      <c r="R159">
        <v>-0.60265333114617559</v>
      </c>
      <c r="S159">
        <v>4.3040691855304472E-2</v>
      </c>
      <c r="T159">
        <v>1.4999805480767419</v>
      </c>
      <c r="U159" s="18">
        <v>5</v>
      </c>
    </row>
    <row r="160" spans="1:21" x14ac:dyDescent="0.25">
      <c r="A160">
        <v>3.5</v>
      </c>
      <c r="B160">
        <v>7.1700439999999617</v>
      </c>
      <c r="C160">
        <v>25.520019000000048</v>
      </c>
      <c r="D160">
        <v>11.934564212499998</v>
      </c>
      <c r="E160">
        <v>11.849121100628929</v>
      </c>
      <c r="F160">
        <v>9</v>
      </c>
      <c r="G160">
        <v>10.520019999999931</v>
      </c>
      <c r="I160">
        <f t="shared" si="12"/>
        <v>11.458942301646315</v>
      </c>
      <c r="J160">
        <f t="shared" si="13"/>
        <v>11.382833251595892</v>
      </c>
      <c r="K160">
        <f t="shared" si="14"/>
        <v>9.6318809957669238</v>
      </c>
      <c r="N160">
        <v>1.4994588189634463</v>
      </c>
      <c r="O160">
        <v>3.1169970269485034</v>
      </c>
      <c r="P160">
        <v>1.5174404628502804</v>
      </c>
      <c r="Q160">
        <v>1.27574493005848</v>
      </c>
      <c r="R160">
        <v>-0.84356902995749505</v>
      </c>
      <c r="S160">
        <v>-0.60265285848714589</v>
      </c>
      <c r="T160">
        <v>-0.83418710584747502</v>
      </c>
      <c r="U160" s="18">
        <v>1</v>
      </c>
    </row>
    <row r="161" spans="1:21" x14ac:dyDescent="0.25">
      <c r="A161">
        <v>13.719970999999987</v>
      </c>
      <c r="B161">
        <v>3.5</v>
      </c>
      <c r="C161">
        <v>7.1700439999999617</v>
      </c>
      <c r="D161">
        <v>11.904970919254657</v>
      </c>
      <c r="E161">
        <v>11.934564212499998</v>
      </c>
      <c r="F161">
        <v>16.770019000000048</v>
      </c>
      <c r="G161">
        <v>9</v>
      </c>
      <c r="I161">
        <f t="shared" si="12"/>
        <v>9.591792523479949</v>
      </c>
      <c r="J161">
        <f t="shared" si="13"/>
        <v>9.0354719945841229</v>
      </c>
      <c r="K161">
        <f t="shared" si="14"/>
        <v>8.2555402440944619</v>
      </c>
      <c r="N161">
        <v>-0.83436211055603104</v>
      </c>
      <c r="O161">
        <v>1.4994593254335506</v>
      </c>
      <c r="P161">
        <v>1.6236207318066158</v>
      </c>
      <c r="Q161">
        <v>1.5170185855664859</v>
      </c>
      <c r="R161">
        <v>1.2095445937461748</v>
      </c>
      <c r="S161">
        <v>-0.84356624355022436</v>
      </c>
      <c r="T161">
        <v>-0.51556573569652153</v>
      </c>
      <c r="U161" s="18">
        <v>2</v>
      </c>
    </row>
    <row r="162" spans="1:21" x14ac:dyDescent="0.25">
      <c r="A162">
        <v>8.8599850000000515</v>
      </c>
      <c r="B162">
        <v>13.719970999999987</v>
      </c>
      <c r="C162">
        <v>3.5</v>
      </c>
      <c r="D162">
        <v>11.853088382716047</v>
      </c>
      <c r="E162">
        <v>11.904970919254657</v>
      </c>
      <c r="F162">
        <v>10.280029000000013</v>
      </c>
      <c r="G162">
        <v>16.770019000000048</v>
      </c>
      <c r="I162">
        <f t="shared" si="12"/>
        <v>10.267353487688244</v>
      </c>
      <c r="J162">
        <f t="shared" si="13"/>
        <v>9.7384648329683472</v>
      </c>
      <c r="K162">
        <f t="shared" si="14"/>
        <v>9.0237066003101933</v>
      </c>
      <c r="N162">
        <v>-0.5157880693982273</v>
      </c>
      <c r="O162">
        <v>-0.83436505324897758</v>
      </c>
      <c r="P162">
        <v>1.5409150352213543</v>
      </c>
      <c r="Q162">
        <v>1.623137036481902</v>
      </c>
      <c r="R162">
        <v>0.17325689821266096</v>
      </c>
      <c r="S162">
        <v>1.2095276621024469</v>
      </c>
      <c r="T162">
        <v>1.3994643286555493</v>
      </c>
      <c r="U162" s="18">
        <v>3</v>
      </c>
    </row>
    <row r="163" spans="1:21" x14ac:dyDescent="0.25">
      <c r="A163">
        <v>31.890014999999948</v>
      </c>
      <c r="B163">
        <v>8.8599850000000515</v>
      </c>
      <c r="C163">
        <v>13.719970999999987</v>
      </c>
      <c r="D163">
        <v>11.864541650306746</v>
      </c>
      <c r="E163">
        <v>11.853088382716047</v>
      </c>
      <c r="F163">
        <v>33.890014999999948</v>
      </c>
      <c r="G163">
        <v>10.280029000000013</v>
      </c>
      <c r="I163">
        <f t="shared" si="12"/>
        <v>15.211427745052632</v>
      </c>
      <c r="J163">
        <f t="shared" si="13"/>
        <v>10.29556174996401</v>
      </c>
      <c r="K163">
        <f t="shared" si="14"/>
        <v>14.629760368077582</v>
      </c>
      <c r="N163">
        <v>1.3989575305290178</v>
      </c>
      <c r="O163">
        <v>-0.51579054126935631</v>
      </c>
      <c r="P163">
        <v>1.4849986964730884</v>
      </c>
      <c r="Q163">
        <v>1.540479491066213</v>
      </c>
      <c r="R163">
        <v>-0.84356902995749505</v>
      </c>
      <c r="S163">
        <v>0.17324991904959156</v>
      </c>
      <c r="T163">
        <v>1.5459510194687576</v>
      </c>
      <c r="U163" s="18">
        <v>4</v>
      </c>
    </row>
    <row r="164" spans="1:21" x14ac:dyDescent="0.25">
      <c r="A164">
        <v>8.6099850000000515</v>
      </c>
      <c r="B164">
        <v>31.890014999999948</v>
      </c>
      <c r="C164">
        <v>8.8599850000000515</v>
      </c>
      <c r="D164">
        <v>11.846221182926827</v>
      </c>
      <c r="E164">
        <v>11.864541650306746</v>
      </c>
      <c r="F164">
        <v>3.5400389999999788</v>
      </c>
      <c r="G164">
        <v>33.890014999999948</v>
      </c>
      <c r="I164">
        <f t="shared" si="12"/>
        <v>15.135046233978688</v>
      </c>
      <c r="J164">
        <f t="shared" si="13"/>
        <v>12.27151400990053</v>
      </c>
      <c r="K164">
        <f t="shared" si="14"/>
        <v>14.286972717053745</v>
      </c>
      <c r="N164">
        <v>1.5454224617609942</v>
      </c>
      <c r="O164">
        <v>1.3989578884678759</v>
      </c>
      <c r="P164">
        <v>1.5806964484009709</v>
      </c>
      <c r="Q164">
        <v>1.4845957067515603</v>
      </c>
      <c r="R164">
        <v>-0.84356902995749505</v>
      </c>
      <c r="S164">
        <v>-0.84356624355022436</v>
      </c>
      <c r="T164">
        <v>-0.94753378849235326</v>
      </c>
      <c r="U164" s="18">
        <v>5</v>
      </c>
    </row>
    <row r="165" spans="1:21" x14ac:dyDescent="0.25">
      <c r="A165">
        <v>20.469970999999987</v>
      </c>
      <c r="B165">
        <v>8.6099850000000515</v>
      </c>
      <c r="C165">
        <v>31.890014999999948</v>
      </c>
      <c r="D165">
        <v>11.96769872121212</v>
      </c>
      <c r="E165">
        <v>11.846221182926827</v>
      </c>
      <c r="F165">
        <v>11.619995000000017</v>
      </c>
      <c r="G165">
        <v>3.5400389999999788</v>
      </c>
      <c r="I165">
        <f t="shared" si="12"/>
        <v>11.639999071430626</v>
      </c>
      <c r="J165">
        <f t="shared" si="13"/>
        <v>12.219797145060987</v>
      </c>
      <c r="K165">
        <f t="shared" si="14"/>
        <v>9.5538904001418956</v>
      </c>
      <c r="N165">
        <v>-0.94769195633788306</v>
      </c>
      <c r="O165">
        <v>1.5454230361609453</v>
      </c>
      <c r="P165">
        <v>1.6861028245323841</v>
      </c>
      <c r="Q165">
        <v>1.5802377435489134</v>
      </c>
      <c r="R165">
        <v>0.38316331595514186</v>
      </c>
      <c r="S165">
        <v>-0.84356624355022436</v>
      </c>
      <c r="T165">
        <v>-0.27925265054473991</v>
      </c>
      <c r="U165" s="18">
        <v>1</v>
      </c>
    </row>
    <row r="166" spans="1:21" x14ac:dyDescent="0.25">
      <c r="A166">
        <v>11.820068999999876</v>
      </c>
      <c r="B166">
        <v>20.469970999999987</v>
      </c>
      <c r="C166">
        <v>8.6099850000000515</v>
      </c>
      <c r="D166">
        <v>11.947471530120481</v>
      </c>
      <c r="E166">
        <v>11.96769872121212</v>
      </c>
      <c r="F166">
        <v>89.569946000000073</v>
      </c>
      <c r="G166">
        <v>11.619995000000017</v>
      </c>
      <c r="I166">
        <f t="shared" si="12"/>
        <v>28.14030038538904</v>
      </c>
      <c r="J166">
        <f t="shared" si="13"/>
        <v>11.04039770144044</v>
      </c>
      <c r="K166">
        <f t="shared" si="14"/>
        <v>30.180948602707176</v>
      </c>
      <c r="N166">
        <v>-0.27951008691511792</v>
      </c>
      <c r="O166">
        <v>-0.94769506652145052</v>
      </c>
      <c r="P166">
        <v>1.5970155023107855</v>
      </c>
      <c r="Q166">
        <v>1.6855827521989961</v>
      </c>
      <c r="R166">
        <v>-0.2713915991654452</v>
      </c>
      <c r="S166">
        <v>0.38315432085617773</v>
      </c>
      <c r="T166">
        <v>0.10139354935634917</v>
      </c>
      <c r="U166" s="18">
        <v>2</v>
      </c>
    </row>
    <row r="167" spans="1:21" x14ac:dyDescent="0.25">
      <c r="A167">
        <v>24.390014999999948</v>
      </c>
      <c r="B167">
        <v>11.820068999999876</v>
      </c>
      <c r="C167">
        <v>20.469970999999987</v>
      </c>
      <c r="D167">
        <v>11.998504461077843</v>
      </c>
      <c r="E167">
        <v>11.947471530120481</v>
      </c>
      <c r="F167">
        <v>16.679931000000124</v>
      </c>
      <c r="G167">
        <v>89.569946000000073</v>
      </c>
      <c r="I167">
        <f t="shared" si="12"/>
        <v>30.201350751852122</v>
      </c>
      <c r="J167">
        <f t="shared" si="13"/>
        <v>11.371140778723873</v>
      </c>
      <c r="K167">
        <f t="shared" si="14"/>
        <v>32.311256062677259</v>
      </c>
      <c r="N167">
        <v>0.10107957063484435</v>
      </c>
      <c r="O167">
        <v>-0.27951220959009554</v>
      </c>
      <c r="P167">
        <v>1.5606646845929166</v>
      </c>
      <c r="Q167">
        <v>1.5965472965227039</v>
      </c>
      <c r="R167">
        <v>0.69405505413349566</v>
      </c>
      <c r="S167">
        <v>-0.27139430793566022</v>
      </c>
      <c r="T167">
        <v>-0.13382312702929103</v>
      </c>
      <c r="U167" s="18">
        <v>3</v>
      </c>
    </row>
    <row r="168" spans="1:21" x14ac:dyDescent="0.25">
      <c r="A168">
        <v>17.340087999999923</v>
      </c>
      <c r="B168">
        <v>24.390014999999948</v>
      </c>
      <c r="C168">
        <v>11.820068999999876</v>
      </c>
      <c r="D168">
        <v>11.997442345238094</v>
      </c>
      <c r="E168">
        <v>11.998504461077843</v>
      </c>
      <c r="F168">
        <v>0</v>
      </c>
      <c r="G168">
        <v>16.679931000000124</v>
      </c>
      <c r="I168">
        <f t="shared" si="12"/>
        <v>10.311849575634286</v>
      </c>
      <c r="J168">
        <f t="shared" si="13"/>
        <v>11.819929780265495</v>
      </c>
      <c r="K168">
        <f t="shared" si="14"/>
        <v>8.503656393780334</v>
      </c>
      <c r="N168">
        <v>-0.13410216594603613</v>
      </c>
      <c r="O168">
        <v>0.10107801043480548</v>
      </c>
      <c r="P168">
        <v>1.5538405436701472</v>
      </c>
      <c r="Q168">
        <v>1.5602176422126812</v>
      </c>
      <c r="R168">
        <v>-0.31479151930291654</v>
      </c>
      <c r="S168">
        <v>0.69404307323818903</v>
      </c>
      <c r="T168">
        <v>0.41361920170468119</v>
      </c>
      <c r="U168" s="18">
        <v>4</v>
      </c>
    </row>
    <row r="169" spans="1:21" x14ac:dyDescent="0.25">
      <c r="A169">
        <v>10.83996500000012</v>
      </c>
      <c r="B169">
        <v>17.340087999999923</v>
      </c>
      <c r="C169">
        <v>24.390014999999948</v>
      </c>
      <c r="D169">
        <v>12.070771177514791</v>
      </c>
      <c r="E169">
        <v>11.997442345238094</v>
      </c>
      <c r="F169">
        <v>0</v>
      </c>
      <c r="G169">
        <v>0</v>
      </c>
      <c r="I169">
        <f t="shared" si="12"/>
        <v>7.9422719656645064</v>
      </c>
      <c r="J169">
        <f t="shared" si="13"/>
        <v>12.40520890475578</v>
      </c>
      <c r="K169">
        <f t="shared" si="14"/>
        <v>5.256317205921091</v>
      </c>
      <c r="N169">
        <v>0.41325884402951685</v>
      </c>
      <c r="O169">
        <v>-0.13410407372208041</v>
      </c>
      <c r="P169">
        <v>1.5294329106471398</v>
      </c>
      <c r="Q169">
        <v>1.5533974742975802</v>
      </c>
      <c r="R169">
        <v>3.2254644227395599</v>
      </c>
      <c r="S169">
        <v>-0.31479381126140293</v>
      </c>
      <c r="T169">
        <v>0.41361920170468119</v>
      </c>
      <c r="U169" s="18">
        <v>5</v>
      </c>
    </row>
    <row r="170" spans="1:21" x14ac:dyDescent="0.25">
      <c r="A170">
        <v>8.3400879999999233</v>
      </c>
      <c r="B170">
        <v>10.83996500000012</v>
      </c>
      <c r="C170">
        <v>17.340087999999923</v>
      </c>
      <c r="D170">
        <v>12.101767158823526</v>
      </c>
      <c r="E170">
        <v>12.070771177514791</v>
      </c>
      <c r="F170">
        <v>13</v>
      </c>
      <c r="G170">
        <v>0</v>
      </c>
      <c r="I170">
        <f t="shared" si="12"/>
        <v>9.0860616303544113</v>
      </c>
      <c r="J170">
        <f t="shared" si="13"/>
        <v>10.967228172306719</v>
      </c>
      <c r="K170">
        <f t="shared" si="14"/>
        <v>7.0633298376903699</v>
      </c>
      <c r="N170">
        <v>0.41325884402951685</v>
      </c>
      <c r="O170">
        <v>0.41325774520044323</v>
      </c>
      <c r="P170">
        <v>1.5462879693041918</v>
      </c>
      <c r="Q170">
        <v>1.52900405137285</v>
      </c>
      <c r="R170">
        <v>0.31142494174730234</v>
      </c>
      <c r="S170">
        <v>3.2254281302530909</v>
      </c>
      <c r="T170">
        <v>-0.6588415762230998</v>
      </c>
      <c r="U170" s="18">
        <v>1</v>
      </c>
    </row>
    <row r="171" spans="1:21" x14ac:dyDescent="0.25">
      <c r="A171">
        <v>8.4899900000000343</v>
      </c>
      <c r="B171">
        <v>8.3400879999999233</v>
      </c>
      <c r="C171">
        <v>10.83996500000012</v>
      </c>
      <c r="D171">
        <v>12.094388198830407</v>
      </c>
      <c r="E171">
        <v>12.101767158823526</v>
      </c>
      <c r="F171">
        <v>17.679932000000008</v>
      </c>
      <c r="G171">
        <v>13</v>
      </c>
      <c r="I171">
        <f t="shared" si="12"/>
        <v>11.720749858764474</v>
      </c>
      <c r="J171">
        <f t="shared" si="13"/>
        <v>10.008744969320714</v>
      </c>
      <c r="K171">
        <f t="shared" si="14"/>
        <v>10.55927663497522</v>
      </c>
      <c r="N171">
        <v>-0.65904262729309881</v>
      </c>
      <c r="O171">
        <v>0.41325774520044323</v>
      </c>
      <c r="P171">
        <v>1.5628573490009561</v>
      </c>
      <c r="Q171">
        <v>1.5458492970324778</v>
      </c>
      <c r="R171">
        <v>3.0644975518756213E-2</v>
      </c>
      <c r="S171">
        <v>0.31141663562185862</v>
      </c>
      <c r="T171">
        <v>0.63175022828011107</v>
      </c>
      <c r="U171" s="18">
        <v>2</v>
      </c>
    </row>
    <row r="172" spans="1:21" x14ac:dyDescent="0.25">
      <c r="A172">
        <v>10.34997599999997</v>
      </c>
      <c r="B172">
        <v>8.4899900000000343</v>
      </c>
      <c r="C172">
        <v>8.3400879999999233</v>
      </c>
      <c r="D172">
        <v>12.072560872093021</v>
      </c>
      <c r="E172">
        <v>12.094388198830407</v>
      </c>
      <c r="F172">
        <v>34.439941999999974</v>
      </c>
      <c r="G172">
        <v>17.679932000000008</v>
      </c>
      <c r="I172">
        <f t="shared" si="12"/>
        <v>16.081784346558958</v>
      </c>
      <c r="J172">
        <f t="shared" si="13"/>
        <v>9.7546216434368258</v>
      </c>
      <c r="K172">
        <f t="shared" si="14"/>
        <v>15.911238704898366</v>
      </c>
      <c r="N172">
        <v>0.63135746875488363</v>
      </c>
      <c r="O172">
        <v>-0.65904531088069762</v>
      </c>
      <c r="P172">
        <v>1.5004752334967715</v>
      </c>
      <c r="Q172">
        <v>1.5624090300538083</v>
      </c>
      <c r="R172">
        <v>2.0881915839159375</v>
      </c>
      <c r="S172">
        <v>3.0639365996963479E-2</v>
      </c>
      <c r="T172">
        <v>-0.94753378849235326</v>
      </c>
      <c r="U172" s="18">
        <v>3</v>
      </c>
    </row>
    <row r="173" spans="1:21" x14ac:dyDescent="0.25">
      <c r="A173">
        <v>0</v>
      </c>
      <c r="B173">
        <v>10.34997599999997</v>
      </c>
      <c r="C173">
        <v>8.4899900000000343</v>
      </c>
      <c r="D173">
        <v>12.051852369942194</v>
      </c>
      <c r="E173">
        <v>12.072560872093021</v>
      </c>
      <c r="F173">
        <v>27.830077999999958</v>
      </c>
      <c r="G173">
        <v>34.439941999999974</v>
      </c>
      <c r="I173">
        <f t="shared" si="12"/>
        <v>18.509745224417422</v>
      </c>
      <c r="J173">
        <f t="shared" si="13"/>
        <v>9.9654124579336774</v>
      </c>
      <c r="K173">
        <f t="shared" si="14"/>
        <v>18.787692845212192</v>
      </c>
      <c r="N173">
        <v>-0.94769195633788306</v>
      </c>
      <c r="O173">
        <v>0.63135669225461788</v>
      </c>
      <c r="P173">
        <v>1.5330184255258175</v>
      </c>
      <c r="Q173">
        <v>1.5000632333516646</v>
      </c>
      <c r="R173">
        <v>2.908388259492642</v>
      </c>
      <c r="S173">
        <v>2.0881662137688735</v>
      </c>
      <c r="T173">
        <v>2.7221258222565567</v>
      </c>
      <c r="U173" s="18">
        <v>4</v>
      </c>
    </row>
    <row r="174" spans="1:21" x14ac:dyDescent="0.25">
      <c r="A174">
        <v>44.969970000000103</v>
      </c>
      <c r="B174">
        <v>0</v>
      </c>
      <c r="C174">
        <v>10.34997599999997</v>
      </c>
      <c r="D174">
        <v>12.042071471264364</v>
      </c>
      <c r="E174">
        <v>12.051852369942194</v>
      </c>
      <c r="F174">
        <v>101.10998599999994</v>
      </c>
      <c r="G174">
        <v>27.830077999999958</v>
      </c>
      <c r="I174">
        <f t="shared" si="12"/>
        <v>32.572522630596765</v>
      </c>
      <c r="J174">
        <f t="shared" si="13"/>
        <v>9.0369147741958606</v>
      </c>
      <c r="K174">
        <f t="shared" si="14"/>
        <v>35.842720903324889</v>
      </c>
      <c r="N174">
        <v>2.7214225519450608</v>
      </c>
      <c r="O174">
        <v>-0.94769506652145052</v>
      </c>
      <c r="P174">
        <v>1.4510863345172709</v>
      </c>
      <c r="Q174">
        <v>1.5325874787685361</v>
      </c>
      <c r="R174">
        <v>4.3933035133537725E-2</v>
      </c>
      <c r="S174">
        <v>2.9083550121975761</v>
      </c>
      <c r="T174">
        <v>0.98032673908340318</v>
      </c>
      <c r="U174" s="18">
        <v>5</v>
      </c>
    </row>
    <row r="175" spans="1:21" x14ac:dyDescent="0.25">
      <c r="A175">
        <v>40.170043999999962</v>
      </c>
      <c r="B175">
        <v>44.969970000000103</v>
      </c>
      <c r="C175">
        <v>0</v>
      </c>
      <c r="D175">
        <v>11.973259634285711</v>
      </c>
      <c r="E175">
        <v>12.042071471264364</v>
      </c>
      <c r="F175">
        <v>10.06005899999991</v>
      </c>
      <c r="G175">
        <v>101.10998599999994</v>
      </c>
      <c r="I175">
        <f t="shared" si="12"/>
        <v>31.242162408918269</v>
      </c>
      <c r="J175">
        <f t="shared" si="13"/>
        <v>12.797435123909503</v>
      </c>
      <c r="K175">
        <f t="shared" si="14"/>
        <v>33.774742272869304</v>
      </c>
      <c r="N175">
        <v>0.97988220093678535</v>
      </c>
      <c r="O175">
        <v>2.72142486436013</v>
      </c>
      <c r="P175">
        <v>1.6330747700091617</v>
      </c>
      <c r="Q175">
        <v>1.4507030885372088</v>
      </c>
      <c r="R175">
        <v>1.292393121046348E-2</v>
      </c>
      <c r="S175">
        <v>4.3927297993558573E-2</v>
      </c>
      <c r="T175">
        <v>0.26392155367987319</v>
      </c>
      <c r="U175" s="18">
        <v>1</v>
      </c>
    </row>
    <row r="176" spans="1:21" x14ac:dyDescent="0.25">
      <c r="A176">
        <v>6.0799560000000383</v>
      </c>
      <c r="B176">
        <v>40.170043999999962</v>
      </c>
      <c r="C176">
        <v>44.969970000000103</v>
      </c>
      <c r="D176">
        <v>12.160740943181816</v>
      </c>
      <c r="E176">
        <v>11.973259634285711</v>
      </c>
      <c r="F176">
        <v>3.6298820000001797</v>
      </c>
      <c r="G176">
        <v>10.06005899999991</v>
      </c>
      <c r="I176">
        <f t="shared" si="12"/>
        <v>16.375041790465975</v>
      </c>
      <c r="J176">
        <f t="shared" si="13"/>
        <v>17.071228736905894</v>
      </c>
      <c r="K176">
        <f t="shared" si="14"/>
        <v>14.090451862723791</v>
      </c>
      <c r="N176">
        <v>0.26358343255134897</v>
      </c>
      <c r="O176">
        <v>0.97988193952258007</v>
      </c>
      <c r="P176">
        <v>1.6884853071790242</v>
      </c>
      <c r="Q176">
        <v>1.632585570553349</v>
      </c>
      <c r="R176">
        <v>-0.33072852841178191</v>
      </c>
      <c r="S176">
        <v>1.2918491881129354E-2</v>
      </c>
      <c r="T176">
        <v>0.83384004827019487</v>
      </c>
      <c r="U176" s="18">
        <v>2</v>
      </c>
    </row>
    <row r="177" spans="1:21" x14ac:dyDescent="0.25">
      <c r="A177">
        <v>8.0200190000000475</v>
      </c>
      <c r="B177">
        <v>6.0799560000000383</v>
      </c>
      <c r="C177">
        <v>40.170043999999962</v>
      </c>
      <c r="D177">
        <v>12.318985593220336</v>
      </c>
      <c r="E177">
        <v>12.160740943181816</v>
      </c>
      <c r="F177">
        <v>17.349975000000086</v>
      </c>
      <c r="G177">
        <v>3.6298820000001797</v>
      </c>
      <c r="I177">
        <f t="shared" si="12"/>
        <v>13.969741201343378</v>
      </c>
      <c r="J177">
        <f t="shared" si="13"/>
        <v>12.922424716107399</v>
      </c>
      <c r="K177">
        <f t="shared" si="14"/>
        <v>12.075412870448558</v>
      </c>
      <c r="N177">
        <v>0.83341726970480901</v>
      </c>
      <c r="O177">
        <v>0.26358211251640118</v>
      </c>
      <c r="P177">
        <v>1.6925675480866371</v>
      </c>
      <c r="Q177">
        <v>1.6879638477667449</v>
      </c>
      <c r="R177">
        <v>9.5301415539000678E-2</v>
      </c>
      <c r="S177">
        <v>-0.33073066731163836</v>
      </c>
      <c r="T177">
        <v>0.22223225164502067</v>
      </c>
      <c r="U177" s="18">
        <v>3</v>
      </c>
    </row>
    <row r="178" spans="1:21" x14ac:dyDescent="0.25">
      <c r="A178">
        <v>0</v>
      </c>
      <c r="B178">
        <v>8.0200190000000475</v>
      </c>
      <c r="C178">
        <v>6.0799560000000383</v>
      </c>
      <c r="D178">
        <v>12.283934865168538</v>
      </c>
      <c r="E178">
        <v>12.318985593220336</v>
      </c>
      <c r="F178">
        <v>5.3900149999999485</v>
      </c>
      <c r="G178">
        <v>17.349975000000086</v>
      </c>
      <c r="I178">
        <f t="shared" si="12"/>
        <v>9.1838417461445996</v>
      </c>
      <c r="J178">
        <f t="shared" si="13"/>
        <v>9.5342100519815531</v>
      </c>
      <c r="K178">
        <f t="shared" si="14"/>
        <v>7.7084152626373577</v>
      </c>
      <c r="N178">
        <v>0.22190032317296982</v>
      </c>
      <c r="O178">
        <v>0.83341679182951078</v>
      </c>
      <c r="P178">
        <v>1.7363854831199523</v>
      </c>
      <c r="Q178">
        <v>1.6920437119979947</v>
      </c>
      <c r="R178">
        <v>-0.4591656882647443</v>
      </c>
      <c r="S178">
        <v>9.5295185058403231E-2</v>
      </c>
      <c r="T178">
        <v>-0.65027923750877337</v>
      </c>
      <c r="U178" s="18">
        <v>4</v>
      </c>
    </row>
    <row r="179" spans="1:21" x14ac:dyDescent="0.25">
      <c r="A179">
        <v>47.81005899999991</v>
      </c>
      <c r="B179">
        <v>0</v>
      </c>
      <c r="C179">
        <v>8.0200190000000475</v>
      </c>
      <c r="D179">
        <v>12.260114106145249</v>
      </c>
      <c r="E179">
        <v>12.283934865168538</v>
      </c>
      <c r="F179">
        <v>27.410033999999996</v>
      </c>
      <c r="G179">
        <v>5.3900149999999485</v>
      </c>
      <c r="I179">
        <f t="shared" si="12"/>
        <v>10.959236935577255</v>
      </c>
      <c r="J179">
        <f t="shared" si="13"/>
        <v>8.8618848089069147</v>
      </c>
      <c r="K179">
        <f t="shared" si="14"/>
        <v>9.9250220262059123</v>
      </c>
      <c r="N179">
        <v>-0.65048156045476158</v>
      </c>
      <c r="O179">
        <v>0.22189894153439216</v>
      </c>
      <c r="P179">
        <v>1.7371344455835207</v>
      </c>
      <c r="Q179">
        <v>1.7358361362756156</v>
      </c>
      <c r="R179">
        <v>0.13427915687583084</v>
      </c>
      <c r="S179">
        <v>-0.45916659365738571</v>
      </c>
      <c r="T179">
        <v>0.93327301069801971</v>
      </c>
      <c r="U179" s="18">
        <v>5</v>
      </c>
    </row>
    <row r="180" spans="1:21" x14ac:dyDescent="0.25">
      <c r="A180">
        <v>5.5</v>
      </c>
      <c r="B180">
        <v>47.81005899999991</v>
      </c>
      <c r="C180">
        <v>0</v>
      </c>
      <c r="D180">
        <v>12.192002361111109</v>
      </c>
      <c r="E180">
        <v>12.260114106145249</v>
      </c>
      <c r="F180">
        <v>0</v>
      </c>
      <c r="G180">
        <v>27.410033999999996</v>
      </c>
      <c r="I180">
        <f t="shared" si="12"/>
        <v>13.07382734797428</v>
      </c>
      <c r="J180">
        <f t="shared" si="13"/>
        <v>13.176794766151488</v>
      </c>
      <c r="K180">
        <f t="shared" si="14"/>
        <v>11.85426758211719</v>
      </c>
      <c r="N180">
        <v>0.93283546205617796</v>
      </c>
      <c r="O180">
        <v>-0.65048423138992628</v>
      </c>
      <c r="P180">
        <v>1.6778981970481075</v>
      </c>
      <c r="Q180">
        <v>1.7365846626940256</v>
      </c>
      <c r="R180">
        <v>-0.84356902995749505</v>
      </c>
      <c r="S180">
        <v>0.13427255205399741</v>
      </c>
      <c r="T180">
        <v>-0.64492774908107686</v>
      </c>
      <c r="U180" s="18">
        <v>1</v>
      </c>
    </row>
    <row r="181" spans="1:21" x14ac:dyDescent="0.25">
      <c r="A181">
        <v>8.2199709999999868</v>
      </c>
      <c r="B181">
        <v>5.5</v>
      </c>
      <c r="C181">
        <v>47.81005899999991</v>
      </c>
      <c r="D181">
        <v>12.388787204419888</v>
      </c>
      <c r="E181">
        <v>12.192002361111109</v>
      </c>
      <c r="F181">
        <v>20.459961000000021</v>
      </c>
      <c r="G181">
        <v>0</v>
      </c>
      <c r="I181">
        <f t="shared" si="12"/>
        <v>14.99279033791283</v>
      </c>
      <c r="J181">
        <f t="shared" si="13"/>
        <v>13.682116056222933</v>
      </c>
      <c r="K181">
        <f t="shared" si="14"/>
        <v>13.007109991976366</v>
      </c>
      <c r="N181">
        <v>-0.64513086695352917</v>
      </c>
      <c r="O181">
        <v>0.93283513111141381</v>
      </c>
      <c r="P181">
        <v>1.7275850348973756</v>
      </c>
      <c r="Q181">
        <v>1.6773829014402122</v>
      </c>
      <c r="R181">
        <v>1.8198131512217763</v>
      </c>
      <c r="S181">
        <v>-0.84356624355022436</v>
      </c>
      <c r="T181">
        <v>0.16448869817701797</v>
      </c>
      <c r="U181" s="18">
        <v>2</v>
      </c>
    </row>
    <row r="182" spans="1:21" x14ac:dyDescent="0.25">
      <c r="A182">
        <v>8.6999510000000555</v>
      </c>
      <c r="B182">
        <v>8.2199709999999868</v>
      </c>
      <c r="C182">
        <v>5.5</v>
      </c>
      <c r="D182">
        <v>12.350936725274723</v>
      </c>
      <c r="E182">
        <v>12.388787204419888</v>
      </c>
      <c r="F182">
        <v>26.179931000000124</v>
      </c>
      <c r="G182">
        <v>20.459961000000021</v>
      </c>
      <c r="I182">
        <f t="shared" si="12"/>
        <v>14.400617656661167</v>
      </c>
      <c r="J182">
        <f t="shared" si="13"/>
        <v>9.5170296628252924</v>
      </c>
      <c r="K182">
        <f t="shared" si="14"/>
        <v>14.005031022994064</v>
      </c>
      <c r="N182">
        <v>0.16416534710906666</v>
      </c>
      <c r="O182">
        <v>-0.64513352998088302</v>
      </c>
      <c r="P182">
        <v>1.6697033440332625</v>
      </c>
      <c r="Q182">
        <v>1.7270408116647389</v>
      </c>
      <c r="R182">
        <v>-0.3767990098290771</v>
      </c>
      <c r="S182">
        <v>1.8197903585743507</v>
      </c>
      <c r="T182">
        <v>-0.94753378849235326</v>
      </c>
      <c r="U182" s="18">
        <v>3</v>
      </c>
    </row>
    <row r="183" spans="1:21" x14ac:dyDescent="0.25">
      <c r="A183">
        <v>29.079956000000038</v>
      </c>
      <c r="B183">
        <v>8.6999510000000555</v>
      </c>
      <c r="C183">
        <v>8.2199709999999868</v>
      </c>
      <c r="D183">
        <v>12.328363142076501</v>
      </c>
      <c r="E183">
        <v>12.350936725274723</v>
      </c>
      <c r="F183">
        <v>16.770019999999931</v>
      </c>
      <c r="G183">
        <v>26.179931000000124</v>
      </c>
      <c r="I183">
        <f t="shared" si="12"/>
        <v>14.048476644505186</v>
      </c>
      <c r="J183">
        <f t="shared" si="13"/>
        <v>9.8477761062971538</v>
      </c>
      <c r="K183">
        <f t="shared" si="14"/>
        <v>13.457182941777571</v>
      </c>
      <c r="N183">
        <v>-0.94769195633788306</v>
      </c>
      <c r="O183">
        <v>0.16416388014374278</v>
      </c>
      <c r="P183">
        <v>1.667064703683971</v>
      </c>
      <c r="Q183">
        <v>1.6691928194601742</v>
      </c>
      <c r="R183">
        <v>2.516881283253674</v>
      </c>
      <c r="S183">
        <v>-0.37680070626920237</v>
      </c>
      <c r="T183">
        <v>-0.11244336993908298</v>
      </c>
      <c r="U183" s="18">
        <v>4</v>
      </c>
    </row>
    <row r="184" spans="1:21" x14ac:dyDescent="0.25">
      <c r="A184">
        <v>0</v>
      </c>
      <c r="B184">
        <v>29.079956000000038</v>
      </c>
      <c r="C184">
        <v>8.6999510000000555</v>
      </c>
      <c r="D184">
        <v>12.308643510869564</v>
      </c>
      <c r="E184">
        <v>12.328363142076501</v>
      </c>
      <c r="F184">
        <v>0</v>
      </c>
      <c r="G184">
        <v>16.770019999999931</v>
      </c>
      <c r="I184">
        <f t="shared" si="12"/>
        <v>10.297840151260996</v>
      </c>
      <c r="J184">
        <f t="shared" si="13"/>
        <v>12.100030395469185</v>
      </c>
      <c r="K184">
        <f t="shared" si="14"/>
        <v>8.5196658874241784</v>
      </c>
      <c r="N184">
        <v>-0.112725584670358</v>
      </c>
      <c r="O184">
        <v>-0.94769506652145052</v>
      </c>
      <c r="P184">
        <v>1.5903637167359381</v>
      </c>
      <c r="Q184">
        <v>1.666555715324519</v>
      </c>
      <c r="R184">
        <v>-0.25987668028433886</v>
      </c>
      <c r="S184">
        <v>2.5168517959816459</v>
      </c>
      <c r="T184">
        <v>0.95359560049046832</v>
      </c>
      <c r="U184" s="18">
        <v>5</v>
      </c>
    </row>
    <row r="185" spans="1:21" x14ac:dyDescent="0.25">
      <c r="A185">
        <v>0</v>
      </c>
      <c r="B185">
        <v>0</v>
      </c>
      <c r="C185">
        <v>29.079956000000038</v>
      </c>
      <c r="D185">
        <v>12.399299254054052</v>
      </c>
      <c r="E185">
        <v>12.308643510869564</v>
      </c>
      <c r="F185">
        <v>23.030029000000013</v>
      </c>
      <c r="G185">
        <v>0</v>
      </c>
      <c r="I185">
        <f t="shared" si="12"/>
        <v>12.097720672799976</v>
      </c>
      <c r="J185">
        <f t="shared" si="13"/>
        <v>11.118887139713804</v>
      </c>
      <c r="K185">
        <f t="shared" si="14"/>
        <v>10.418735831448281</v>
      </c>
      <c r="N185">
        <v>0.95315503306896143</v>
      </c>
      <c r="O185">
        <v>-0.11272746085386946</v>
      </c>
      <c r="P185">
        <v>1.5700517988509679</v>
      </c>
      <c r="Q185">
        <v>1.5898993836104229</v>
      </c>
      <c r="R185">
        <v>0.36898864168708168</v>
      </c>
      <c r="S185">
        <v>-0.25987949964354184</v>
      </c>
      <c r="T185">
        <v>-0.68022133331330792</v>
      </c>
      <c r="U185" s="18">
        <v>1</v>
      </c>
    </row>
    <row r="186" spans="1:21" x14ac:dyDescent="0.25">
      <c r="A186">
        <v>5.8900140000000647</v>
      </c>
      <c r="B186">
        <v>0</v>
      </c>
      <c r="C186">
        <v>0</v>
      </c>
      <c r="D186">
        <v>12.332636354838709</v>
      </c>
      <c r="E186">
        <v>12.399299254054052</v>
      </c>
      <c r="F186">
        <v>47.930053999999927</v>
      </c>
      <c r="G186">
        <v>23.030029000000013</v>
      </c>
      <c r="I186">
        <f t="shared" si="12"/>
        <v>18.133264829796154</v>
      </c>
      <c r="J186">
        <f t="shared" si="13"/>
        <v>8.043792083809425</v>
      </c>
      <c r="K186">
        <f t="shared" si="14"/>
        <v>18.886942099653634</v>
      </c>
      <c r="N186">
        <v>-0.68041920856877702</v>
      </c>
      <c r="O186">
        <v>0.95315473215457058</v>
      </c>
      <c r="P186">
        <v>1.6200154717960644</v>
      </c>
      <c r="Q186">
        <v>1.5695992913026835</v>
      </c>
      <c r="R186">
        <v>0.61523474573806103</v>
      </c>
      <c r="S186">
        <v>0.36897978272132853</v>
      </c>
      <c r="T186">
        <v>0.35801607252780565</v>
      </c>
      <c r="U186" s="18">
        <v>2</v>
      </c>
    </row>
    <row r="187" spans="1:21" x14ac:dyDescent="0.25">
      <c r="A187">
        <v>26.460082999999941</v>
      </c>
      <c r="B187">
        <v>5.8900140000000647</v>
      </c>
      <c r="C187">
        <v>0</v>
      </c>
      <c r="D187">
        <v>12.266686427807485</v>
      </c>
      <c r="E187">
        <v>12.332636354838709</v>
      </c>
      <c r="F187">
        <v>10.16003499999988</v>
      </c>
      <c r="G187">
        <v>47.930053999999927</v>
      </c>
      <c r="I187">
        <f t="shared" si="12"/>
        <v>15.819401406609098</v>
      </c>
      <c r="J187">
        <f t="shared" si="13"/>
        <v>8.6611165764564486</v>
      </c>
      <c r="K187">
        <f t="shared" si="14"/>
        <v>15.980691444561547</v>
      </c>
      <c r="N187">
        <v>0.35766397431156799</v>
      </c>
      <c r="O187">
        <v>-0.68042192374890853</v>
      </c>
      <c r="P187">
        <v>1.5627970739549331</v>
      </c>
      <c r="Q187">
        <v>1.6195338754499371</v>
      </c>
      <c r="R187">
        <v>-0.17040636730245443</v>
      </c>
      <c r="S187">
        <v>0.61522352183099049</v>
      </c>
      <c r="T187">
        <v>-0.91225324910792627</v>
      </c>
      <c r="U187" s="18">
        <v>3</v>
      </c>
    </row>
    <row r="188" spans="1:21" x14ac:dyDescent="0.25">
      <c r="A188">
        <v>0</v>
      </c>
      <c r="B188">
        <v>26.460082999999941</v>
      </c>
      <c r="C188">
        <v>5.8900140000000647</v>
      </c>
      <c r="D188">
        <v>12.232767957446807</v>
      </c>
      <c r="E188">
        <v>12.266686427807485</v>
      </c>
      <c r="F188">
        <v>4.4899900000000343</v>
      </c>
      <c r="G188">
        <v>10.16003499999988</v>
      </c>
      <c r="I188">
        <f t="shared" si="12"/>
        <v>9.1466593036875175</v>
      </c>
      <c r="J188">
        <f t="shared" si="13"/>
        <v>11.497335823909618</v>
      </c>
      <c r="K188">
        <f t="shared" si="14"/>
        <v>7.3030252141300469</v>
      </c>
      <c r="N188">
        <v>-0.91241665763271773</v>
      </c>
      <c r="O188">
        <v>0.35766279331861967</v>
      </c>
      <c r="P188">
        <v>1.5735621699841948</v>
      </c>
      <c r="Q188">
        <v>1.5623487900998536</v>
      </c>
      <c r="R188">
        <v>2.9597566398981048</v>
      </c>
      <c r="S188">
        <v>-0.17041004593226663</v>
      </c>
      <c r="T188">
        <v>0.33770652758316122</v>
      </c>
      <c r="U188" s="18">
        <v>4</v>
      </c>
    </row>
    <row r="189" spans="1:21" x14ac:dyDescent="0.25">
      <c r="A189">
        <v>6.1099850000000515</v>
      </c>
      <c r="B189">
        <v>0</v>
      </c>
      <c r="C189">
        <v>26.460082999999941</v>
      </c>
      <c r="D189">
        <v>12.308044756613755</v>
      </c>
      <c r="E189">
        <v>12.232767957446807</v>
      </c>
      <c r="F189">
        <v>15.579956000000038</v>
      </c>
      <c r="G189">
        <v>4.4899900000000343</v>
      </c>
      <c r="I189">
        <f t="shared" si="12"/>
        <v>11.023179274634625</v>
      </c>
      <c r="J189">
        <f t="shared" si="13"/>
        <v>10.813130582551132</v>
      </c>
      <c r="K189">
        <f t="shared" si="14"/>
        <v>9.2381776289439745</v>
      </c>
      <c r="N189">
        <v>0.33735744620886698</v>
      </c>
      <c r="O189">
        <v>-0.91241971568278368</v>
      </c>
      <c r="P189">
        <v>1.5026331708689746</v>
      </c>
      <c r="Q189">
        <v>1.5731076187015287</v>
      </c>
      <c r="R189">
        <v>0.41504831721150692</v>
      </c>
      <c r="S189">
        <v>2.9597228992624207</v>
      </c>
      <c r="T189">
        <v>0.97069408129854351</v>
      </c>
      <c r="U189" s="18">
        <v>5</v>
      </c>
    </row>
    <row r="190" spans="1:21" x14ac:dyDescent="0.25">
      <c r="A190">
        <v>0</v>
      </c>
      <c r="B190">
        <v>6.1099850000000515</v>
      </c>
      <c r="C190">
        <v>0</v>
      </c>
      <c r="D190">
        <v>12.243265573684209</v>
      </c>
      <c r="E190">
        <v>12.308044756613755</v>
      </c>
      <c r="F190">
        <v>22.320067999999992</v>
      </c>
      <c r="G190">
        <v>15.579956000000038</v>
      </c>
      <c r="I190">
        <f t="shared" si="12"/>
        <v>11.413873481159371</v>
      </c>
      <c r="J190">
        <f t="shared" si="13"/>
        <v>8.6783316042984566</v>
      </c>
      <c r="K190">
        <f t="shared" si="14"/>
        <v>10.676530825875318</v>
      </c>
      <c r="N190">
        <v>0.97025097401638427</v>
      </c>
      <c r="O190">
        <v>0.33735623520482161</v>
      </c>
      <c r="P190">
        <v>1.5123861554219764</v>
      </c>
      <c r="Q190">
        <v>1.502219914374999</v>
      </c>
      <c r="R190">
        <v>1.8254336450123393E-2</v>
      </c>
      <c r="S190">
        <v>0.41503901588980208</v>
      </c>
      <c r="T190">
        <v>-0.5080605642799545</v>
      </c>
      <c r="U190" s="18">
        <v>1</v>
      </c>
    </row>
    <row r="191" spans="1:21" x14ac:dyDescent="0.25">
      <c r="A191">
        <v>27.209961000000021</v>
      </c>
      <c r="B191">
        <v>0</v>
      </c>
      <c r="C191">
        <v>6.1099850000000515</v>
      </c>
      <c r="D191">
        <v>12.211154157068062</v>
      </c>
      <c r="E191">
        <v>12.243265573684209</v>
      </c>
      <c r="F191">
        <v>37</v>
      </c>
      <c r="G191">
        <v>22.320067999999992</v>
      </c>
      <c r="I191">
        <f t="shared" si="12"/>
        <v>16.512735140193676</v>
      </c>
      <c r="J191">
        <f t="shared" si="13"/>
        <v>8.6471521591047349</v>
      </c>
      <c r="K191">
        <f t="shared" si="14"/>
        <v>16.682605974563298</v>
      </c>
      <c r="N191">
        <v>-0.50828401282278457</v>
      </c>
      <c r="O191">
        <v>0.97025069836815114</v>
      </c>
      <c r="P191">
        <v>1.5620390251020344</v>
      </c>
      <c r="Q191">
        <v>1.5119672207506509</v>
      </c>
      <c r="R191">
        <v>1.8853561173224174</v>
      </c>
      <c r="S191">
        <v>1.8248845927712982E-2</v>
      </c>
      <c r="T191">
        <v>-1.6221364722857807E-2</v>
      </c>
      <c r="U191" s="18">
        <v>2</v>
      </c>
    </row>
    <row r="192" spans="1:21" x14ac:dyDescent="0.25">
      <c r="A192">
        <v>22.319946000000073</v>
      </c>
      <c r="B192">
        <v>27.209961000000021</v>
      </c>
      <c r="C192">
        <v>0</v>
      </c>
      <c r="D192">
        <v>12.147554395833332</v>
      </c>
      <c r="E192">
        <v>12.211154157068062</v>
      </c>
      <c r="F192">
        <v>0</v>
      </c>
      <c r="G192">
        <v>37</v>
      </c>
      <c r="I192">
        <f t="shared" si="12"/>
        <v>13.214615638270459</v>
      </c>
      <c r="J192">
        <f t="shared" si="13"/>
        <v>10.934285366388636</v>
      </c>
      <c r="K192">
        <f t="shared" si="14"/>
        <v>12.421461702467408</v>
      </c>
      <c r="N192">
        <v>-1.6517872565180492E-2</v>
      </c>
      <c r="O192">
        <v>-0.50828647360363921</v>
      </c>
      <c r="P192">
        <v>1.5181080570536125</v>
      </c>
      <c r="Q192">
        <v>1.5615911825822</v>
      </c>
      <c r="R192">
        <v>1.306983455568933</v>
      </c>
      <c r="S192">
        <v>1.8853326952020131</v>
      </c>
      <c r="T192">
        <v>1.988622049119982</v>
      </c>
      <c r="U192" s="18">
        <v>3</v>
      </c>
    </row>
    <row r="193" spans="1:21" x14ac:dyDescent="0.25">
      <c r="A193">
        <v>31.430053999999927</v>
      </c>
      <c r="B193">
        <v>22.319946000000073</v>
      </c>
      <c r="C193">
        <v>27.209961000000021</v>
      </c>
      <c r="D193">
        <v>12.225597953367874</v>
      </c>
      <c r="E193">
        <v>12.147554395833332</v>
      </c>
      <c r="F193">
        <v>0</v>
      </c>
      <c r="G193">
        <v>0</v>
      </c>
      <c r="I193">
        <f t="shared" si="12"/>
        <v>8.8426422687940232</v>
      </c>
      <c r="J193">
        <f t="shared" si="13"/>
        <v>13.282217196878062</v>
      </c>
      <c r="K193">
        <f t="shared" si="14"/>
        <v>6.1452341532671149</v>
      </c>
      <c r="N193">
        <v>1.9880277357031149</v>
      </c>
      <c r="O193">
        <v>-1.6519606562939153E-2</v>
      </c>
      <c r="P193">
        <v>1.5054727451551948</v>
      </c>
      <c r="Q193">
        <v>1.5176857910971748</v>
      </c>
      <c r="R193">
        <v>-0.1092962973224425</v>
      </c>
      <c r="S193">
        <v>1.3069655881248554</v>
      </c>
      <c r="T193">
        <v>1.359902619913959</v>
      </c>
      <c r="U193" s="18">
        <v>4</v>
      </c>
    </row>
    <row r="194" spans="1:21" x14ac:dyDescent="0.25">
      <c r="A194">
        <v>18.040038999999979</v>
      </c>
      <c r="B194">
        <v>31.430053999999927</v>
      </c>
      <c r="C194">
        <v>22.319946000000073</v>
      </c>
      <c r="D194">
        <v>12.277630675257731</v>
      </c>
      <c r="E194">
        <v>12.225597953367874</v>
      </c>
      <c r="F194">
        <v>4.4199220000000423</v>
      </c>
      <c r="G194">
        <v>0</v>
      </c>
      <c r="I194">
        <f t="shared" si="12"/>
        <v>9.9339128714827218</v>
      </c>
      <c r="J194">
        <f t="shared" si="13"/>
        <v>13.773059563427042</v>
      </c>
      <c r="K194">
        <f t="shared" si="14"/>
        <v>7.4784366628689716</v>
      </c>
      <c r="N194">
        <v>1.3594016984046837</v>
      </c>
      <c r="O194">
        <v>1.988028964231126</v>
      </c>
      <c r="P194">
        <v>1.617139782410985</v>
      </c>
      <c r="Q194">
        <v>1.505057835464056</v>
      </c>
      <c r="R194">
        <v>-0.84356902995749505</v>
      </c>
      <c r="S194">
        <v>-0.10930056285181179</v>
      </c>
      <c r="T194">
        <v>0.87445903123451418</v>
      </c>
      <c r="U194" s="18">
        <v>5</v>
      </c>
    </row>
    <row r="195" spans="1:21" x14ac:dyDescent="0.25">
      <c r="A195">
        <v>0</v>
      </c>
      <c r="B195">
        <v>18.040038999999979</v>
      </c>
      <c r="C195">
        <v>31.430053999999927</v>
      </c>
      <c r="D195">
        <v>12.375848230769229</v>
      </c>
      <c r="E195">
        <v>12.277630675257731</v>
      </c>
      <c r="F195">
        <v>1.5999750000000859</v>
      </c>
      <c r="G195">
        <v>4.4199220000000423</v>
      </c>
      <c r="I195">
        <f t="shared" ref="I195:I258" si="15">$O$17+$O$18*B195+$O$19*C195+$O$20*D195+$O$21*E195+$O$22*F195+$O$23*G195</f>
        <v>10.415658135098981</v>
      </c>
      <c r="J195">
        <f t="shared" ref="J195:J258" si="16">$O$42+$O$43*B195+$O$44*C195+$O$45*D195+$O$46*E195</f>
        <v>13.308194619677652</v>
      </c>
      <c r="K195">
        <f t="shared" ref="K195:K258" si="17">$X$66*B195+$X$67*C195+$X$68*D195+$X$69*E195+$X$70*F195+$X$71*G195</f>
        <v>7.9505135714623023</v>
      </c>
      <c r="N195">
        <v>0.87403021900112421</v>
      </c>
      <c r="O195">
        <v>1.3594019978838234</v>
      </c>
      <c r="P195">
        <v>1.6885831194704393</v>
      </c>
      <c r="Q195">
        <v>1.6166598602881932</v>
      </c>
      <c r="R195">
        <v>-0.84356902995749505</v>
      </c>
      <c r="S195">
        <v>-0.84356624355022436</v>
      </c>
      <c r="T195">
        <v>-0.15948405347666234</v>
      </c>
      <c r="U195" s="18">
        <v>1</v>
      </c>
    </row>
    <row r="196" spans="1:21" x14ac:dyDescent="0.25">
      <c r="A196">
        <v>10.239990000000034</v>
      </c>
      <c r="B196">
        <v>0</v>
      </c>
      <c r="C196">
        <v>18.040038999999979</v>
      </c>
      <c r="D196">
        <v>12.404747163265304</v>
      </c>
      <c r="E196">
        <v>12.375848230769229</v>
      </c>
      <c r="F196">
        <v>24.369995000000017</v>
      </c>
      <c r="G196">
        <v>1.5999750000000859</v>
      </c>
      <c r="I196">
        <f t="shared" si="15"/>
        <v>11.017685615992054</v>
      </c>
      <c r="J196">
        <f t="shared" si="16"/>
        <v>9.9597286577116524</v>
      </c>
      <c r="K196">
        <f t="shared" si="17"/>
        <v>9.5806400215957375</v>
      </c>
      <c r="N196">
        <v>-0.15975928064088291</v>
      </c>
      <c r="O196">
        <v>0.87402980114786211</v>
      </c>
      <c r="P196">
        <v>1.7293929889873949</v>
      </c>
      <c r="Q196">
        <v>1.6880616031119469</v>
      </c>
      <c r="R196">
        <v>-6.0587760876815562E-2</v>
      </c>
      <c r="S196">
        <v>-0.84356624355022436</v>
      </c>
      <c r="T196">
        <v>2.1661211548082582</v>
      </c>
      <c r="U196" s="18">
        <v>2</v>
      </c>
    </row>
    <row r="197" spans="1:21" x14ac:dyDescent="0.25">
      <c r="A197">
        <v>0</v>
      </c>
      <c r="B197">
        <v>10.239990000000034</v>
      </c>
      <c r="C197">
        <v>0</v>
      </c>
      <c r="D197">
        <v>12.341778903553298</v>
      </c>
      <c r="E197">
        <v>12.404747163265304</v>
      </c>
      <c r="F197">
        <v>11.210082999999941</v>
      </c>
      <c r="G197">
        <v>24.369995000000017</v>
      </c>
      <c r="I197">
        <f t="shared" si="15"/>
        <v>11.292007120438026</v>
      </c>
      <c r="J197">
        <f t="shared" si="16"/>
        <v>9.1593278026672795</v>
      </c>
      <c r="K197">
        <f t="shared" si="17"/>
        <v>10.439837082937663</v>
      </c>
      <c r="N197">
        <v>2.1655004751311706</v>
      </c>
      <c r="O197">
        <v>-0.15976122633567705</v>
      </c>
      <c r="P197">
        <v>1.7069565587256164</v>
      </c>
      <c r="Q197">
        <v>1.7288477131657884</v>
      </c>
      <c r="R197">
        <v>-0.84356902995749505</v>
      </c>
      <c r="S197">
        <v>-6.0592494201729449E-2</v>
      </c>
      <c r="T197">
        <v>-0.88659232266055499</v>
      </c>
      <c r="U197" s="18">
        <v>3</v>
      </c>
    </row>
    <row r="198" spans="1:21" x14ac:dyDescent="0.25">
      <c r="A198">
        <v>3.600097999999889</v>
      </c>
      <c r="B198">
        <v>0</v>
      </c>
      <c r="C198">
        <v>10.239990000000034</v>
      </c>
      <c r="D198">
        <v>12.331163808080808</v>
      </c>
      <c r="E198">
        <v>12.341778903553298</v>
      </c>
      <c r="F198">
        <v>35.469970999999987</v>
      </c>
      <c r="G198">
        <v>11.210082999999941</v>
      </c>
      <c r="I198">
        <f t="shared" si="15"/>
        <v>14.374976801401198</v>
      </c>
      <c r="J198">
        <f t="shared" si="16"/>
        <v>9.1190789226960884</v>
      </c>
      <c r="K198">
        <f t="shared" si="17"/>
        <v>13.939084687473189</v>
      </c>
      <c r="N198">
        <v>-0.88675954293787096</v>
      </c>
      <c r="O198">
        <v>2.1655019659468353</v>
      </c>
      <c r="P198">
        <v>1.8248396895373271</v>
      </c>
      <c r="Q198">
        <v>1.7064243453701124</v>
      </c>
      <c r="R198">
        <v>1.3193849005304359</v>
      </c>
      <c r="S198">
        <v>-0.84356624355022436</v>
      </c>
      <c r="T198">
        <v>-9.9625951563201434E-2</v>
      </c>
      <c r="U198" s="18">
        <v>4</v>
      </c>
    </row>
    <row r="199" spans="1:21" x14ac:dyDescent="0.25">
      <c r="A199">
        <v>3.0500489999999445</v>
      </c>
      <c r="B199">
        <v>3.600097999999889</v>
      </c>
      <c r="C199">
        <v>0</v>
      </c>
      <c r="D199">
        <v>12.269198160804018</v>
      </c>
      <c r="E199">
        <v>12.331163808080808</v>
      </c>
      <c r="F199">
        <v>38.219970999999987</v>
      </c>
      <c r="G199">
        <v>35.469970999999987</v>
      </c>
      <c r="I199">
        <f t="shared" si="15"/>
        <v>19.076054466851083</v>
      </c>
      <c r="J199">
        <f t="shared" si="16"/>
        <v>8.4172077234222566</v>
      </c>
      <c r="K199">
        <f t="shared" si="17"/>
        <v>19.938882139421441</v>
      </c>
      <c r="N199">
        <v>-9.9910070233017109E-2</v>
      </c>
      <c r="O199">
        <v>-0.8867625630691871</v>
      </c>
      <c r="P199">
        <v>1.7585820640749095</v>
      </c>
      <c r="Q199">
        <v>1.8242388447470395</v>
      </c>
      <c r="R199">
        <v>2.8136091530568375</v>
      </c>
      <c r="S199">
        <v>1.3193669139831965</v>
      </c>
      <c r="T199">
        <v>0.99529784044815528</v>
      </c>
      <c r="U199" s="18">
        <v>5</v>
      </c>
    </row>
    <row r="200" spans="1:21" x14ac:dyDescent="0.25">
      <c r="A200">
        <v>27.890014999999948</v>
      </c>
      <c r="B200">
        <v>3.0500489999999445</v>
      </c>
      <c r="C200">
        <v>3.600097999999889</v>
      </c>
      <c r="D200">
        <v>12.225852659999997</v>
      </c>
      <c r="E200">
        <v>12.269198160804018</v>
      </c>
      <c r="F200">
        <v>27.289917000000059</v>
      </c>
      <c r="G200">
        <v>38.219970999999987</v>
      </c>
      <c r="I200">
        <f t="shared" si="15"/>
        <v>17.768974988081649</v>
      </c>
      <c r="J200">
        <f t="shared" si="16"/>
        <v>8.7208231435888628</v>
      </c>
      <c r="K200">
        <f t="shared" si="17"/>
        <v>18.229824185505514</v>
      </c>
      <c r="N200">
        <v>0.99485107844833642</v>
      </c>
      <c r="O200">
        <v>-9.9911927476429838E-2</v>
      </c>
      <c r="P200">
        <v>1.7399596059604894</v>
      </c>
      <c r="Q200">
        <v>1.7580197944044844</v>
      </c>
      <c r="R200">
        <v>-4.6412998035873239E-2</v>
      </c>
      <c r="S200">
        <v>2.8135768160178984</v>
      </c>
      <c r="T200">
        <v>2.8076710472379669</v>
      </c>
      <c r="U200" s="18">
        <v>1</v>
      </c>
    </row>
    <row r="201" spans="1:21" x14ac:dyDescent="0.25">
      <c r="A201">
        <v>12.599975000000086</v>
      </c>
      <c r="B201">
        <v>27.890014999999948</v>
      </c>
      <c r="C201">
        <v>3.0500489999999445</v>
      </c>
      <c r="D201">
        <v>12.180201895522385</v>
      </c>
      <c r="E201">
        <v>12.225852659999997</v>
      </c>
      <c r="F201">
        <v>12.770019000000048</v>
      </c>
      <c r="G201">
        <v>27.289917000000059</v>
      </c>
      <c r="I201">
        <f t="shared" si="15"/>
        <v>14.449455324812904</v>
      </c>
      <c r="J201">
        <f t="shared" si="16"/>
        <v>11.34005694234407</v>
      </c>
      <c r="K201">
        <f t="shared" si="17"/>
        <v>13.765358650702774</v>
      </c>
      <c r="N201">
        <v>2.8069550697770249</v>
      </c>
      <c r="O201">
        <v>0.99485083915669359</v>
      </c>
      <c r="P201">
        <v>1.7861711063854593</v>
      </c>
      <c r="Q201">
        <v>1.7394081782655937</v>
      </c>
      <c r="R201">
        <v>-6.2360901610490765E-2</v>
      </c>
      <c r="S201">
        <v>-4.6417867494848761E-2</v>
      </c>
      <c r="T201">
        <v>0.31097538899022631</v>
      </c>
      <c r="U201" s="18">
        <v>2</v>
      </c>
    </row>
    <row r="202" spans="1:21" x14ac:dyDescent="0.25">
      <c r="A202">
        <v>9.9000240000000304</v>
      </c>
      <c r="B202">
        <v>12.599975000000086</v>
      </c>
      <c r="C202">
        <v>27.890014999999948</v>
      </c>
      <c r="D202">
        <v>12.257973247524751</v>
      </c>
      <c r="E202">
        <v>12.180201895522385</v>
      </c>
      <c r="F202">
        <v>25.119995000000017</v>
      </c>
      <c r="G202">
        <v>12.770019000000048</v>
      </c>
      <c r="I202">
        <f t="shared" si="15"/>
        <v>16.378486597207509</v>
      </c>
      <c r="J202">
        <f t="shared" si="16"/>
        <v>12.307699312097201</v>
      </c>
      <c r="K202">
        <f t="shared" si="17"/>
        <v>15.387180557215595</v>
      </c>
      <c r="N202">
        <v>0.31063027834104306</v>
      </c>
      <c r="O202">
        <v>2.8069575086009362</v>
      </c>
      <c r="P202">
        <v>1.9379447628570106</v>
      </c>
      <c r="Q202">
        <v>1.7855927744036157</v>
      </c>
      <c r="R202">
        <v>8.5017524098222729E-3</v>
      </c>
      <c r="S202">
        <v>-6.2365617906206164E-2</v>
      </c>
      <c r="T202">
        <v>-0.5925354701908313</v>
      </c>
      <c r="U202" s="18">
        <v>3</v>
      </c>
    </row>
    <row r="203" spans="1:21" x14ac:dyDescent="0.25">
      <c r="A203">
        <v>44.429931000000124</v>
      </c>
      <c r="B203">
        <v>9.9000240000000304</v>
      </c>
      <c r="C203">
        <v>12.599975000000086</v>
      </c>
      <c r="D203">
        <v>12.259657985221674</v>
      </c>
      <c r="E203">
        <v>12.257973247524751</v>
      </c>
      <c r="F203">
        <v>11.770019999999931</v>
      </c>
      <c r="G203">
        <v>25.119995000000017</v>
      </c>
      <c r="I203">
        <f t="shared" si="15"/>
        <v>13.507661321541393</v>
      </c>
      <c r="J203">
        <f t="shared" si="16"/>
        <v>10.415860297010006</v>
      </c>
      <c r="K203">
        <f t="shared" si="17"/>
        <v>12.601360456961309</v>
      </c>
      <c r="N203">
        <v>-0.59274637057268509</v>
      </c>
      <c r="O203">
        <v>0.31062902783681212</v>
      </c>
      <c r="P203">
        <v>1.9423947411931408</v>
      </c>
      <c r="Q203">
        <v>1.9372780684119859</v>
      </c>
      <c r="R203">
        <v>1.8339877369169544</v>
      </c>
      <c r="S203">
        <v>8.496355550980824E-3</v>
      </c>
      <c r="T203">
        <v>0.28531435561788537</v>
      </c>
      <c r="U203" s="18">
        <v>4</v>
      </c>
    </row>
    <row r="204" spans="1:21" x14ac:dyDescent="0.25">
      <c r="A204">
        <v>12.050048999999944</v>
      </c>
      <c r="B204">
        <v>44.429931000000124</v>
      </c>
      <c r="C204">
        <v>9.9000240000000304</v>
      </c>
      <c r="D204">
        <v>12.248091151960782</v>
      </c>
      <c r="E204">
        <v>12.259657985221674</v>
      </c>
      <c r="F204">
        <v>0</v>
      </c>
      <c r="G204">
        <v>11.770019999999931</v>
      </c>
      <c r="I204">
        <f t="shared" si="15"/>
        <v>10.86101753059706</v>
      </c>
      <c r="J204">
        <f t="shared" si="16"/>
        <v>13.870846671569813</v>
      </c>
      <c r="K204">
        <f t="shared" si="17"/>
        <v>8.8416612507118018</v>
      </c>
      <c r="N204">
        <v>0.2849730567371096</v>
      </c>
      <c r="O204">
        <v>-0.59274895618078749</v>
      </c>
      <c r="P204">
        <v>1.8945524409422054</v>
      </c>
      <c r="Q204">
        <v>1.9417254559754087</v>
      </c>
      <c r="R204">
        <v>1.323807079331077</v>
      </c>
      <c r="S204">
        <v>1.8339648081371684</v>
      </c>
      <c r="T204">
        <v>3.2054288797199049</v>
      </c>
      <c r="U204" s="18">
        <v>5</v>
      </c>
    </row>
    <row r="205" spans="1:21" x14ac:dyDescent="0.25">
      <c r="A205">
        <v>28.210082999999941</v>
      </c>
      <c r="B205">
        <v>12.050048999999944</v>
      </c>
      <c r="C205">
        <v>44.429931000000124</v>
      </c>
      <c r="D205">
        <v>12.405075736585365</v>
      </c>
      <c r="E205">
        <v>12.248091151960782</v>
      </c>
      <c r="F205">
        <v>6.9399410000000898</v>
      </c>
      <c r="G205">
        <v>0</v>
      </c>
      <c r="I205">
        <f t="shared" si="15"/>
        <v>12.057147550831056</v>
      </c>
      <c r="J205">
        <f t="shared" si="16"/>
        <v>14.02393172180736</v>
      </c>
      <c r="K205">
        <f t="shared" si="17"/>
        <v>9.5333723057124402</v>
      </c>
      <c r="N205">
        <v>3.2046538180935791</v>
      </c>
      <c r="O205">
        <v>0.28497176831397081</v>
      </c>
      <c r="P205">
        <v>1.8977555992133812</v>
      </c>
      <c r="Q205">
        <v>1.8939110094613649</v>
      </c>
      <c r="R205">
        <v>-0.65224857081796328</v>
      </c>
      <c r="S205">
        <v>1.3237890503133449</v>
      </c>
      <c r="T205">
        <v>6.1437253554733067</v>
      </c>
      <c r="U205" s="18">
        <v>1</v>
      </c>
    </row>
    <row r="206" spans="1:21" x14ac:dyDescent="0.25">
      <c r="A206">
        <v>34.419921000000159</v>
      </c>
      <c r="B206">
        <v>28.210082999999941</v>
      </c>
      <c r="C206">
        <v>12.050048999999944</v>
      </c>
      <c r="D206">
        <v>12.403352305825241</v>
      </c>
      <c r="E206">
        <v>12.405075736585365</v>
      </c>
      <c r="F206">
        <v>0</v>
      </c>
      <c r="G206">
        <v>6.9399410000000898</v>
      </c>
      <c r="I206">
        <f t="shared" si="15"/>
        <v>8.5759805693735558</v>
      </c>
      <c r="J206">
        <f t="shared" si="16"/>
        <v>12.388209997262848</v>
      </c>
      <c r="K206">
        <f t="shared" si="17"/>
        <v>6.3250763721336849</v>
      </c>
      <c r="N206">
        <v>6.1425138302987046</v>
      </c>
      <c r="O206">
        <v>3.2046568446780208</v>
      </c>
      <c r="P206">
        <v>2.0675264044230577</v>
      </c>
      <c r="Q206">
        <v>1.8971123028571639</v>
      </c>
      <c r="R206">
        <v>-0.84356902995749505</v>
      </c>
      <c r="S206">
        <v>-0.65224762184751384</v>
      </c>
      <c r="T206">
        <v>1.0690697695036393</v>
      </c>
      <c r="U206" s="18">
        <v>2</v>
      </c>
    </row>
    <row r="207" spans="1:21" x14ac:dyDescent="0.25">
      <c r="A207">
        <v>2.0019000000047527E-2</v>
      </c>
      <c r="B207">
        <v>34.419921000000159</v>
      </c>
      <c r="C207">
        <v>28.210082999999941</v>
      </c>
      <c r="D207">
        <v>12.479713323671495</v>
      </c>
      <c r="E207">
        <v>12.403352305825241</v>
      </c>
      <c r="F207">
        <v>0</v>
      </c>
      <c r="G207">
        <v>0</v>
      </c>
      <c r="I207">
        <f t="shared" si="15"/>
        <v>10.151798902765034</v>
      </c>
      <c r="J207">
        <f t="shared" si="16"/>
        <v>14.774734634687091</v>
      </c>
      <c r="K207">
        <f t="shared" si="17"/>
        <v>7.4499206534010884</v>
      </c>
      <c r="N207">
        <v>1.068612049195772</v>
      </c>
      <c r="O207">
        <v>6.1425211987579127</v>
      </c>
      <c r="P207">
        <v>2.4016506821029213</v>
      </c>
      <c r="Q207">
        <v>2.0667842676825909</v>
      </c>
      <c r="R207">
        <v>-0.38741641959115258</v>
      </c>
      <c r="S207">
        <v>-0.84356624355022436</v>
      </c>
      <c r="T207">
        <v>-0.32415280286622244</v>
      </c>
      <c r="U207" s="18">
        <v>3</v>
      </c>
    </row>
    <row r="208" spans="1:21" x14ac:dyDescent="0.25">
      <c r="A208">
        <v>3.7299800000000687</v>
      </c>
      <c r="B208">
        <v>2.0019000000047527E-2</v>
      </c>
      <c r="C208">
        <v>34.419921000000159</v>
      </c>
      <c r="D208">
        <v>12.585195091346153</v>
      </c>
      <c r="E208">
        <v>12.479713323671495</v>
      </c>
      <c r="F208">
        <v>12.579956000000038</v>
      </c>
      <c r="G208">
        <v>0</v>
      </c>
      <c r="I208">
        <f t="shared" si="15"/>
        <v>10.59592305318983</v>
      </c>
      <c r="J208">
        <f t="shared" si="16"/>
        <v>11.730245958805119</v>
      </c>
      <c r="K208">
        <f t="shared" si="17"/>
        <v>8.4175685067868518</v>
      </c>
      <c r="N208">
        <v>-0.32440356963060185</v>
      </c>
      <c r="O208">
        <v>1.0686119189157552</v>
      </c>
      <c r="P208">
        <v>2.4456610433038297</v>
      </c>
      <c r="Q208">
        <v>2.4007140185593796</v>
      </c>
      <c r="R208">
        <v>0.57182410828060182</v>
      </c>
      <c r="S208">
        <v>-0.38741801406194465</v>
      </c>
      <c r="T208">
        <v>3.0397029630325854</v>
      </c>
      <c r="U208" s="18">
        <v>4</v>
      </c>
    </row>
    <row r="209" spans="1:21" x14ac:dyDescent="0.25">
      <c r="A209">
        <v>16.800048999999944</v>
      </c>
      <c r="B209">
        <v>3.7299800000000687</v>
      </c>
      <c r="C209">
        <v>2.0019000000047527E-2</v>
      </c>
      <c r="D209">
        <v>12.525074631578947</v>
      </c>
      <c r="E209">
        <v>12.585195091346153</v>
      </c>
      <c r="F209">
        <v>12.890014999999948</v>
      </c>
      <c r="G209">
        <v>12.579956000000038</v>
      </c>
      <c r="I209">
        <f t="shared" si="15"/>
        <v>8.4566444850312656</v>
      </c>
      <c r="J209">
        <f t="shared" si="16"/>
        <v>8.5179767924706447</v>
      </c>
      <c r="K209">
        <f t="shared" si="17"/>
        <v>7.1463564632972894</v>
      </c>
      <c r="N209">
        <v>3.0389525188409658</v>
      </c>
      <c r="O209">
        <v>-0.32440575865383259</v>
      </c>
      <c r="P209">
        <v>2.41114439950405</v>
      </c>
      <c r="Q209">
        <v>2.4446987569742813</v>
      </c>
      <c r="R209">
        <v>9.2641660152046806E-2</v>
      </c>
      <c r="S209">
        <v>0.57181330128818886</v>
      </c>
      <c r="T209">
        <v>0.25109109045618755</v>
      </c>
      <c r="U209" s="18">
        <v>5</v>
      </c>
    </row>
    <row r="210" spans="1:21" x14ac:dyDescent="0.25">
      <c r="A210">
        <v>4.2900389999999788</v>
      </c>
      <c r="B210">
        <v>16.800048999999944</v>
      </c>
      <c r="C210">
        <v>3.7299800000000687</v>
      </c>
      <c r="D210">
        <v>12.483193228571428</v>
      </c>
      <c r="E210">
        <v>12.525074631578947</v>
      </c>
      <c r="F210">
        <v>2.7799070000000938</v>
      </c>
      <c r="G210">
        <v>12.890014999999948</v>
      </c>
      <c r="I210">
        <f t="shared" si="15"/>
        <v>8.1171576703345991</v>
      </c>
      <c r="J210">
        <f t="shared" si="16"/>
        <v>10.308431048876544</v>
      </c>
      <c r="K210">
        <f t="shared" si="17"/>
        <v>6.3298293032769823</v>
      </c>
      <c r="N210">
        <v>0.25075487520392559</v>
      </c>
      <c r="O210">
        <v>3.0389553005348113</v>
      </c>
      <c r="P210">
        <v>2.564105121745532</v>
      </c>
      <c r="Q210">
        <v>2.4102022087282213</v>
      </c>
      <c r="R210">
        <v>-0.26429885908498008</v>
      </c>
      <c r="S210">
        <v>9.2635455215672416E-2</v>
      </c>
      <c r="T210">
        <v>2.4590945364346748</v>
      </c>
      <c r="U210" s="18">
        <v>1</v>
      </c>
    </row>
    <row r="211" spans="1:21" x14ac:dyDescent="0.25">
      <c r="A211">
        <v>11</v>
      </c>
      <c r="B211">
        <v>4.2900389999999788</v>
      </c>
      <c r="C211">
        <v>16.800048999999944</v>
      </c>
      <c r="D211">
        <v>12.503652260663506</v>
      </c>
      <c r="E211">
        <v>12.483193228571428</v>
      </c>
      <c r="F211">
        <v>14.869995000000017</v>
      </c>
      <c r="G211">
        <v>2.7799070000000938</v>
      </c>
      <c r="I211">
        <f t="shared" si="15"/>
        <v>9.3915761528814272</v>
      </c>
      <c r="J211">
        <f t="shared" si="16"/>
        <v>10.324990852324534</v>
      </c>
      <c r="K211">
        <f t="shared" si="17"/>
        <v>7.5910069002286251</v>
      </c>
      <c r="N211">
        <v>2.4584303375951233</v>
      </c>
      <c r="O211">
        <v>0.25075353620960289</v>
      </c>
      <c r="P211">
        <v>2.5610581218539021</v>
      </c>
      <c r="Q211">
        <v>2.5630738773980797</v>
      </c>
      <c r="R211">
        <v>-0.11284266736267505</v>
      </c>
      <c r="S211">
        <v>-0.26430163597369039</v>
      </c>
      <c r="T211">
        <v>1.7811937855500057</v>
      </c>
      <c r="U211" s="18">
        <v>2</v>
      </c>
    </row>
    <row r="212" spans="1:21" x14ac:dyDescent="0.25">
      <c r="A212">
        <v>5.9801029999998718</v>
      </c>
      <c r="B212">
        <v>11</v>
      </c>
      <c r="C212">
        <v>4.2900389999999788</v>
      </c>
      <c r="D212">
        <v>12.464908801886791</v>
      </c>
      <c r="E212">
        <v>12.503652260663506</v>
      </c>
      <c r="F212">
        <v>6.7100829999999405</v>
      </c>
      <c r="G212">
        <v>14.869995000000017</v>
      </c>
      <c r="I212">
        <f t="shared" si="15"/>
        <v>8.9531464181416638</v>
      </c>
      <c r="J212">
        <f t="shared" si="16"/>
        <v>9.7329912238345351</v>
      </c>
      <c r="K212">
        <f t="shared" si="17"/>
        <v>7.4278496573842938</v>
      </c>
      <c r="N212">
        <v>1.7806302841620396</v>
      </c>
      <c r="O212">
        <v>2.4584322613329737</v>
      </c>
      <c r="P212">
        <v>2.6792749472241706</v>
      </c>
      <c r="Q212">
        <v>2.5600286514665824</v>
      </c>
      <c r="R212">
        <v>8.8219569924287741E-2</v>
      </c>
      <c r="S212">
        <v>-0.11284689883279672</v>
      </c>
      <c r="T212">
        <v>-0.18087696233964415</v>
      </c>
      <c r="U212" s="18">
        <v>3</v>
      </c>
    </row>
    <row r="213" spans="1:21" x14ac:dyDescent="0.25">
      <c r="A213">
        <v>24.420043999999962</v>
      </c>
      <c r="B213">
        <v>5.9801029999998718</v>
      </c>
      <c r="C213">
        <v>11</v>
      </c>
      <c r="D213">
        <v>12.458031295774648</v>
      </c>
      <c r="E213">
        <v>12.464908801886791</v>
      </c>
      <c r="F213">
        <v>10.959961000000021</v>
      </c>
      <c r="G213">
        <v>6.7100829999999405</v>
      </c>
      <c r="I213">
        <f t="shared" si="15"/>
        <v>8.6547093469539913</v>
      </c>
      <c r="J213">
        <f t="shared" si="16"/>
        <v>9.8876851874356504</v>
      </c>
      <c r="K213">
        <f t="shared" si="17"/>
        <v>6.9019469066670744</v>
      </c>
      <c r="N213">
        <v>-0.18114901173573025</v>
      </c>
      <c r="O213">
        <v>1.7806312061765486</v>
      </c>
      <c r="P213">
        <v>2.7590280518767161</v>
      </c>
      <c r="Q213">
        <v>2.6781766511254457</v>
      </c>
      <c r="R213">
        <v>-4.6412998035873239E-2</v>
      </c>
      <c r="S213">
        <v>8.8213407457555376E-2</v>
      </c>
      <c r="T213">
        <v>-0.57329635124168976</v>
      </c>
      <c r="U213" s="18">
        <v>4</v>
      </c>
    </row>
    <row r="214" spans="1:21" x14ac:dyDescent="0.25">
      <c r="A214">
        <v>14.180053999999927</v>
      </c>
      <c r="B214">
        <v>24.420043999999962</v>
      </c>
      <c r="C214">
        <v>5.9801029999998718</v>
      </c>
      <c r="D214">
        <v>12.427760602803737</v>
      </c>
      <c r="E214">
        <v>12.458031295774648</v>
      </c>
      <c r="F214">
        <v>3.6199950000000172</v>
      </c>
      <c r="G214">
        <v>10.959961000000021</v>
      </c>
      <c r="I214">
        <f t="shared" si="15"/>
        <v>8.9591854383241802</v>
      </c>
      <c r="J214">
        <f t="shared" si="16"/>
        <v>11.351791439957184</v>
      </c>
      <c r="K214">
        <f t="shared" si="17"/>
        <v>7.101887638878809</v>
      </c>
      <c r="N214">
        <v>-0.57351010946113457</v>
      </c>
      <c r="O214">
        <v>-0.18115098904249136</v>
      </c>
      <c r="P214">
        <v>2.7314054973895789</v>
      </c>
      <c r="Q214">
        <v>2.7578833236043372</v>
      </c>
      <c r="R214">
        <v>0.64180005907475401</v>
      </c>
      <c r="S214">
        <v>-4.6417867494848761E-2</v>
      </c>
      <c r="T214">
        <v>0.51947386470576606</v>
      </c>
      <c r="U214" s="18">
        <v>5</v>
      </c>
    </row>
    <row r="215" spans="1:21" x14ac:dyDescent="0.25">
      <c r="A215">
        <v>11.5</v>
      </c>
      <c r="B215">
        <v>14.180053999999927</v>
      </c>
      <c r="C215">
        <v>24.420043999999962</v>
      </c>
      <c r="D215">
        <v>12.483538665116278</v>
      </c>
      <c r="E215">
        <v>12.427760602803737</v>
      </c>
      <c r="F215">
        <v>1.7299800000000687</v>
      </c>
      <c r="G215">
        <v>3.6199950000000172</v>
      </c>
      <c r="I215">
        <f t="shared" si="15"/>
        <v>8.7956266173232169</v>
      </c>
      <c r="J215">
        <f t="shared" si="16"/>
        <v>12.185089477024647</v>
      </c>
      <c r="K215">
        <f t="shared" si="17"/>
        <v>6.3756856059930103</v>
      </c>
      <c r="N215">
        <v>0.51909778305509546</v>
      </c>
      <c r="O215">
        <v>-0.57351266663989175</v>
      </c>
      <c r="P215">
        <v>2.6829780317274303</v>
      </c>
      <c r="Q215">
        <v>2.7302768509393722</v>
      </c>
      <c r="R215">
        <v>6.6962872895750328E-2</v>
      </c>
      <c r="S215">
        <v>0.64178858003509021</v>
      </c>
      <c r="T215">
        <v>-1.8005121254212089E-4</v>
      </c>
      <c r="U215" s="18">
        <v>1</v>
      </c>
    </row>
    <row r="216" spans="1:21" x14ac:dyDescent="0.25">
      <c r="A216">
        <v>2.0400399999998626</v>
      </c>
      <c r="B216">
        <v>11.5</v>
      </c>
      <c r="C216">
        <v>14.180053999999927</v>
      </c>
      <c r="D216">
        <v>12.491392902777775</v>
      </c>
      <c r="E216">
        <v>12.483538665116278</v>
      </c>
      <c r="F216">
        <v>5.9200439999999617</v>
      </c>
      <c r="G216">
        <v>1.7299800000000687</v>
      </c>
      <c r="I216">
        <f t="shared" si="15"/>
        <v>7.4656205669741418</v>
      </c>
      <c r="J216">
        <f t="shared" si="16"/>
        <v>10.828386614995148</v>
      </c>
      <c r="K216">
        <f t="shared" si="17"/>
        <v>5.2350703970170285</v>
      </c>
      <c r="N216">
        <v>-4.7894188065229895E-4</v>
      </c>
      <c r="O216">
        <v>0.51909684064580253</v>
      </c>
      <c r="P216">
        <v>2.6936685792598403</v>
      </c>
      <c r="Q216">
        <v>2.6818775796968022</v>
      </c>
      <c r="R216">
        <v>2.1581676232829716</v>
      </c>
      <c r="S216">
        <v>6.6956914577795332E-2</v>
      </c>
      <c r="T216">
        <v>2.4623054936462743</v>
      </c>
      <c r="U216" s="18">
        <v>2</v>
      </c>
    </row>
    <row r="217" spans="1:21" x14ac:dyDescent="0.25">
      <c r="A217">
        <v>24.470092999999906</v>
      </c>
      <c r="B217">
        <v>2.0400399999998626</v>
      </c>
      <c r="C217">
        <v>11.5</v>
      </c>
      <c r="D217">
        <v>12.486824271889398</v>
      </c>
      <c r="E217">
        <v>12.491392902777775</v>
      </c>
      <c r="F217">
        <v>18.309936000000107</v>
      </c>
      <c r="G217">
        <v>5.9200439999999617</v>
      </c>
      <c r="I217">
        <f t="shared" si="15"/>
        <v>9.807189816135983</v>
      </c>
      <c r="J217">
        <f t="shared" si="16"/>
        <v>9.5223236219772662</v>
      </c>
      <c r="K217">
        <f t="shared" si="17"/>
        <v>8.3470063624335253</v>
      </c>
      <c r="N217">
        <v>2.4616408178413147</v>
      </c>
      <c r="O217">
        <v>-4.8065217441277153E-4</v>
      </c>
      <c r="P217">
        <v>2.6765681469343061</v>
      </c>
      <c r="Q217">
        <v>2.6925619032036816</v>
      </c>
      <c r="R217">
        <v>-0.53001753639218729</v>
      </c>
      <c r="S217">
        <v>2.1581415810878064</v>
      </c>
      <c r="T217">
        <v>-2.6911296730446656E-2</v>
      </c>
      <c r="U217" s="18">
        <v>3</v>
      </c>
    </row>
    <row r="218" spans="1:21" x14ac:dyDescent="0.25">
      <c r="A218">
        <v>1.3199460000000727</v>
      </c>
      <c r="B218">
        <v>24.470092999999906</v>
      </c>
      <c r="C218">
        <v>2.0400399999998626</v>
      </c>
      <c r="D218">
        <v>12.438903243119263</v>
      </c>
      <c r="E218">
        <v>12.486824271889398</v>
      </c>
      <c r="F218">
        <v>5.4099120000000767</v>
      </c>
      <c r="G218">
        <v>18.309936000000107</v>
      </c>
      <c r="I218">
        <f t="shared" si="15"/>
        <v>10.370136894629759</v>
      </c>
      <c r="J218">
        <f t="shared" si="16"/>
        <v>10.95022388522845</v>
      </c>
      <c r="K218">
        <f t="shared" si="17"/>
        <v>8.9525549888946614</v>
      </c>
      <c r="N218">
        <v>-2.7206216657562905E-2</v>
      </c>
      <c r="O218">
        <v>2.4616427463239465</v>
      </c>
      <c r="P218">
        <v>2.7899559977703081</v>
      </c>
      <c r="Q218">
        <v>2.6754714267318636</v>
      </c>
      <c r="R218">
        <v>0.1856475372812938</v>
      </c>
      <c r="S218">
        <v>-0.53001776132548217</v>
      </c>
      <c r="T218">
        <v>1.2412174936891884</v>
      </c>
      <c r="U218" s="18">
        <v>4</v>
      </c>
    </row>
    <row r="219" spans="1:21" x14ac:dyDescent="0.25">
      <c r="A219">
        <v>6.2399900000000343</v>
      </c>
      <c r="B219">
        <v>1.3199460000000727</v>
      </c>
      <c r="C219">
        <v>24.470092999999906</v>
      </c>
      <c r="D219">
        <v>12.493840182648398</v>
      </c>
      <c r="E219">
        <v>12.438903243119263</v>
      </c>
      <c r="F219">
        <v>15.819946000000073</v>
      </c>
      <c r="G219">
        <v>5.4099120000000767</v>
      </c>
      <c r="I219">
        <f t="shared" si="15"/>
        <v>11.078943515329211</v>
      </c>
      <c r="J219">
        <f t="shared" si="16"/>
        <v>10.79943901795709</v>
      </c>
      <c r="K219">
        <f t="shared" si="17"/>
        <v>9.3792754939455865</v>
      </c>
      <c r="N219">
        <v>1.2407342020316818</v>
      </c>
      <c r="O219">
        <v>-2.7207966451666975E-2</v>
      </c>
      <c r="P219">
        <v>2.7710758182844213</v>
      </c>
      <c r="Q219">
        <v>2.7887932632803558</v>
      </c>
      <c r="R219">
        <v>7.0899001625751712</v>
      </c>
      <c r="S219">
        <v>0.18564043911884207</v>
      </c>
      <c r="T219">
        <v>0.31632687741792281</v>
      </c>
      <c r="U219" s="18">
        <v>5</v>
      </c>
    </row>
    <row r="220" spans="1:21" x14ac:dyDescent="0.25">
      <c r="A220">
        <v>0</v>
      </c>
      <c r="B220">
        <v>6.2399900000000343</v>
      </c>
      <c r="C220">
        <v>1.3199460000000727</v>
      </c>
      <c r="D220">
        <v>12.443049754545452</v>
      </c>
      <c r="E220">
        <v>12.493840182648398</v>
      </c>
      <c r="F220">
        <v>7.9499510000000555</v>
      </c>
      <c r="G220">
        <v>15.819946000000073</v>
      </c>
      <c r="I220">
        <f t="shared" si="15"/>
        <v>8.5233864253168719</v>
      </c>
      <c r="J220">
        <f t="shared" si="16"/>
        <v>8.9017129774694475</v>
      </c>
      <c r="K220">
        <f t="shared" si="17"/>
        <v>7.119100954321909</v>
      </c>
      <c r="N220">
        <v>0.31598097184227553</v>
      </c>
      <c r="O220">
        <v>1.2407343261316659</v>
      </c>
      <c r="P220">
        <v>2.8187102570851779</v>
      </c>
      <c r="Q220">
        <v>2.7699240758151098</v>
      </c>
      <c r="R220">
        <v>0.63382070434101034</v>
      </c>
      <c r="S220">
        <v>7.0898267561461914</v>
      </c>
      <c r="T220">
        <v>1.6603681281091387</v>
      </c>
      <c r="U220" s="18">
        <v>1</v>
      </c>
    </row>
    <row r="221" spans="1:21" x14ac:dyDescent="0.25">
      <c r="A221">
        <v>7.7598870000001625</v>
      </c>
      <c r="B221">
        <v>0</v>
      </c>
      <c r="C221">
        <v>6.2399900000000343</v>
      </c>
      <c r="D221">
        <v>12.414981610859726</v>
      </c>
      <c r="E221">
        <v>12.443049754545452</v>
      </c>
      <c r="F221">
        <v>31.09997599999997</v>
      </c>
      <c r="G221">
        <v>7.9499510000000555</v>
      </c>
      <c r="I221">
        <f t="shared" si="15"/>
        <v>12.075856819461803</v>
      </c>
      <c r="J221">
        <f t="shared" si="16"/>
        <v>8.7298463819205896</v>
      </c>
      <c r="K221">
        <f t="shared" si="17"/>
        <v>11.326167158281679</v>
      </c>
      <c r="N221">
        <v>1.6598225745339967</v>
      </c>
      <c r="O221">
        <v>0.31597972924585538</v>
      </c>
      <c r="P221">
        <v>2.8177188718948951</v>
      </c>
      <c r="Q221">
        <v>2.8175307818956927</v>
      </c>
      <c r="R221">
        <v>-0.84356902995749505</v>
      </c>
      <c r="S221">
        <v>0.63380930193486629</v>
      </c>
      <c r="T221">
        <v>0.90655481002791938</v>
      </c>
      <c r="U221" s="18">
        <v>2</v>
      </c>
    </row>
    <row r="222" spans="1:21" x14ac:dyDescent="0.25">
      <c r="A222">
        <v>18.180053999999927</v>
      </c>
      <c r="B222">
        <v>7.7598870000001625</v>
      </c>
      <c r="C222">
        <v>0</v>
      </c>
      <c r="D222">
        <v>12.359058270270268</v>
      </c>
      <c r="E222">
        <v>12.414981610859726</v>
      </c>
      <c r="F222">
        <v>13.869995000000017</v>
      </c>
      <c r="G222">
        <v>31.09997599999997</v>
      </c>
      <c r="I222">
        <f t="shared" si="15"/>
        <v>13.138743703787128</v>
      </c>
      <c r="J222">
        <f t="shared" si="16"/>
        <v>8.9022019351451842</v>
      </c>
      <c r="K222">
        <f t="shared" si="17"/>
        <v>12.694021503338369</v>
      </c>
      <c r="N222">
        <v>0.90612123018934987</v>
      </c>
      <c r="O222">
        <v>1.6598233180063204</v>
      </c>
      <c r="P222">
        <v>2.8861644365114696</v>
      </c>
      <c r="Q222">
        <v>2.8165399738888248</v>
      </c>
      <c r="R222">
        <v>-0.84356902995749505</v>
      </c>
      <c r="S222">
        <v>-0.84356624355022436</v>
      </c>
      <c r="T222">
        <v>0.21152927478962769</v>
      </c>
      <c r="U222" s="18">
        <v>3</v>
      </c>
    </row>
    <row r="223" spans="1:21" x14ac:dyDescent="0.25">
      <c r="A223">
        <v>8.0399170000000595</v>
      </c>
      <c r="B223">
        <v>18.180053999999927</v>
      </c>
      <c r="C223">
        <v>7.7598870000001625</v>
      </c>
      <c r="D223">
        <v>12.338434183856501</v>
      </c>
      <c r="E223">
        <v>12.359058270270268</v>
      </c>
      <c r="F223">
        <v>0</v>
      </c>
      <c r="G223">
        <v>13.869995000000017</v>
      </c>
      <c r="I223">
        <f t="shared" si="15"/>
        <v>8.4753025735458571</v>
      </c>
      <c r="J223">
        <f t="shared" si="16"/>
        <v>10.833604755400334</v>
      </c>
      <c r="K223">
        <f t="shared" si="17"/>
        <v>6.5711174159556531</v>
      </c>
      <c r="N223">
        <v>0.21119893617050489</v>
      </c>
      <c r="O223">
        <v>0.9061208597635183</v>
      </c>
      <c r="P223">
        <v>2.9150962683114874</v>
      </c>
      <c r="Q223">
        <v>2.8849456895696619</v>
      </c>
      <c r="R223">
        <v>0.30787857170706978</v>
      </c>
      <c r="S223">
        <v>-0.84356624355022436</v>
      </c>
      <c r="T223">
        <v>-5.5770028616643881E-2</v>
      </c>
      <c r="U223" s="18">
        <v>4</v>
      </c>
    </row>
    <row r="224" spans="1:21" x14ac:dyDescent="0.25">
      <c r="A224">
        <v>17.079956000000038</v>
      </c>
      <c r="B224">
        <v>8.0399170000000595</v>
      </c>
      <c r="C224">
        <v>18.180053999999927</v>
      </c>
      <c r="D224">
        <v>12.364512843749997</v>
      </c>
      <c r="E224">
        <v>12.338434183856501</v>
      </c>
      <c r="F224">
        <v>4.7600099999999657</v>
      </c>
      <c r="G224">
        <v>0</v>
      </c>
      <c r="I224">
        <f t="shared" si="15"/>
        <v>7.1108462484135835</v>
      </c>
      <c r="J224">
        <f t="shared" si="16"/>
        <v>10.829404864424527</v>
      </c>
      <c r="K224">
        <f t="shared" si="17"/>
        <v>4.7221999841530229</v>
      </c>
      <c r="N224">
        <v>-5.6060661779431975E-2</v>
      </c>
      <c r="O224">
        <v>0.21119753871630567</v>
      </c>
      <c r="P224">
        <v>2.9082087035251512</v>
      </c>
      <c r="Q224">
        <v>2.9138606772876328</v>
      </c>
      <c r="R224">
        <v>0.72239368534962822</v>
      </c>
      <c r="S224">
        <v>0.3078702996408737</v>
      </c>
      <c r="T224">
        <v>-3.9741759954132309E-2</v>
      </c>
      <c r="U224" s="18">
        <v>5</v>
      </c>
    </row>
    <row r="225" spans="1:21" x14ac:dyDescent="0.25">
      <c r="A225">
        <v>0.32006899999987581</v>
      </c>
      <c r="B225">
        <v>17.079956000000038</v>
      </c>
      <c r="C225">
        <v>8.0399170000000595</v>
      </c>
      <c r="D225">
        <v>12.345292417777776</v>
      </c>
      <c r="E225">
        <v>12.364512843749997</v>
      </c>
      <c r="F225">
        <v>0</v>
      </c>
      <c r="G225">
        <v>4.7600099999999657</v>
      </c>
      <c r="I225">
        <f t="shared" si="15"/>
        <v>6.4082978030059365</v>
      </c>
      <c r="J225">
        <f t="shared" si="16"/>
        <v>10.745953487963394</v>
      </c>
      <c r="K225">
        <f t="shared" si="17"/>
        <v>4.0948663691518705</v>
      </c>
      <c r="N225">
        <v>-4.0034774004986291E-2</v>
      </c>
      <c r="O225">
        <v>-5.6062454217632986E-2</v>
      </c>
      <c r="P225">
        <v>2.8878349479882641</v>
      </c>
      <c r="Q225">
        <v>2.906977122434272</v>
      </c>
      <c r="R225">
        <v>2.206876248301481</v>
      </c>
      <c r="S225">
        <v>0.72238143229082841</v>
      </c>
      <c r="T225">
        <v>0.1591372097493215</v>
      </c>
      <c r="U225" s="18">
        <v>1</v>
      </c>
    </row>
    <row r="226" spans="1:21" x14ac:dyDescent="0.25">
      <c r="A226">
        <v>12.290038999999979</v>
      </c>
      <c r="B226">
        <v>0.32006899999987581</v>
      </c>
      <c r="C226">
        <v>17.079956000000038</v>
      </c>
      <c r="D226">
        <v>12.366242256637166</v>
      </c>
      <c r="E226">
        <v>12.345292417777776</v>
      </c>
      <c r="F226">
        <v>20.18994100000009</v>
      </c>
      <c r="G226">
        <v>0</v>
      </c>
      <c r="I226">
        <f t="shared" si="15"/>
        <v>9.6145536964593425</v>
      </c>
      <c r="J226">
        <f t="shared" si="16"/>
        <v>9.8787546596888482</v>
      </c>
      <c r="K226">
        <f t="shared" si="17"/>
        <v>7.932746022092223</v>
      </c>
      <c r="N226">
        <v>0.1588146536078342</v>
      </c>
      <c r="O226">
        <v>-4.0036542758465278E-2</v>
      </c>
      <c r="P226">
        <v>2.8685055099204595</v>
      </c>
      <c r="Q226">
        <v>2.8866152284764319</v>
      </c>
      <c r="R226">
        <v>1.6214214752146374</v>
      </c>
      <c r="S226">
        <v>2.2068497383099204</v>
      </c>
      <c r="T226">
        <v>-0.94753378849235326</v>
      </c>
      <c r="U226" s="18">
        <v>2</v>
      </c>
    </row>
    <row r="227" spans="1:21" x14ac:dyDescent="0.25">
      <c r="A227">
        <v>14.979980000000069</v>
      </c>
      <c r="B227">
        <v>12.290038999999979</v>
      </c>
      <c r="C227">
        <v>0.32006899999987581</v>
      </c>
      <c r="D227">
        <v>12.313175414096914</v>
      </c>
      <c r="E227">
        <v>12.366242256637166</v>
      </c>
      <c r="F227">
        <v>3.6800539999999273</v>
      </c>
      <c r="G227">
        <v>20.18994100000009</v>
      </c>
      <c r="I227">
        <f t="shared" si="15"/>
        <v>8.9685043026416604</v>
      </c>
      <c r="J227">
        <f t="shared" si="16"/>
        <v>9.4126695786816299</v>
      </c>
      <c r="K227">
        <f t="shared" si="17"/>
        <v>7.5714075098918165</v>
      </c>
      <c r="N227">
        <v>-0.94769195633788306</v>
      </c>
      <c r="O227">
        <v>0.15881317873469955</v>
      </c>
      <c r="P227">
        <v>2.859375961396688</v>
      </c>
      <c r="Q227">
        <v>2.8672970439871417</v>
      </c>
      <c r="R227">
        <v>8.1120348841992467</v>
      </c>
      <c r="S227">
        <v>1.62140058791582</v>
      </c>
      <c r="T227">
        <v>3.860879447518863</v>
      </c>
      <c r="U227" s="18">
        <v>3</v>
      </c>
    </row>
    <row r="228" spans="1:21" x14ac:dyDescent="0.25">
      <c r="A228">
        <v>0</v>
      </c>
      <c r="B228">
        <v>14.979980000000069</v>
      </c>
      <c r="C228">
        <v>12.290038999999979</v>
      </c>
      <c r="D228">
        <v>12.313073938596489</v>
      </c>
      <c r="E228">
        <v>12.313175414096914</v>
      </c>
      <c r="F228">
        <v>3.75</v>
      </c>
      <c r="G228">
        <v>3.6800539999999273</v>
      </c>
      <c r="I228">
        <f t="shared" si="15"/>
        <v>7.4541788921146175</v>
      </c>
      <c r="J228">
        <f t="shared" si="16"/>
        <v>10.950957649704005</v>
      </c>
      <c r="K228">
        <f t="shared" si="17"/>
        <v>5.2292904254965418</v>
      </c>
      <c r="N228">
        <v>3.8600070232598345</v>
      </c>
      <c r="O228">
        <v>-0.94769506652145052</v>
      </c>
      <c r="P228">
        <v>2.7951465868372307</v>
      </c>
      <c r="Q228">
        <v>2.85817281067692</v>
      </c>
      <c r="R228">
        <v>4.7479493746652411E-2</v>
      </c>
      <c r="S228">
        <v>8.1119516612144089</v>
      </c>
      <c r="T228">
        <v>3.3476474460237542</v>
      </c>
      <c r="U228" s="18">
        <v>4</v>
      </c>
    </row>
    <row r="229" spans="1:21" x14ac:dyDescent="0.25">
      <c r="A229">
        <v>15.420043999999962</v>
      </c>
      <c r="B229">
        <v>0</v>
      </c>
      <c r="C229">
        <v>14.979980000000069</v>
      </c>
      <c r="D229">
        <v>12.324719816593884</v>
      </c>
      <c r="E229">
        <v>12.313073938596489</v>
      </c>
      <c r="F229">
        <v>27.090087999999923</v>
      </c>
      <c r="G229">
        <v>3.75</v>
      </c>
      <c r="I229">
        <f t="shared" si="15"/>
        <v>11.611671226996299</v>
      </c>
      <c r="J229">
        <f t="shared" si="16"/>
        <v>9.6118286145663596</v>
      </c>
      <c r="K229">
        <f t="shared" si="17"/>
        <v>10.425674600031137</v>
      </c>
      <c r="N229">
        <v>3.3468512588164696</v>
      </c>
      <c r="O229">
        <v>3.8600110183933332</v>
      </c>
      <c r="P229">
        <v>2.9701427465200596</v>
      </c>
      <c r="Q229">
        <v>2.7939808303917828</v>
      </c>
      <c r="R229">
        <v>-0.52205988201706577</v>
      </c>
      <c r="S229">
        <v>4.747372254657499E-2</v>
      </c>
      <c r="T229">
        <v>-0.297434602196122</v>
      </c>
      <c r="U229" s="18">
        <v>5</v>
      </c>
    </row>
    <row r="230" spans="1:21" x14ac:dyDescent="0.25">
      <c r="A230">
        <v>27.449951000000056</v>
      </c>
      <c r="B230">
        <v>15.420043999999962</v>
      </c>
      <c r="C230">
        <v>0</v>
      </c>
      <c r="D230">
        <v>12.271134078260868</v>
      </c>
      <c r="E230">
        <v>12.324719816593884</v>
      </c>
      <c r="F230">
        <v>6.6699210000001585</v>
      </c>
      <c r="G230">
        <v>27.090087999999923</v>
      </c>
      <c r="I230">
        <f t="shared" si="15"/>
        <v>11.401078469547594</v>
      </c>
      <c r="J230">
        <f t="shared" si="16"/>
        <v>9.7055469333420898</v>
      </c>
      <c r="K230">
        <f t="shared" si="17"/>
        <v>10.447725274033683</v>
      </c>
      <c r="N230">
        <v>-0.29768933776377376</v>
      </c>
      <c r="O230">
        <v>3.3468544955550632</v>
      </c>
      <c r="P230">
        <v>3.1178492363570829</v>
      </c>
      <c r="Q230">
        <v>2.9688751074944832</v>
      </c>
      <c r="R230">
        <v>0.693168439480217</v>
      </c>
      <c r="S230">
        <v>-0.52206018337547078</v>
      </c>
      <c r="T230">
        <v>-8.9993400703311341E-2</v>
      </c>
      <c r="U230" s="18">
        <v>1</v>
      </c>
    </row>
    <row r="231" spans="1:21" x14ac:dyDescent="0.25">
      <c r="A231">
        <v>7.6600349999998798</v>
      </c>
      <c r="B231">
        <v>27.449951000000056</v>
      </c>
      <c r="C231">
        <v>15.420043999999962</v>
      </c>
      <c r="D231">
        <v>12.284765722943721</v>
      </c>
      <c r="E231">
        <v>12.271134078260868</v>
      </c>
      <c r="F231">
        <v>0</v>
      </c>
      <c r="G231">
        <v>6.6699210000001585</v>
      </c>
      <c r="I231">
        <f t="shared" si="15"/>
        <v>8.9614416659505949</v>
      </c>
      <c r="J231">
        <f t="shared" si="16"/>
        <v>12.618749771899068</v>
      </c>
      <c r="K231">
        <f t="shared" si="17"/>
        <v>6.6740747494095025</v>
      </c>
      <c r="N231">
        <v>-9.0278950221702708E-2</v>
      </c>
      <c r="O231">
        <v>-0.29769148730593709</v>
      </c>
      <c r="P231">
        <v>3.0851326800279875</v>
      </c>
      <c r="Q231">
        <v>3.1164956027684623</v>
      </c>
      <c r="R231">
        <v>-0.36615981113549734</v>
      </c>
      <c r="S231">
        <v>0.69315646709993495</v>
      </c>
      <c r="T231">
        <v>-0.94753378849235326</v>
      </c>
      <c r="U231" s="18">
        <v>2</v>
      </c>
    </row>
    <row r="232" spans="1:21" x14ac:dyDescent="0.25">
      <c r="A232">
        <v>13.150024999999914</v>
      </c>
      <c r="B232">
        <v>7.6600349999998798</v>
      </c>
      <c r="C232">
        <v>27.449951000000056</v>
      </c>
      <c r="D232">
        <v>12.350132900862068</v>
      </c>
      <c r="E232">
        <v>12.284765722943721</v>
      </c>
      <c r="F232">
        <v>4.1400140000000647</v>
      </c>
      <c r="G232">
        <v>0</v>
      </c>
      <c r="I232">
        <f t="shared" si="15"/>
        <v>8.3625027514228467</v>
      </c>
      <c r="J232">
        <f t="shared" si="16"/>
        <v>11.747734366567672</v>
      </c>
      <c r="K232">
        <f t="shared" si="17"/>
        <v>5.8777995249499444</v>
      </c>
      <c r="N232">
        <v>-0.94769195633788306</v>
      </c>
      <c r="O232">
        <v>-9.0280793231245604E-2</v>
      </c>
      <c r="P232">
        <v>3.0628982430361069</v>
      </c>
      <c r="Q232">
        <v>3.0837980939840546</v>
      </c>
      <c r="R232">
        <v>1.5842169631843646</v>
      </c>
      <c r="S232">
        <v>-0.36616160975421608</v>
      </c>
      <c r="T232">
        <v>4.1645559129256426</v>
      </c>
      <c r="U232" s="18">
        <v>3</v>
      </c>
    </row>
    <row r="233" spans="1:21" x14ac:dyDescent="0.25">
      <c r="A233">
        <v>16.809936000000107</v>
      </c>
      <c r="B233">
        <v>13.150024999999914</v>
      </c>
      <c r="C233">
        <v>7.6600349999998798</v>
      </c>
      <c r="D233">
        <v>12.330003725321886</v>
      </c>
      <c r="E233">
        <v>12.350132900862068</v>
      </c>
      <c r="F233">
        <v>5.1400149999999485</v>
      </c>
      <c r="G233">
        <v>4.1400140000000647</v>
      </c>
      <c r="I233">
        <f t="shared" si="15"/>
        <v>6.9747963051607318</v>
      </c>
      <c r="J233">
        <f t="shared" si="16"/>
        <v>10.276286029482556</v>
      </c>
      <c r="K233">
        <f t="shared" si="17"/>
        <v>4.8682876119720744</v>
      </c>
      <c r="N233">
        <v>4.1636383796353389</v>
      </c>
      <c r="O233">
        <v>-0.94769506652145052</v>
      </c>
      <c r="P233">
        <v>2.9993223384275276</v>
      </c>
      <c r="Q233">
        <v>3.0615766018580075</v>
      </c>
      <c r="R233">
        <v>-0.84356902995749505</v>
      </c>
      <c r="S233">
        <v>1.584196433196734</v>
      </c>
      <c r="T233">
        <v>-0.3594463870984535</v>
      </c>
      <c r="U233" s="18">
        <v>4</v>
      </c>
    </row>
    <row r="234" spans="1:21" x14ac:dyDescent="0.25">
      <c r="A234">
        <v>8.4699709999999868</v>
      </c>
      <c r="B234">
        <v>16.809936000000107</v>
      </c>
      <c r="C234">
        <v>13.150024999999914</v>
      </c>
      <c r="D234">
        <v>12.333508089743587</v>
      </c>
      <c r="E234">
        <v>12.330003725321886</v>
      </c>
      <c r="F234">
        <v>0</v>
      </c>
      <c r="G234">
        <v>5.1400149999999485</v>
      </c>
      <c r="I234">
        <f t="shared" si="15"/>
        <v>7.2538685749211318</v>
      </c>
      <c r="J234">
        <f t="shared" si="16"/>
        <v>11.245273851691449</v>
      </c>
      <c r="K234">
        <f t="shared" si="17"/>
        <v>4.9179244522582888</v>
      </c>
      <c r="N234">
        <v>-0.35969191124584976</v>
      </c>
      <c r="O234">
        <v>4.1636428235068026</v>
      </c>
      <c r="P234">
        <v>3.1830024720130408</v>
      </c>
      <c r="Q234">
        <v>2.9980377110742302</v>
      </c>
      <c r="R234">
        <v>0.96862889493485538</v>
      </c>
      <c r="S234">
        <v>-0.84356624355022436</v>
      </c>
      <c r="T234">
        <v>-6.861353668813365E-2</v>
      </c>
      <c r="U234" s="18">
        <v>5</v>
      </c>
    </row>
    <row r="235" spans="1:21" x14ac:dyDescent="0.25">
      <c r="A235">
        <v>14.15002400000003</v>
      </c>
      <c r="B235">
        <v>8.4699709999999868</v>
      </c>
      <c r="C235">
        <v>16.809936000000107</v>
      </c>
      <c r="D235">
        <v>12.352556719148934</v>
      </c>
      <c r="E235">
        <v>12.333508089743587</v>
      </c>
      <c r="F235">
        <v>3.2700199999999313</v>
      </c>
      <c r="G235">
        <v>0</v>
      </c>
      <c r="I235">
        <f t="shared" si="15"/>
        <v>6.6088435196102724</v>
      </c>
      <c r="J235">
        <f t="shared" si="16"/>
        <v>10.728573446986863</v>
      </c>
      <c r="K235">
        <f t="shared" si="17"/>
        <v>4.1655926661726719</v>
      </c>
      <c r="N235">
        <v>-6.8902262036937875E-2</v>
      </c>
      <c r="O235">
        <v>-0.35969415242185809</v>
      </c>
      <c r="P235">
        <v>3.1476726114975615</v>
      </c>
      <c r="Q235">
        <v>3.1816109062791416</v>
      </c>
      <c r="R235">
        <v>1.4752631824805</v>
      </c>
      <c r="S235">
        <v>0.96861427703936842</v>
      </c>
      <c r="T235">
        <v>-1.7291683793391032E-2</v>
      </c>
      <c r="U235" s="18">
        <v>1</v>
      </c>
    </row>
    <row r="236" spans="1:21" x14ac:dyDescent="0.25">
      <c r="A236">
        <v>7.339966000000004</v>
      </c>
      <c r="B236">
        <v>14.15002400000003</v>
      </c>
      <c r="C236">
        <v>8.4699709999999868</v>
      </c>
      <c r="D236">
        <v>12.336105084745761</v>
      </c>
      <c r="E236">
        <v>12.352556719148934</v>
      </c>
      <c r="F236">
        <v>1.2799070000000938</v>
      </c>
      <c r="G236">
        <v>3.2700199999999313</v>
      </c>
      <c r="I236">
        <f t="shared" si="15"/>
        <v>6.1501832761351789</v>
      </c>
      <c r="J236">
        <f t="shared" si="16"/>
        <v>10.4710600758984</v>
      </c>
      <c r="K236">
        <f t="shared" si="17"/>
        <v>3.8239193734477084</v>
      </c>
      <c r="N236">
        <v>-1.7588032647244321E-2</v>
      </c>
      <c r="O236">
        <v>-6.8904073453789974E-2</v>
      </c>
      <c r="P236">
        <v>3.1266022957779356</v>
      </c>
      <c r="Q236">
        <v>3.146301614771299</v>
      </c>
      <c r="R236">
        <v>0.64180014764763615</v>
      </c>
      <c r="S236">
        <v>1.4752436988822071</v>
      </c>
      <c r="T236">
        <v>2.161839985451095</v>
      </c>
      <c r="U236" s="18">
        <v>2</v>
      </c>
    </row>
    <row r="237" spans="1:21" x14ac:dyDescent="0.25">
      <c r="A237">
        <v>0</v>
      </c>
      <c r="B237">
        <v>7.339966000000004</v>
      </c>
      <c r="C237">
        <v>14.15002400000003</v>
      </c>
      <c r="D237">
        <v>12.34375875105485</v>
      </c>
      <c r="E237">
        <v>12.336105084745761</v>
      </c>
      <c r="F237">
        <v>4.719970000000103</v>
      </c>
      <c r="G237">
        <v>1.2799070000000938</v>
      </c>
      <c r="I237">
        <f t="shared" si="15"/>
        <v>6.6934158555292411</v>
      </c>
      <c r="J237">
        <f t="shared" si="16"/>
        <v>10.326527074869713</v>
      </c>
      <c r="K237">
        <f t="shared" si="17"/>
        <v>4.3930867275898375</v>
      </c>
      <c r="N237">
        <v>2.1612199417120017</v>
      </c>
      <c r="O237">
        <v>-1.758976822659674E-2</v>
      </c>
      <c r="P237">
        <v>3.1081958756825432</v>
      </c>
      <c r="Q237">
        <v>3.1252435661673261</v>
      </c>
      <c r="R237">
        <v>-0.84356902995749505</v>
      </c>
      <c r="S237">
        <v>0.64178866860712169</v>
      </c>
      <c r="T237">
        <v>-0.94753378849235326</v>
      </c>
      <c r="U237" s="18">
        <v>3</v>
      </c>
    </row>
    <row r="238" spans="1:21" x14ac:dyDescent="0.25">
      <c r="A238">
        <v>1.8900149999999485</v>
      </c>
      <c r="B238">
        <v>0</v>
      </c>
      <c r="C238">
        <v>7.339966000000004</v>
      </c>
      <c r="D238">
        <v>12.322734411764705</v>
      </c>
      <c r="E238">
        <v>12.34375875105485</v>
      </c>
      <c r="F238">
        <v>19.140014000000065</v>
      </c>
      <c r="G238">
        <v>4.719970000000103</v>
      </c>
      <c r="I238">
        <f t="shared" si="15"/>
        <v>8.8898795725822044</v>
      </c>
      <c r="J238">
        <f t="shared" si="16"/>
        <v>8.8163032077539789</v>
      </c>
      <c r="K238">
        <f t="shared" si="17"/>
        <v>7.4458077537655694</v>
      </c>
      <c r="N238">
        <v>-0.94769195633788306</v>
      </c>
      <c r="O238">
        <v>2.1612214262014495</v>
      </c>
      <c r="P238">
        <v>3.1928144811525407</v>
      </c>
      <c r="Q238">
        <v>3.1068478622703553</v>
      </c>
      <c r="R238">
        <v>1.1962672514513812</v>
      </c>
      <c r="S238">
        <v>-0.84356624355022436</v>
      </c>
      <c r="T238">
        <v>-0.94753378849235326</v>
      </c>
      <c r="U238" s="18">
        <v>4</v>
      </c>
    </row>
    <row r="239" spans="1:21" x14ac:dyDescent="0.25">
      <c r="A239">
        <v>19.960082999999941</v>
      </c>
      <c r="B239">
        <v>1.8900149999999485</v>
      </c>
      <c r="C239">
        <v>0</v>
      </c>
      <c r="D239">
        <v>12.271174853556483</v>
      </c>
      <c r="E239">
        <v>12.322734411764705</v>
      </c>
      <c r="F239">
        <v>13.819946000000073</v>
      </c>
      <c r="G239">
        <v>19.140014000000065</v>
      </c>
      <c r="I239">
        <f t="shared" si="15"/>
        <v>9.9387776389908353</v>
      </c>
      <c r="J239">
        <f t="shared" si="16"/>
        <v>8.2413828672823168</v>
      </c>
      <c r="K239">
        <f t="shared" si="17"/>
        <v>8.9525945241196414</v>
      </c>
      <c r="N239">
        <v>-0.94769195633788306</v>
      </c>
      <c r="O239">
        <v>-0.94769506652145052</v>
      </c>
      <c r="P239">
        <v>3.1305909377780208</v>
      </c>
      <c r="Q239">
        <v>3.1914172028772394</v>
      </c>
      <c r="R239">
        <v>3.4017344874235049</v>
      </c>
      <c r="S239">
        <v>1.1962504473229107</v>
      </c>
      <c r="T239">
        <v>-0.31774414714076649</v>
      </c>
      <c r="U239" s="18">
        <v>5</v>
      </c>
    </row>
    <row r="240" spans="1:21" x14ac:dyDescent="0.25">
      <c r="A240">
        <v>0</v>
      </c>
      <c r="B240">
        <v>19.960082999999941</v>
      </c>
      <c r="C240">
        <v>1.8900149999999485</v>
      </c>
      <c r="D240">
        <v>12.227920020833331</v>
      </c>
      <c r="E240">
        <v>12.271174853556483</v>
      </c>
      <c r="F240">
        <v>0</v>
      </c>
      <c r="G240">
        <v>13.819946000000073</v>
      </c>
      <c r="I240">
        <f t="shared" si="15"/>
        <v>7.7346583312876644</v>
      </c>
      <c r="J240">
        <f t="shared" si="16"/>
        <v>10.381936947197799</v>
      </c>
      <c r="K240">
        <f t="shared" si="17"/>
        <v>5.8689909129754891</v>
      </c>
      <c r="N240">
        <v>-0.31799586586647477</v>
      </c>
      <c r="O240">
        <v>-0.94769506652145052</v>
      </c>
      <c r="P240">
        <v>3.0690328868460082</v>
      </c>
      <c r="Q240">
        <v>3.1292298859842336</v>
      </c>
      <c r="R240">
        <v>5.6334657240804845E-2</v>
      </c>
      <c r="S240">
        <v>3.4016965020438197</v>
      </c>
      <c r="T240">
        <v>1.8817101118961681</v>
      </c>
      <c r="U240" s="18">
        <v>1</v>
      </c>
    </row>
    <row r="241" spans="1:21" x14ac:dyDescent="0.25">
      <c r="A241">
        <v>5.690063999999893</v>
      </c>
      <c r="B241">
        <v>0</v>
      </c>
      <c r="C241">
        <v>19.960082999999941</v>
      </c>
      <c r="D241">
        <v>12.2600036846473</v>
      </c>
      <c r="E241">
        <v>12.227920020833331</v>
      </c>
      <c r="F241">
        <v>17.659912000000077</v>
      </c>
      <c r="G241">
        <v>0</v>
      </c>
      <c r="I241">
        <f t="shared" si="15"/>
        <v>9.4622168105357893</v>
      </c>
      <c r="J241">
        <f t="shared" si="16"/>
        <v>10.108216909543994</v>
      </c>
      <c r="K241">
        <f t="shared" si="17"/>
        <v>7.6492874020359816</v>
      </c>
      <c r="N241">
        <v>1.8811316795055548</v>
      </c>
      <c r="O241">
        <v>-0.31799804541973514</v>
      </c>
      <c r="P241">
        <v>3.0373731865250346</v>
      </c>
      <c r="Q241">
        <v>3.0677076740847342</v>
      </c>
      <c r="R241">
        <v>-0.44587762864996278</v>
      </c>
      <c r="S241">
        <v>5.6328800995962547E-2</v>
      </c>
      <c r="T241">
        <v>-0.94753378849235326</v>
      </c>
      <c r="U241" s="18">
        <v>2</v>
      </c>
    </row>
    <row r="242" spans="1:21" x14ac:dyDescent="0.25">
      <c r="A242">
        <v>11.93994100000009</v>
      </c>
      <c r="B242">
        <v>5.690063999999893</v>
      </c>
      <c r="C242">
        <v>0</v>
      </c>
      <c r="D242">
        <v>12.209342512396692</v>
      </c>
      <c r="E242">
        <v>12.2600036846473</v>
      </c>
      <c r="F242">
        <v>16.389892000000145</v>
      </c>
      <c r="G242">
        <v>17.659912000000077</v>
      </c>
      <c r="I242">
        <f t="shared" si="15"/>
        <v>10.547244802727507</v>
      </c>
      <c r="J242">
        <f t="shared" si="16"/>
        <v>8.6337675550103494</v>
      </c>
      <c r="K242">
        <f t="shared" si="17"/>
        <v>9.6092534335350877</v>
      </c>
      <c r="N242">
        <v>-0.94769195633788306</v>
      </c>
      <c r="O242">
        <v>1.8811327500514679</v>
      </c>
      <c r="P242">
        <v>3.1076369949280984</v>
      </c>
      <c r="Q242">
        <v>3.036066406007992</v>
      </c>
      <c r="R242">
        <v>0.53639273698400425</v>
      </c>
      <c r="S242">
        <v>-0.44587866166079065</v>
      </c>
      <c r="T242">
        <v>-0.29422375190949202</v>
      </c>
      <c r="U242" s="18">
        <v>3</v>
      </c>
    </row>
    <row r="243" spans="1:21" x14ac:dyDescent="0.25">
      <c r="A243">
        <v>0</v>
      </c>
      <c r="B243">
        <v>11.93994100000009</v>
      </c>
      <c r="C243">
        <v>5.690063999999893</v>
      </c>
      <c r="D243">
        <v>12.182514205761315</v>
      </c>
      <c r="E243">
        <v>12.209342512396692</v>
      </c>
      <c r="F243">
        <v>0</v>
      </c>
      <c r="G243">
        <v>16.389892000000145</v>
      </c>
      <c r="I243">
        <f t="shared" si="15"/>
        <v>8.1141984083291199</v>
      </c>
      <c r="J243">
        <f t="shared" si="16"/>
        <v>9.8937682711671187</v>
      </c>
      <c r="K243">
        <f t="shared" si="17"/>
        <v>6.3377796774753392</v>
      </c>
      <c r="N243">
        <v>-0.29447896442666899</v>
      </c>
      <c r="O243">
        <v>-0.94769506652145052</v>
      </c>
      <c r="P243">
        <v>3.0471717234468536</v>
      </c>
      <c r="Q243">
        <v>3.106289306895698</v>
      </c>
      <c r="R243">
        <v>1.1333839521648119</v>
      </c>
      <c r="S243">
        <v>0.53638227027357965</v>
      </c>
      <c r="T243">
        <v>-0.94753378849235326</v>
      </c>
      <c r="U243" s="18">
        <v>4</v>
      </c>
    </row>
    <row r="244" spans="1:21" x14ac:dyDescent="0.25">
      <c r="A244">
        <v>12.489990000000034</v>
      </c>
      <c r="B244">
        <v>0</v>
      </c>
      <c r="C244">
        <v>11.93994100000009</v>
      </c>
      <c r="D244">
        <v>12.181520053278685</v>
      </c>
      <c r="E244">
        <v>12.182514205761315</v>
      </c>
      <c r="F244">
        <v>22.049927000000025</v>
      </c>
      <c r="G244">
        <v>0</v>
      </c>
      <c r="I244">
        <f t="shared" si="15"/>
        <v>9.2005549146705405</v>
      </c>
      <c r="J244">
        <f t="shared" si="16"/>
        <v>9.2493219516727638</v>
      </c>
      <c r="K244">
        <f t="shared" si="17"/>
        <v>7.6446155656111516</v>
      </c>
      <c r="N244">
        <v>-0.94769195633788306</v>
      </c>
      <c r="O244">
        <v>-0.294481109224209</v>
      </c>
      <c r="P244">
        <v>3.0171987377509031</v>
      </c>
      <c r="Q244">
        <v>3.0458592382319196</v>
      </c>
      <c r="R244">
        <v>2.433627990164728</v>
      </c>
      <c r="S244">
        <v>1.1333677519659477</v>
      </c>
      <c r="T244">
        <v>1.9618908036020775</v>
      </c>
      <c r="U244" s="18">
        <v>5</v>
      </c>
    </row>
    <row r="245" spans="1:21" x14ac:dyDescent="0.25">
      <c r="A245">
        <v>7.0600589999999102</v>
      </c>
      <c r="B245">
        <v>12.489990000000034</v>
      </c>
      <c r="C245">
        <v>0</v>
      </c>
      <c r="D245">
        <v>12.131799563265304</v>
      </c>
      <c r="E245">
        <v>12.181520053278685</v>
      </c>
      <c r="F245">
        <v>7.0900879999999233</v>
      </c>
      <c r="G245">
        <v>22.049927000000025</v>
      </c>
      <c r="I245">
        <f t="shared" si="15"/>
        <v>10.108316647940592</v>
      </c>
      <c r="J245">
        <f t="shared" si="16"/>
        <v>9.3461018633752797</v>
      </c>
      <c r="K245">
        <f t="shared" si="17"/>
        <v>8.9449466055369431</v>
      </c>
      <c r="N245">
        <v>1.9613004609262041</v>
      </c>
      <c r="O245">
        <v>-0.94769506652145052</v>
      </c>
      <c r="P245">
        <v>2.9578343454370519</v>
      </c>
      <c r="Q245">
        <v>3.0159037027767197</v>
      </c>
      <c r="R245">
        <v>-0.84356902995749505</v>
      </c>
      <c r="S245">
        <v>2.4335993024552085</v>
      </c>
      <c r="T245">
        <v>1.4390260373971395</v>
      </c>
      <c r="U245" s="18">
        <v>1</v>
      </c>
    </row>
    <row r="246" spans="1:21" x14ac:dyDescent="0.25">
      <c r="A246">
        <v>17.760009000000082</v>
      </c>
      <c r="B246">
        <v>7.0600589999999102</v>
      </c>
      <c r="C246">
        <v>12.489990000000034</v>
      </c>
      <c r="D246">
        <v>12.133255621951218</v>
      </c>
      <c r="E246">
        <v>12.131799563265304</v>
      </c>
      <c r="F246">
        <v>35.729980000000069</v>
      </c>
      <c r="G246">
        <v>7.0900879999999233</v>
      </c>
      <c r="I246">
        <f t="shared" si="15"/>
        <v>14.550633609194636</v>
      </c>
      <c r="J246">
        <f t="shared" si="16"/>
        <v>10.055866255630233</v>
      </c>
      <c r="K246">
        <f t="shared" si="17"/>
        <v>13.922876081055934</v>
      </c>
      <c r="N246">
        <v>1.4385133626533517</v>
      </c>
      <c r="O246">
        <v>1.9613016499538718</v>
      </c>
      <c r="P246">
        <v>3.0306806624216382</v>
      </c>
      <c r="Q246">
        <v>2.956573872349642</v>
      </c>
      <c r="R246">
        <v>-0.84356902995749505</v>
      </c>
      <c r="S246">
        <v>-0.84356624355022436</v>
      </c>
      <c r="T246">
        <v>2.4131241719676289</v>
      </c>
      <c r="U246" s="18">
        <v>2</v>
      </c>
    </row>
    <row r="247" spans="1:21" x14ac:dyDescent="0.25">
      <c r="A247">
        <v>12.710082999999941</v>
      </c>
      <c r="B247">
        <v>17.760009000000082</v>
      </c>
      <c r="C247">
        <v>7.0600589999999102</v>
      </c>
      <c r="D247">
        <v>12.112716364372467</v>
      </c>
      <c r="E247">
        <v>12.133255621951218</v>
      </c>
      <c r="F247">
        <v>1.1800539999999273</v>
      </c>
      <c r="G247">
        <v>35.729980000000069</v>
      </c>
      <c r="I247">
        <f t="shared" si="15"/>
        <v>13.401029745953748</v>
      </c>
      <c r="J247">
        <f t="shared" si="16"/>
        <v>10.644562206790418</v>
      </c>
      <c r="K247">
        <f t="shared" si="17"/>
        <v>12.530421726533335</v>
      </c>
      <c r="N247">
        <v>2.4124668017066622</v>
      </c>
      <c r="O247">
        <v>1.4385137790519285</v>
      </c>
      <c r="P247">
        <v>3.0792483119765897</v>
      </c>
      <c r="Q247">
        <v>3.0293777782850899</v>
      </c>
      <c r="R247">
        <v>-0.45208375407714924</v>
      </c>
      <c r="S247">
        <v>-0.84356624355022436</v>
      </c>
      <c r="T247">
        <v>0.98139705815393641</v>
      </c>
      <c r="U247" s="18">
        <v>3</v>
      </c>
    </row>
    <row r="248" spans="1:21" x14ac:dyDescent="0.25">
      <c r="A248">
        <v>13.489990000000034</v>
      </c>
      <c r="B248">
        <v>12.710082999999941</v>
      </c>
      <c r="C248">
        <v>17.760009000000082</v>
      </c>
      <c r="D248">
        <v>12.13548770564516</v>
      </c>
      <c r="E248">
        <v>12.112716364372467</v>
      </c>
      <c r="F248">
        <v>1.8699950000000172</v>
      </c>
      <c r="G248">
        <v>1.1800539999999273</v>
      </c>
      <c r="I248">
        <f t="shared" si="15"/>
        <v>7.1065498397361146</v>
      </c>
      <c r="J248">
        <f t="shared" si="16"/>
        <v>11.216004420241731</v>
      </c>
      <c r="K248">
        <f t="shared" si="17"/>
        <v>4.6495324942434149</v>
      </c>
      <c r="N248">
        <v>0.98095236101884919</v>
      </c>
      <c r="O248">
        <v>2.412468657514824</v>
      </c>
      <c r="P248">
        <v>3.1709251576800299</v>
      </c>
      <c r="Q248">
        <v>3.0779171518055479</v>
      </c>
      <c r="R248">
        <v>-0.70185461638262114</v>
      </c>
      <c r="S248">
        <v>-0.4520847274845064</v>
      </c>
      <c r="T248">
        <v>-0.94753378849235326</v>
      </c>
      <c r="U248" s="18">
        <v>4</v>
      </c>
    </row>
    <row r="249" spans="1:21" x14ac:dyDescent="0.25">
      <c r="A249">
        <v>15.489990000000034</v>
      </c>
      <c r="B249">
        <v>13.489990000000034</v>
      </c>
      <c r="C249">
        <v>12.710082999999941</v>
      </c>
      <c r="D249">
        <v>12.137795317269074</v>
      </c>
      <c r="E249">
        <v>12.13548770564516</v>
      </c>
      <c r="F249">
        <v>4.6099859999999353</v>
      </c>
      <c r="G249">
        <v>1.8699950000000172</v>
      </c>
      <c r="I249">
        <f t="shared" si="15"/>
        <v>7.1650793691379757</v>
      </c>
      <c r="J249">
        <f t="shared" si="16"/>
        <v>10.776806186645077</v>
      </c>
      <c r="K249">
        <f t="shared" si="17"/>
        <v>4.8976733136533754</v>
      </c>
      <c r="N249">
        <v>-0.94769195633788306</v>
      </c>
      <c r="O249">
        <v>0.98095210118623766</v>
      </c>
      <c r="P249">
        <v>3.197899591747742</v>
      </c>
      <c r="Q249">
        <v>3.1695406233458336</v>
      </c>
      <c r="R249">
        <v>1.3149519158369247</v>
      </c>
      <c r="S249">
        <v>-0.7018531909969723</v>
      </c>
      <c r="T249">
        <v>0.14737695867119943</v>
      </c>
      <c r="U249" s="18">
        <v>5</v>
      </c>
    </row>
    <row r="250" spans="1:21" x14ac:dyDescent="0.25">
      <c r="A250">
        <v>10.369995000000017</v>
      </c>
      <c r="B250">
        <v>15.489990000000034</v>
      </c>
      <c r="C250">
        <v>13.489990000000034</v>
      </c>
      <c r="D250">
        <v>12.143204095999998</v>
      </c>
      <c r="E250">
        <v>12.137795317269074</v>
      </c>
      <c r="F250">
        <v>13.269897000000128</v>
      </c>
      <c r="G250">
        <v>4.6099859999999353</v>
      </c>
      <c r="I250">
        <f t="shared" si="15"/>
        <v>9.9965640974909622</v>
      </c>
      <c r="J250">
        <f t="shared" si="16"/>
        <v>11.076195483177068</v>
      </c>
      <c r="K250">
        <f t="shared" si="17"/>
        <v>8.2359619589733164</v>
      </c>
      <c r="N250">
        <v>0.14705614943338796</v>
      </c>
      <c r="O250">
        <v>-0.94769506652145052</v>
      </c>
      <c r="P250">
        <v>3.139124646680453</v>
      </c>
      <c r="Q250">
        <v>3.1964993529264003</v>
      </c>
      <c r="R250">
        <v>0.14934044579716968</v>
      </c>
      <c r="S250">
        <v>1.3149339718639574</v>
      </c>
      <c r="T250">
        <v>-0.94753378849235326</v>
      </c>
      <c r="U250" s="18">
        <v>1</v>
      </c>
    </row>
    <row r="251" spans="1:21" x14ac:dyDescent="0.25">
      <c r="A251">
        <v>17.869995000000017</v>
      </c>
      <c r="B251">
        <v>10.369995000000017</v>
      </c>
      <c r="C251">
        <v>15.489990000000034</v>
      </c>
      <c r="D251">
        <v>12.156537904382468</v>
      </c>
      <c r="E251">
        <v>12.143204095999998</v>
      </c>
      <c r="F251">
        <v>1.25</v>
      </c>
      <c r="G251">
        <v>13.269897000000128</v>
      </c>
      <c r="I251">
        <f t="shared" si="15"/>
        <v>9.0572005621736551</v>
      </c>
      <c r="J251">
        <f t="shared" si="16"/>
        <v>10.733360607532202</v>
      </c>
      <c r="K251">
        <f t="shared" si="17"/>
        <v>7.1289376077061499</v>
      </c>
      <c r="N251">
        <v>-0.94769195633788306</v>
      </c>
      <c r="O251">
        <v>0.14705465718231414</v>
      </c>
      <c r="P251">
        <v>3.1292164539475884</v>
      </c>
      <c r="Q251">
        <v>3.1377586265703172</v>
      </c>
      <c r="R251">
        <v>2.2981088961241705</v>
      </c>
      <c r="S251">
        <v>0.1493336963271007</v>
      </c>
      <c r="T251">
        <v>-0.56259337438629675</v>
      </c>
      <c r="U251" s="18">
        <v>2</v>
      </c>
    </row>
    <row r="252" spans="1:21" x14ac:dyDescent="0.25">
      <c r="A252">
        <v>5.2000739999998586</v>
      </c>
      <c r="B252">
        <v>17.869995000000017</v>
      </c>
      <c r="C252">
        <v>10.369995000000017</v>
      </c>
      <c r="D252">
        <v>12.149448448412697</v>
      </c>
      <c r="E252">
        <v>12.156537904382468</v>
      </c>
      <c r="F252">
        <v>2.2100829999999405</v>
      </c>
      <c r="G252">
        <v>1.25</v>
      </c>
      <c r="I252">
        <f t="shared" si="15"/>
        <v>6.5594952726574451</v>
      </c>
      <c r="J252">
        <f t="shared" si="16"/>
        <v>11.012186794711516</v>
      </c>
      <c r="K252">
        <f t="shared" si="17"/>
        <v>4.1710281870131229</v>
      </c>
      <c r="N252">
        <v>-0.56280872245866964</v>
      </c>
      <c r="O252">
        <v>-0.94769506652145052</v>
      </c>
      <c r="P252">
        <v>3.0713773532417785</v>
      </c>
      <c r="Q252">
        <v>3.1278562023768415</v>
      </c>
      <c r="R252">
        <v>2.541684350322444</v>
      </c>
      <c r="S252">
        <v>2.2980815099365817</v>
      </c>
      <c r="T252">
        <v>-0.62140735384980239</v>
      </c>
      <c r="U252" s="18">
        <v>3</v>
      </c>
    </row>
    <row r="253" spans="1:21" x14ac:dyDescent="0.25">
      <c r="A253">
        <v>7.5299070000000938</v>
      </c>
      <c r="B253">
        <v>5.2000739999998586</v>
      </c>
      <c r="C253">
        <v>17.869995000000017</v>
      </c>
      <c r="D253">
        <v>12.172059304347824</v>
      </c>
      <c r="E253">
        <v>12.149448448412697</v>
      </c>
      <c r="F253">
        <v>6.7099610000000212</v>
      </c>
      <c r="G253">
        <v>2.2100829999999405</v>
      </c>
      <c r="I253">
        <f t="shared" si="15"/>
        <v>7.6997389259945139</v>
      </c>
      <c r="J253">
        <f t="shared" si="16"/>
        <v>10.425132536905879</v>
      </c>
      <c r="K253">
        <f t="shared" si="17"/>
        <v>5.5087215291436227</v>
      </c>
      <c r="N253">
        <v>-0.62161396551372339</v>
      </c>
      <c r="O253">
        <v>-0.56281126382180524</v>
      </c>
      <c r="P253">
        <v>3.0309184070945863</v>
      </c>
      <c r="Q253">
        <v>3.0700507755346345</v>
      </c>
      <c r="R253">
        <v>1.573577853063667</v>
      </c>
      <c r="S253">
        <v>2.5416546248423906</v>
      </c>
      <c r="T253">
        <v>2.0346055653598021</v>
      </c>
      <c r="U253" s="18">
        <v>4</v>
      </c>
    </row>
    <row r="254" spans="1:21" x14ac:dyDescent="0.25">
      <c r="A254">
        <v>2.2800290000000132</v>
      </c>
      <c r="B254">
        <v>7.5299070000000938</v>
      </c>
      <c r="C254">
        <v>5.2000739999998586</v>
      </c>
      <c r="D254">
        <v>12.144610543307085</v>
      </c>
      <c r="E254">
        <v>12.172059304347824</v>
      </c>
      <c r="F254">
        <v>11.640014999999948</v>
      </c>
      <c r="G254">
        <v>6.7099610000000212</v>
      </c>
      <c r="I254">
        <f t="shared" si="15"/>
        <v>8.0633743808132223</v>
      </c>
      <c r="J254">
        <f t="shared" si="16"/>
        <v>9.3539247874761653</v>
      </c>
      <c r="K254">
        <f t="shared" si="17"/>
        <v>6.3821943786509028</v>
      </c>
      <c r="N254">
        <v>2.0340044214107449</v>
      </c>
      <c r="O254">
        <v>-0.62161659378535694</v>
      </c>
      <c r="P254">
        <v>2.9883077142356278</v>
      </c>
      <c r="Q254">
        <v>3.0296153845433396</v>
      </c>
      <c r="R254">
        <v>0.28750848933181106</v>
      </c>
      <c r="S254">
        <v>1.5735574252537792</v>
      </c>
      <c r="T254">
        <v>0.39971831248549267</v>
      </c>
      <c r="U254" s="18">
        <v>5</v>
      </c>
    </row>
    <row r="255" spans="1:21" x14ac:dyDescent="0.25">
      <c r="A255">
        <v>15.469970999999987</v>
      </c>
      <c r="B255">
        <v>2.2800290000000132</v>
      </c>
      <c r="C255">
        <v>7.5299070000000938</v>
      </c>
      <c r="D255">
        <v>12.126513666666664</v>
      </c>
      <c r="E255">
        <v>12.144610543307085</v>
      </c>
      <c r="F255">
        <v>12.979980000000069</v>
      </c>
      <c r="G255">
        <v>11.640014999999948</v>
      </c>
      <c r="I255">
        <f t="shared" si="15"/>
        <v>9.2977080722556611</v>
      </c>
      <c r="J255">
        <f t="shared" si="16"/>
        <v>9.0211375613395148</v>
      </c>
      <c r="K255">
        <f t="shared" si="17"/>
        <v>7.8827765026465313</v>
      </c>
      <c r="N255">
        <v>0.39936001969094298</v>
      </c>
      <c r="O255">
        <v>2.0340057178878794</v>
      </c>
      <c r="P255">
        <v>3.0608999529707295</v>
      </c>
      <c r="Q255">
        <v>2.9870294995849509</v>
      </c>
      <c r="R255">
        <v>1.3813815851637266</v>
      </c>
      <c r="S255">
        <v>0.28750041289936779</v>
      </c>
      <c r="T255">
        <v>0.11102610021623927</v>
      </c>
      <c r="U255" s="18">
        <v>1</v>
      </c>
    </row>
    <row r="256" spans="1:21" x14ac:dyDescent="0.25">
      <c r="A256">
        <v>19.800048999999944</v>
      </c>
      <c r="B256">
        <v>15.469970999999987</v>
      </c>
      <c r="C256">
        <v>2.2800290000000132</v>
      </c>
      <c r="D256">
        <v>12.088050835937498</v>
      </c>
      <c r="E256">
        <v>12.126513666666664</v>
      </c>
      <c r="F256">
        <v>7.1899410000000898</v>
      </c>
      <c r="G256">
        <v>12.979980000000069</v>
      </c>
      <c r="I256">
        <f t="shared" si="15"/>
        <v>8.7733589078944192</v>
      </c>
      <c r="J256">
        <f t="shared" si="16"/>
        <v>9.8932462160057657</v>
      </c>
      <c r="K256">
        <f t="shared" si="17"/>
        <v>7.1894767656880898</v>
      </c>
      <c r="N256">
        <v>0.11071069064615875</v>
      </c>
      <c r="O256">
        <v>0.39935890032074267</v>
      </c>
      <c r="P256">
        <v>3.0624724970753681</v>
      </c>
      <c r="Q256">
        <v>3.0595794751950045</v>
      </c>
      <c r="R256">
        <v>0.19893568546895743</v>
      </c>
      <c r="S256">
        <v>1.3813630032019053</v>
      </c>
      <c r="T256">
        <v>3.8031357871258908</v>
      </c>
      <c r="U256" s="18">
        <v>2</v>
      </c>
    </row>
    <row r="257" spans="1:21" x14ac:dyDescent="0.25">
      <c r="A257">
        <v>1.559936000000107</v>
      </c>
      <c r="B257">
        <v>19.800048999999944</v>
      </c>
      <c r="C257">
        <v>15.469970999999987</v>
      </c>
      <c r="D257">
        <v>12.101210058365757</v>
      </c>
      <c r="E257">
        <v>12.088050835937498</v>
      </c>
      <c r="F257">
        <v>3.2799070000000938</v>
      </c>
      <c r="G257">
        <v>7.1899410000000898</v>
      </c>
      <c r="I257">
        <f t="shared" si="15"/>
        <v>9.0694216703151795</v>
      </c>
      <c r="J257">
        <f t="shared" si="16"/>
        <v>11.73491492003863</v>
      </c>
      <c r="K257">
        <f t="shared" si="17"/>
        <v>6.9598591811792989</v>
      </c>
      <c r="N257">
        <v>3.8022719402868446</v>
      </c>
      <c r="O257">
        <v>0.1107091446799897</v>
      </c>
      <c r="P257">
        <v>3.0516759466764727</v>
      </c>
      <c r="Q257">
        <v>3.061151103766119</v>
      </c>
      <c r="R257">
        <v>-0.84356902995749505</v>
      </c>
      <c r="S257">
        <v>0.19892845968746864</v>
      </c>
      <c r="T257">
        <v>0.34091748479476086</v>
      </c>
      <c r="U257" s="18">
        <v>3</v>
      </c>
    </row>
    <row r="258" spans="1:21" x14ac:dyDescent="0.25">
      <c r="A258">
        <v>11.659912000000077</v>
      </c>
      <c r="B258">
        <v>1.559936000000107</v>
      </c>
      <c r="C258">
        <v>19.800048999999944</v>
      </c>
      <c r="D258">
        <v>12.131050519379842</v>
      </c>
      <c r="E258">
        <v>12.101210058365757</v>
      </c>
      <c r="F258">
        <v>8.8200689999998758</v>
      </c>
      <c r="G258">
        <v>3.2799070000000938</v>
      </c>
      <c r="I258">
        <f t="shared" si="15"/>
        <v>8.3466334109752154</v>
      </c>
      <c r="J258">
        <f t="shared" si="16"/>
        <v>10.217364052786353</v>
      </c>
      <c r="K258">
        <f t="shared" si="17"/>
        <v>6.2879252652049855</v>
      </c>
      <c r="N258">
        <v>0.34056792645505846</v>
      </c>
      <c r="O258">
        <v>3.802275850093439</v>
      </c>
      <c r="P258">
        <v>3.1982062840229535</v>
      </c>
      <c r="Q258">
        <v>3.0503608391075114</v>
      </c>
      <c r="R258">
        <v>-0.22887838225413465</v>
      </c>
      <c r="S258">
        <v>-0.84356624355022436</v>
      </c>
      <c r="T258">
        <v>2.0688288305214999</v>
      </c>
      <c r="U258" s="18">
        <v>4</v>
      </c>
    </row>
    <row r="259" spans="1:21" x14ac:dyDescent="0.25">
      <c r="A259">
        <v>19.469970000000103</v>
      </c>
      <c r="B259">
        <v>11.659912000000077</v>
      </c>
      <c r="C259">
        <v>1.559936000000107</v>
      </c>
      <c r="D259">
        <v>12.090235405405403</v>
      </c>
      <c r="E259">
        <v>12.131050519379842</v>
      </c>
      <c r="F259">
        <v>8.690063999999893</v>
      </c>
      <c r="G259">
        <v>8.8200689999998758</v>
      </c>
      <c r="I259">
        <f t="shared" ref="I259:I322" si="18">$O$17+$O$18*B259+$O$19*C259+$O$20*D259+$O$21*E259+$O$22*F259+$O$23*G259</f>
        <v>7.7146927738338285</v>
      </c>
      <c r="J259">
        <f t="shared" ref="J259:J322" si="19">$O$42+$O$43*B259+$O$44*C259+$O$45*D259+$O$46*E259</f>
        <v>9.4068559374131944</v>
      </c>
      <c r="K259">
        <f t="shared" ref="K259:K322" si="20">$X$66*B259+$X$67*C259+$X$68*D259+$X$69*E259+$X$70*F259+$X$71*G259</f>
        <v>6.0176353544203245</v>
      </c>
      <c r="N259">
        <v>2.068222602943929</v>
      </c>
      <c r="O259">
        <v>0.34056672019579437</v>
      </c>
      <c r="P259">
        <v>3.1965976235848714</v>
      </c>
      <c r="Q259">
        <v>3.1968058666456916</v>
      </c>
      <c r="R259">
        <v>-0.84356902995749505</v>
      </c>
      <c r="S259">
        <v>-0.22888149932020313</v>
      </c>
      <c r="T259">
        <v>2.732815647339176</v>
      </c>
      <c r="U259" s="18">
        <v>5</v>
      </c>
    </row>
    <row r="260" spans="1:21" x14ac:dyDescent="0.25">
      <c r="A260">
        <v>3.4000249999999141</v>
      </c>
      <c r="B260">
        <v>19.469970000000103</v>
      </c>
      <c r="C260">
        <v>11.659912000000077</v>
      </c>
      <c r="D260">
        <v>12.088580315384613</v>
      </c>
      <c r="E260">
        <v>12.090235405405403</v>
      </c>
      <c r="F260">
        <v>0</v>
      </c>
      <c r="G260">
        <v>8.690063999999893</v>
      </c>
      <c r="I260">
        <f t="shared" si="18"/>
        <v>8.0584392966714731</v>
      </c>
      <c r="J260">
        <f t="shared" si="19"/>
        <v>11.299896287464744</v>
      </c>
      <c r="K260">
        <f t="shared" si="20"/>
        <v>5.8939493843864446</v>
      </c>
      <c r="N260">
        <v>2.7321107891283565</v>
      </c>
      <c r="O260">
        <v>2.0682239499922472</v>
      </c>
      <c r="P260">
        <v>3.2678734480990457</v>
      </c>
      <c r="Q260">
        <v>3.1951981427680245</v>
      </c>
      <c r="R260">
        <v>-0.84356902995749505</v>
      </c>
      <c r="S260">
        <v>-0.84356624355022436</v>
      </c>
      <c r="T260">
        <v>-0.94539325727625645</v>
      </c>
      <c r="U260" s="18">
        <v>1</v>
      </c>
    </row>
    <row r="261" spans="1:21" x14ac:dyDescent="0.25">
      <c r="A261">
        <v>11.119995000000017</v>
      </c>
      <c r="B261">
        <v>3.4000249999999141</v>
      </c>
      <c r="C261">
        <v>19.469970000000103</v>
      </c>
      <c r="D261">
        <v>12.116861501915707</v>
      </c>
      <c r="E261">
        <v>12.088580315384613</v>
      </c>
      <c r="F261">
        <v>7.0799560000000383</v>
      </c>
      <c r="G261">
        <v>0</v>
      </c>
      <c r="I261">
        <f t="shared" si="18"/>
        <v>7.3649010296396611</v>
      </c>
      <c r="J261">
        <f t="shared" si="19"/>
        <v>10.377649402379637</v>
      </c>
      <c r="K261">
        <f t="shared" si="20"/>
        <v>5.0837338870059607</v>
      </c>
      <c r="N261">
        <v>-0.94555174308284207</v>
      </c>
      <c r="O261">
        <v>2.7321131173396132</v>
      </c>
      <c r="P261">
        <v>3.3663307522874359</v>
      </c>
      <c r="Q261">
        <v>3.2664324705721257</v>
      </c>
      <c r="R261">
        <v>0.27067405967679697</v>
      </c>
      <c r="S261">
        <v>-0.84356624355022436</v>
      </c>
      <c r="T261">
        <v>-0.54870574386485171</v>
      </c>
      <c r="U261" s="18">
        <v>2</v>
      </c>
    </row>
    <row r="262" spans="1:21" x14ac:dyDescent="0.25">
      <c r="A262">
        <v>8.9699709999999868</v>
      </c>
      <c r="B262">
        <v>11.119995000000017</v>
      </c>
      <c r="C262">
        <v>3.4000249999999141</v>
      </c>
      <c r="D262">
        <v>12.083591133587785</v>
      </c>
      <c r="E262">
        <v>12.116861501915707</v>
      </c>
      <c r="F262">
        <v>0.58996600000000399</v>
      </c>
      <c r="G262">
        <v>7.0799560000000383</v>
      </c>
      <c r="I262">
        <f t="shared" si="18"/>
        <v>5.769361767535508</v>
      </c>
      <c r="J262">
        <f t="shared" si="19"/>
        <v>9.5373728070304864</v>
      </c>
      <c r="K262">
        <f t="shared" si="20"/>
        <v>3.6165369232544293</v>
      </c>
      <c r="N262">
        <v>-0.54892315484835164</v>
      </c>
      <c r="O262">
        <v>-0.94555485010338003</v>
      </c>
      <c r="P262">
        <v>3.3102139604879017</v>
      </c>
      <c r="Q262">
        <v>3.3648324530215628</v>
      </c>
      <c r="R262">
        <v>0.29813688213252082</v>
      </c>
      <c r="S262">
        <v>0.27066614492178775</v>
      </c>
      <c r="T262">
        <v>0.84881114963494697</v>
      </c>
      <c r="U262" s="18">
        <v>3</v>
      </c>
    </row>
    <row r="263" spans="1:21" x14ac:dyDescent="0.25">
      <c r="A263">
        <v>9.0699460000000727</v>
      </c>
      <c r="B263">
        <v>8.9699709999999868</v>
      </c>
      <c r="C263">
        <v>11.119995000000017</v>
      </c>
      <c r="D263">
        <v>12.079927269961976</v>
      </c>
      <c r="E263">
        <v>12.083591133587785</v>
      </c>
      <c r="F263">
        <v>2.059936000000107</v>
      </c>
      <c r="G263">
        <v>0.58996600000000399</v>
      </c>
      <c r="I263">
        <f t="shared" si="18"/>
        <v>5.6406408515680839</v>
      </c>
      <c r="J263">
        <f t="shared" si="19"/>
        <v>10.103557166159263</v>
      </c>
      <c r="K263">
        <f t="shared" si="20"/>
        <v>3.2137703067137111</v>
      </c>
      <c r="N263">
        <v>0.84838614721635996</v>
      </c>
      <c r="O263">
        <v>-0.54892567568995265</v>
      </c>
      <c r="P263">
        <v>3.2711216118607314</v>
      </c>
      <c r="Q263">
        <v>3.3087483323591975</v>
      </c>
      <c r="R263">
        <v>-0.59734462626513785</v>
      </c>
      <c r="S263">
        <v>0.29812870362526356</v>
      </c>
      <c r="T263">
        <v>-0.4888214453308129</v>
      </c>
      <c r="U263" s="18">
        <v>4</v>
      </c>
    </row>
    <row r="264" spans="1:21" x14ac:dyDescent="0.25">
      <c r="A264">
        <v>5.1900630000000092</v>
      </c>
      <c r="B264">
        <v>9.0699460000000727</v>
      </c>
      <c r="C264">
        <v>8.9699709999999868</v>
      </c>
      <c r="D264">
        <v>12.068147132575756</v>
      </c>
      <c r="E264">
        <v>12.079927269961976</v>
      </c>
      <c r="F264">
        <v>8.6099850000000515</v>
      </c>
      <c r="G264">
        <v>2.059936000000107</v>
      </c>
      <c r="I264">
        <f t="shared" si="18"/>
        <v>7.0946500583851027</v>
      </c>
      <c r="J264">
        <f t="shared" si="19"/>
        <v>9.8877819602323829</v>
      </c>
      <c r="K264">
        <f t="shared" si="20"/>
        <v>5.042951052869812</v>
      </c>
      <c r="N264">
        <v>-0.48904775171123416</v>
      </c>
      <c r="O264">
        <v>0.84838569146362419</v>
      </c>
      <c r="P264">
        <v>3.2902181931040668</v>
      </c>
      <c r="Q264">
        <v>3.2696787432562857</v>
      </c>
      <c r="R264">
        <v>0.47350943769743498</v>
      </c>
      <c r="S264">
        <v>-0.59734420459077475</v>
      </c>
      <c r="T264">
        <v>0.22864101429544625</v>
      </c>
      <c r="U264" s="18">
        <v>5</v>
      </c>
    </row>
    <row r="265" spans="1:21" x14ac:dyDescent="0.25">
      <c r="A265">
        <v>5.1599120000000767</v>
      </c>
      <c r="B265">
        <v>5.1900630000000092</v>
      </c>
      <c r="C265">
        <v>9.0699460000000727</v>
      </c>
      <c r="D265">
        <v>12.056833166037734</v>
      </c>
      <c r="E265">
        <v>12.068147132575756</v>
      </c>
      <c r="F265">
        <v>4.7199709999999868</v>
      </c>
      <c r="G265">
        <v>8.6099850000000515</v>
      </c>
      <c r="I265">
        <f t="shared" si="18"/>
        <v>7.3178952508886841</v>
      </c>
      <c r="J265">
        <f t="shared" si="19"/>
        <v>9.4741801135146062</v>
      </c>
      <c r="K265">
        <f t="shared" si="20"/>
        <v>5.3838832696710934</v>
      </c>
      <c r="N265">
        <v>0.22830813384618359</v>
      </c>
      <c r="O265">
        <v>-0.48905018406274348</v>
      </c>
      <c r="P265">
        <v>3.254054820132779</v>
      </c>
      <c r="Q265">
        <v>3.2887642064901041</v>
      </c>
      <c r="R265">
        <v>-0.2492375701636412</v>
      </c>
      <c r="S265">
        <v>0.47349957491661654</v>
      </c>
      <c r="T265">
        <v>-0.30811138243093711</v>
      </c>
      <c r="U265" s="18">
        <v>1</v>
      </c>
    </row>
    <row r="266" spans="1:21" x14ac:dyDescent="0.25">
      <c r="A266">
        <v>17.5</v>
      </c>
      <c r="B266">
        <v>5.1599120000000767</v>
      </c>
      <c r="C266">
        <v>5.1900630000000092</v>
      </c>
      <c r="D266">
        <v>12.031018240601503</v>
      </c>
      <c r="E266">
        <v>12.056833166037734</v>
      </c>
      <c r="F266">
        <v>3.2200929999999062</v>
      </c>
      <c r="G266">
        <v>4.7199709999999868</v>
      </c>
      <c r="I266">
        <f t="shared" si="18"/>
        <v>5.5336022662767856</v>
      </c>
      <c r="J266">
        <f t="shared" si="19"/>
        <v>9.0606268407756616</v>
      </c>
      <c r="K266">
        <f t="shared" si="20"/>
        <v>3.3836729901519575</v>
      </c>
      <c r="N266">
        <v>-0.30836453203698699</v>
      </c>
      <c r="O266">
        <v>0.22830676167773434</v>
      </c>
      <c r="P266">
        <v>3.2476353153570403</v>
      </c>
      <c r="Q266">
        <v>3.2526218877965283</v>
      </c>
      <c r="R266">
        <v>0.12718641679536571</v>
      </c>
      <c r="S266">
        <v>-0.24924049170058707</v>
      </c>
      <c r="T266">
        <v>1.6635789783957686</v>
      </c>
      <c r="U266" s="18">
        <v>2</v>
      </c>
    </row>
    <row r="267" spans="1:21" x14ac:dyDescent="0.25">
      <c r="A267">
        <v>0.72009299999990617</v>
      </c>
      <c r="B267">
        <v>17.5</v>
      </c>
      <c r="C267">
        <v>5.1599120000000767</v>
      </c>
      <c r="D267">
        <v>12.005283760299625</v>
      </c>
      <c r="E267">
        <v>12.031018240601503</v>
      </c>
      <c r="F267">
        <v>0</v>
      </c>
      <c r="G267">
        <v>3.2200929999999062</v>
      </c>
      <c r="I267">
        <f t="shared" si="18"/>
        <v>5.671022743797705</v>
      </c>
      <c r="J267">
        <f t="shared" si="19"/>
        <v>10.386277055845927</v>
      </c>
      <c r="K267">
        <f t="shared" si="20"/>
        <v>3.305783371292669</v>
      </c>
      <c r="N267">
        <v>1.6630329478711017</v>
      </c>
      <c r="O267">
        <v>-0.30836669735606154</v>
      </c>
      <c r="P267">
        <v>3.2193804719700498</v>
      </c>
      <c r="Q267">
        <v>3.246206120449719</v>
      </c>
      <c r="R267">
        <v>-0.52293560220459223</v>
      </c>
      <c r="S267">
        <v>0.12717988009202755</v>
      </c>
      <c r="T267">
        <v>0.56866823123221599</v>
      </c>
      <c r="U267" s="18">
        <v>3</v>
      </c>
    </row>
    <row r="268" spans="1:21" x14ac:dyDescent="0.25">
      <c r="A268">
        <v>0.65002400000003036</v>
      </c>
      <c r="B268">
        <v>0.72009299999990617</v>
      </c>
      <c r="C268">
        <v>17.5</v>
      </c>
      <c r="D268">
        <v>12.025786432835821</v>
      </c>
      <c r="E268">
        <v>12.005283760299625</v>
      </c>
      <c r="F268">
        <v>8.6300049999999828</v>
      </c>
      <c r="G268">
        <v>0</v>
      </c>
      <c r="I268">
        <f t="shared" si="18"/>
        <v>7.1468126342311109</v>
      </c>
      <c r="J268">
        <f t="shared" si="19"/>
        <v>9.8532962238667032</v>
      </c>
      <c r="K268">
        <f t="shared" si="20"/>
        <v>4.9515412101161029</v>
      </c>
      <c r="N268">
        <v>0.56828484209983054</v>
      </c>
      <c r="O268">
        <v>1.6630336960880485</v>
      </c>
      <c r="P268">
        <v>3.2714440443694368</v>
      </c>
      <c r="Q268">
        <v>3.2179677270028337</v>
      </c>
      <c r="R268">
        <v>-0.6903396975015148</v>
      </c>
      <c r="S268">
        <v>-0.52293589515260286</v>
      </c>
      <c r="T268">
        <v>0.28210350533125533</v>
      </c>
      <c r="U268" s="18">
        <v>4</v>
      </c>
    </row>
    <row r="269" spans="1:21" x14ac:dyDescent="0.25">
      <c r="A269">
        <v>22.619995000000017</v>
      </c>
      <c r="B269">
        <v>0.65002400000003036</v>
      </c>
      <c r="C269">
        <v>0.72009299999990617</v>
      </c>
      <c r="D269">
        <v>11.983757832713753</v>
      </c>
      <c r="E269">
        <v>12.025786432835821</v>
      </c>
      <c r="F269">
        <v>9.75</v>
      </c>
      <c r="G269">
        <v>8.6300049999999828</v>
      </c>
      <c r="I269">
        <f t="shared" si="18"/>
        <v>6.7235083488871892</v>
      </c>
      <c r="J269">
        <f t="shared" si="19"/>
        <v>8.0940482673832239</v>
      </c>
      <c r="K269">
        <f t="shared" si="20"/>
        <v>5.072655232184319</v>
      </c>
      <c r="N269">
        <v>0.28176268340000482</v>
      </c>
      <c r="O269">
        <v>0.56828397238428385</v>
      </c>
      <c r="P269">
        <v>3.2787752361351186</v>
      </c>
      <c r="Q269">
        <v>3.2700009880451235</v>
      </c>
      <c r="R269">
        <v>-0.31921360953067557</v>
      </c>
      <c r="S269">
        <v>-0.69033838270485393</v>
      </c>
      <c r="T269">
        <v>-0.72940254806698401</v>
      </c>
      <c r="U269" s="18">
        <v>5</v>
      </c>
    </row>
    <row r="270" spans="1:21" x14ac:dyDescent="0.25">
      <c r="A270">
        <v>12.409912000000077</v>
      </c>
      <c r="B270">
        <v>22.619995000000017</v>
      </c>
      <c r="C270">
        <v>0.65002400000003036</v>
      </c>
      <c r="D270">
        <v>11.941781040740739</v>
      </c>
      <c r="E270">
        <v>11.983757832713753</v>
      </c>
      <c r="F270">
        <v>0</v>
      </c>
      <c r="G270">
        <v>9.75</v>
      </c>
      <c r="I270">
        <f t="shared" si="18"/>
        <v>6.9108040475332349</v>
      </c>
      <c r="J270">
        <f t="shared" si="19"/>
        <v>10.45372570003741</v>
      </c>
      <c r="K270">
        <f t="shared" si="20"/>
        <v>4.8649015753577842</v>
      </c>
      <c r="N270">
        <v>-0.72959311779434288</v>
      </c>
      <c r="O270">
        <v>0.28176139023224273</v>
      </c>
      <c r="P270">
        <v>3.2745108491133843</v>
      </c>
      <c r="Q270">
        <v>3.2773279115986691</v>
      </c>
      <c r="R270">
        <v>0.77819496187572024</v>
      </c>
      <c r="S270">
        <v>-0.31921585901951999</v>
      </c>
      <c r="T270">
        <v>1.6689304668234652</v>
      </c>
      <c r="U270" s="18">
        <v>1</v>
      </c>
    </row>
    <row r="271" spans="1:21" x14ac:dyDescent="0.25">
      <c r="A271">
        <v>0</v>
      </c>
      <c r="B271">
        <v>12.409912000000077</v>
      </c>
      <c r="C271">
        <v>22.619995000000017</v>
      </c>
      <c r="D271">
        <v>11.981184044280441</v>
      </c>
      <c r="E271">
        <v>11.941781040740739</v>
      </c>
      <c r="F271">
        <v>2.1500249999999141</v>
      </c>
      <c r="G271">
        <v>0</v>
      </c>
      <c r="I271">
        <f t="shared" si="18"/>
        <v>7.6158086338402784</v>
      </c>
      <c r="J271">
        <f t="shared" si="19"/>
        <v>11.635482904911248</v>
      </c>
      <c r="K271">
        <f t="shared" si="20"/>
        <v>5.0934936617539686</v>
      </c>
      <c r="N271">
        <v>1.6683836413723341</v>
      </c>
      <c r="O271">
        <v>-0.72959590564878662</v>
      </c>
      <c r="P271">
        <v>3.2297810781714116</v>
      </c>
      <c r="Q271">
        <v>3.2730660072985742</v>
      </c>
      <c r="R271">
        <v>-0.36439747629469216</v>
      </c>
      <c r="S271">
        <v>0.77818217290288061</v>
      </c>
      <c r="T271">
        <v>-0.80639858610684134</v>
      </c>
      <c r="U271" s="18">
        <v>2</v>
      </c>
    </row>
    <row r="272" spans="1:21" x14ac:dyDescent="0.25">
      <c r="A272">
        <v>5.5300290000000132</v>
      </c>
      <c r="B272">
        <v>0</v>
      </c>
      <c r="C272">
        <v>12.409912000000077</v>
      </c>
      <c r="D272">
        <v>11.982760249999998</v>
      </c>
      <c r="E272">
        <v>11.981184044280441</v>
      </c>
      <c r="F272">
        <v>16.56005899999991</v>
      </c>
      <c r="G272">
        <v>2.1500249999999141</v>
      </c>
      <c r="I272">
        <f t="shared" si="18"/>
        <v>8.527737400672347</v>
      </c>
      <c r="J272">
        <f t="shared" si="19"/>
        <v>9.2341235509277624</v>
      </c>
      <c r="K272">
        <f t="shared" si="20"/>
        <v>6.8196501816668942</v>
      </c>
      <c r="N272">
        <v>-0.80657771860713912</v>
      </c>
      <c r="O272">
        <v>1.6683843974970918</v>
      </c>
      <c r="P272">
        <v>3.2810595416029527</v>
      </c>
      <c r="Q272">
        <v>3.2283622779822028</v>
      </c>
      <c r="R272">
        <v>0.55764934543965949</v>
      </c>
      <c r="S272">
        <v>-0.36439929183882985</v>
      </c>
      <c r="T272">
        <v>-0.28032296961527309</v>
      </c>
      <c r="U272" s="18">
        <v>3</v>
      </c>
    </row>
    <row r="273" spans="1:21" x14ac:dyDescent="0.25">
      <c r="A273">
        <v>13.089966000000004</v>
      </c>
      <c r="B273">
        <v>5.5300290000000132</v>
      </c>
      <c r="C273">
        <v>0</v>
      </c>
      <c r="D273">
        <v>11.938867355311354</v>
      </c>
      <c r="E273">
        <v>11.982760249999998</v>
      </c>
      <c r="F273">
        <v>14.959961000000021</v>
      </c>
      <c r="G273">
        <v>16.56005899999991</v>
      </c>
      <c r="I273">
        <f t="shared" si="18"/>
        <v>9.98132996962247</v>
      </c>
      <c r="J273">
        <f t="shared" si="19"/>
        <v>8.5342913795182689</v>
      </c>
      <c r="K273">
        <f t="shared" si="20"/>
        <v>8.9221757076449908</v>
      </c>
      <c r="N273">
        <v>-0.28058024699718176</v>
      </c>
      <c r="O273">
        <v>-0.80658062023742449</v>
      </c>
      <c r="P273">
        <v>3.2336514563970411</v>
      </c>
      <c r="Q273">
        <v>3.2796108871462626</v>
      </c>
      <c r="R273">
        <v>-0.13941887516512022</v>
      </c>
      <c r="S273">
        <v>0.55763867458130811</v>
      </c>
      <c r="T273">
        <v>-0.94753378849235326</v>
      </c>
      <c r="U273" s="18">
        <v>4</v>
      </c>
    </row>
    <row r="274" spans="1:21" x14ac:dyDescent="0.25">
      <c r="A274">
        <v>0</v>
      </c>
      <c r="B274">
        <v>13.089966000000004</v>
      </c>
      <c r="C274">
        <v>5.5300290000000132</v>
      </c>
      <c r="D274">
        <v>11.915477434306569</v>
      </c>
      <c r="E274">
        <v>11.938867355311354</v>
      </c>
      <c r="F274">
        <v>0</v>
      </c>
      <c r="G274">
        <v>14.959961000000021</v>
      </c>
      <c r="I274">
        <f t="shared" si="18"/>
        <v>7.8879098025496193</v>
      </c>
      <c r="J274">
        <f t="shared" si="19"/>
        <v>9.9184557747676081</v>
      </c>
      <c r="K274">
        <f t="shared" si="20"/>
        <v>6.0458682605871381</v>
      </c>
      <c r="N274">
        <v>-0.94769195633788306</v>
      </c>
      <c r="O274">
        <v>-0.28058237125375313</v>
      </c>
      <c r="P274">
        <v>3.2074524855057627</v>
      </c>
      <c r="Q274">
        <v>3.2322304028776996</v>
      </c>
      <c r="R274">
        <v>1.911045799044466</v>
      </c>
      <c r="S274">
        <v>-0.13942285139801841</v>
      </c>
      <c r="T274">
        <v>-0.11780801013955322</v>
      </c>
      <c r="U274" s="18">
        <v>5</v>
      </c>
    </row>
    <row r="275" spans="1:21" x14ac:dyDescent="0.25">
      <c r="A275">
        <v>12.260009999999966</v>
      </c>
      <c r="B275">
        <v>0</v>
      </c>
      <c r="C275">
        <v>13.089966000000004</v>
      </c>
      <c r="D275">
        <v>11.919748301818181</v>
      </c>
      <c r="E275">
        <v>11.915477434306569</v>
      </c>
      <c r="F275">
        <v>12.630004999999983</v>
      </c>
      <c r="G275">
        <v>0</v>
      </c>
      <c r="I275">
        <f t="shared" si="18"/>
        <v>7.2874872727034488</v>
      </c>
      <c r="J275">
        <f t="shared" si="19"/>
        <v>9.2842266761211345</v>
      </c>
      <c r="K275">
        <f t="shared" si="20"/>
        <v>5.3027392316477577</v>
      </c>
      <c r="N275">
        <v>-0.11808942799075965</v>
      </c>
      <c r="O275">
        <v>-0.94769506652145052</v>
      </c>
      <c r="P275">
        <v>3.1552533095056985</v>
      </c>
      <c r="Q275">
        <v>3.2060466849997216</v>
      </c>
      <c r="R275">
        <v>0.38493654526169924</v>
      </c>
      <c r="S275">
        <v>1.9110221302010122</v>
      </c>
      <c r="T275">
        <v>0.99636815951868851</v>
      </c>
      <c r="U275" s="18">
        <v>1</v>
      </c>
    </row>
    <row r="276" spans="1:21" x14ac:dyDescent="0.25">
      <c r="A276">
        <v>7.6700439999999617</v>
      </c>
      <c r="B276">
        <v>12.260009999999966</v>
      </c>
      <c r="C276">
        <v>0</v>
      </c>
      <c r="D276">
        <v>11.876560807971014</v>
      </c>
      <c r="E276">
        <v>11.919748301818181</v>
      </c>
      <c r="F276">
        <v>11.489990000000034</v>
      </c>
      <c r="G276">
        <v>12.630004999999983</v>
      </c>
      <c r="I276">
        <f t="shared" si="18"/>
        <v>8.9946981803081254</v>
      </c>
      <c r="J276">
        <f t="shared" si="19"/>
        <v>9.2437981461429288</v>
      </c>
      <c r="K276">
        <f t="shared" si="20"/>
        <v>7.6015329420012199</v>
      </c>
      <c r="N276">
        <v>0.99592123853040027</v>
      </c>
      <c r="O276">
        <v>-0.11809131210151608</v>
      </c>
      <c r="P276">
        <v>3.136002665584837</v>
      </c>
      <c r="Q276">
        <v>3.1538778993050283</v>
      </c>
      <c r="R276">
        <v>-0.84356902995749505</v>
      </c>
      <c r="S276">
        <v>0.38492753313268596</v>
      </c>
      <c r="T276">
        <v>-8.7865807410049013E-2</v>
      </c>
      <c r="U276" s="18">
        <v>2</v>
      </c>
    </row>
    <row r="277" spans="1:21" x14ac:dyDescent="0.25">
      <c r="A277">
        <v>5.4599610000000212</v>
      </c>
      <c r="B277">
        <v>7.6700439999999617</v>
      </c>
      <c r="C277">
        <v>12.260009999999966</v>
      </c>
      <c r="D277">
        <v>11.877945101083032</v>
      </c>
      <c r="E277">
        <v>11.876560807971014</v>
      </c>
      <c r="F277">
        <v>9.589966000000004</v>
      </c>
      <c r="G277">
        <v>11.489990000000034</v>
      </c>
      <c r="I277">
        <f t="shared" si="18"/>
        <v>9.7527649878841736</v>
      </c>
      <c r="J277">
        <f t="shared" si="19"/>
        <v>10.015857658901497</v>
      </c>
      <c r="K277">
        <f t="shared" si="20"/>
        <v>8.1477998868185271</v>
      </c>
      <c r="N277">
        <v>-8.8151672967657552E-2</v>
      </c>
      <c r="O277">
        <v>0.99592100082035118</v>
      </c>
      <c r="P277">
        <v>3.1603446405684101</v>
      </c>
      <c r="Q277">
        <v>3.134638463088812</v>
      </c>
      <c r="R277">
        <v>-0.42196117623447149</v>
      </c>
      <c r="S277">
        <v>-0.84356624355022436</v>
      </c>
      <c r="T277">
        <v>0.87874020059167746</v>
      </c>
      <c r="U277" s="18">
        <v>3</v>
      </c>
    </row>
    <row r="278" spans="1:21" x14ac:dyDescent="0.25">
      <c r="A278">
        <v>9.25</v>
      </c>
      <c r="B278">
        <v>5.4599610000000212</v>
      </c>
      <c r="C278">
        <v>7.6700439999999617</v>
      </c>
      <c r="D278">
        <v>11.862808766187049</v>
      </c>
      <c r="E278">
        <v>11.877945101083032</v>
      </c>
      <c r="F278">
        <v>8.3800049999999828</v>
      </c>
      <c r="G278">
        <v>9.589966000000004</v>
      </c>
      <c r="I278">
        <f t="shared" si="18"/>
        <v>8.1543572205651156</v>
      </c>
      <c r="J278">
        <f t="shared" si="19"/>
        <v>9.2965742030389329</v>
      </c>
      <c r="K278">
        <f t="shared" si="20"/>
        <v>6.4391941806567647</v>
      </c>
      <c r="N278">
        <v>0.87831075242029288</v>
      </c>
      <c r="O278">
        <v>-8.8153512833289122E-2</v>
      </c>
      <c r="P278">
        <v>3.1424041815839314</v>
      </c>
      <c r="Q278">
        <v>3.158966266200149</v>
      </c>
      <c r="R278">
        <v>-0.84356902995749505</v>
      </c>
      <c r="S278">
        <v>-0.42196243893829977</v>
      </c>
      <c r="T278">
        <v>-0.91331041640568578</v>
      </c>
      <c r="U278" s="18">
        <v>4</v>
      </c>
    </row>
    <row r="279" spans="1:21" x14ac:dyDescent="0.25">
      <c r="A279">
        <v>8.9966000000003987E-2</v>
      </c>
      <c r="B279">
        <v>9.25</v>
      </c>
      <c r="C279">
        <v>5.4599610000000212</v>
      </c>
      <c r="D279">
        <v>11.839859491039425</v>
      </c>
      <c r="E279">
        <v>11.862808766187049</v>
      </c>
      <c r="F279">
        <v>8.1800539999999273</v>
      </c>
      <c r="G279">
        <v>8.3800049999999828</v>
      </c>
      <c r="I279">
        <f t="shared" si="18"/>
        <v>7.8705614066519578</v>
      </c>
      <c r="J279">
        <f t="shared" si="19"/>
        <v>9.471191115723304</v>
      </c>
      <c r="K279">
        <f t="shared" si="20"/>
        <v>6.105085435641568</v>
      </c>
      <c r="N279">
        <v>-0.91347366789561235</v>
      </c>
      <c r="O279">
        <v>0.87831034089324778</v>
      </c>
      <c r="P279">
        <v>3.1619588847591644</v>
      </c>
      <c r="Q279">
        <v>3.1410362521320239</v>
      </c>
      <c r="R279">
        <v>0.94471244251936415</v>
      </c>
      <c r="S279">
        <v>-0.84356624355022436</v>
      </c>
      <c r="T279">
        <v>0.3665784112421322</v>
      </c>
      <c r="U279" s="18">
        <v>5</v>
      </c>
    </row>
    <row r="280" spans="1:21" x14ac:dyDescent="0.25">
      <c r="A280">
        <v>1.9599610000000212</v>
      </c>
      <c r="B280">
        <v>8.9966000000003987E-2</v>
      </c>
      <c r="C280">
        <v>9.25</v>
      </c>
      <c r="D280">
        <v>11.830609992857141</v>
      </c>
      <c r="E280">
        <v>11.839859491039425</v>
      </c>
      <c r="F280">
        <v>20.65002400000003</v>
      </c>
      <c r="G280">
        <v>8.1800539999999273</v>
      </c>
      <c r="I280">
        <f t="shared" si="18"/>
        <v>10.284738917661198</v>
      </c>
      <c r="J280">
        <f t="shared" si="19"/>
        <v>8.8679545895532303</v>
      </c>
      <c r="K280">
        <f t="shared" si="20"/>
        <v>9.0518261953407873</v>
      </c>
      <c r="N280">
        <v>0.36622504114990528</v>
      </c>
      <c r="O280">
        <v>-0.91347672750783793</v>
      </c>
      <c r="P280">
        <v>3.1124259808888182</v>
      </c>
      <c r="Q280">
        <v>3.1605795705796331</v>
      </c>
      <c r="R280">
        <v>-0.5176160028578024</v>
      </c>
      <c r="S280">
        <v>0.94469805431687759</v>
      </c>
      <c r="T280">
        <v>0.65420030444085231</v>
      </c>
      <c r="U280" s="18">
        <v>1</v>
      </c>
    </row>
    <row r="281" spans="1:21" x14ac:dyDescent="0.25">
      <c r="A281">
        <v>16.65002400000003</v>
      </c>
      <c r="B281">
        <v>1.9599610000000212</v>
      </c>
      <c r="C281">
        <v>8.9966000000003987E-2</v>
      </c>
      <c r="D281">
        <v>11.788828341637009</v>
      </c>
      <c r="E281">
        <v>11.830609992857141</v>
      </c>
      <c r="F281">
        <v>23.890014999999948</v>
      </c>
      <c r="G281">
        <v>20.65002400000003</v>
      </c>
      <c r="I281">
        <f t="shared" si="18"/>
        <v>12.529276764935446</v>
      </c>
      <c r="J281">
        <f t="shared" si="19"/>
        <v>8.1095769870890297</v>
      </c>
      <c r="K281">
        <f t="shared" si="20"/>
        <v>12.05543177343468</v>
      </c>
      <c r="N281">
        <v>0.65380421011262568</v>
      </c>
      <c r="O281">
        <v>0.366223872809391</v>
      </c>
      <c r="P281">
        <v>3.1123312630581128</v>
      </c>
      <c r="Q281">
        <v>3.1110755047138277</v>
      </c>
      <c r="R281">
        <v>-0.51142068332348589</v>
      </c>
      <c r="S281">
        <v>-0.51761634689510971</v>
      </c>
      <c r="T281">
        <v>-0.94753378849235326</v>
      </c>
      <c r="U281" s="18">
        <v>2</v>
      </c>
    </row>
    <row r="282" spans="1:21" x14ac:dyDescent="0.25">
      <c r="A282">
        <v>0.58996600000000399</v>
      </c>
      <c r="B282">
        <v>16.65002400000003</v>
      </c>
      <c r="C282">
        <v>1.9599610000000212</v>
      </c>
      <c r="D282">
        <v>11.753974202127658</v>
      </c>
      <c r="E282">
        <v>11.788828341637009</v>
      </c>
      <c r="F282">
        <v>0</v>
      </c>
      <c r="G282">
        <v>23.890014999999948</v>
      </c>
      <c r="I282">
        <f t="shared" si="18"/>
        <v>9.6501568607581092</v>
      </c>
      <c r="J282">
        <f t="shared" si="19"/>
        <v>9.8834817165407589</v>
      </c>
      <c r="K282">
        <f t="shared" si="20"/>
        <v>8.2285683585739129</v>
      </c>
      <c r="N282">
        <v>-0.94769195633788306</v>
      </c>
      <c r="O282">
        <v>0.65380346678648638</v>
      </c>
      <c r="P282">
        <v>3.1232015942803488</v>
      </c>
      <c r="Q282">
        <v>3.1109808420277441</v>
      </c>
      <c r="R282">
        <v>1.5558784205411142</v>
      </c>
      <c r="S282">
        <v>-0.51142108686048449</v>
      </c>
      <c r="T282">
        <v>0.70125413975120543</v>
      </c>
      <c r="U282" s="18">
        <v>3</v>
      </c>
    </row>
    <row r="283" spans="1:21" x14ac:dyDescent="0.25">
      <c r="A283">
        <v>1.4300539999999273</v>
      </c>
      <c r="B283">
        <v>0.58996600000000399</v>
      </c>
      <c r="C283">
        <v>16.65002400000003</v>
      </c>
      <c r="D283">
        <v>11.771274731448763</v>
      </c>
      <c r="E283">
        <v>11.753974202127658</v>
      </c>
      <c r="F283">
        <v>28.950072999999975</v>
      </c>
      <c r="G283">
        <v>0</v>
      </c>
      <c r="I283">
        <f t="shared" si="18"/>
        <v>11.496300222007449</v>
      </c>
      <c r="J283">
        <f t="shared" si="19"/>
        <v>9.6684495931201226</v>
      </c>
      <c r="K283">
        <f t="shared" si="20"/>
        <v>10.22776117768489</v>
      </c>
      <c r="N283">
        <v>0.70085105590231978</v>
      </c>
      <c r="O283">
        <v>-0.94769506652145052</v>
      </c>
      <c r="P283">
        <v>3.0731843500160507</v>
      </c>
      <c r="Q283">
        <v>3.1218448445545741</v>
      </c>
      <c r="R283">
        <v>-0.25279483466962593</v>
      </c>
      <c r="S283">
        <v>1.5558581627161261</v>
      </c>
      <c r="T283">
        <v>1.9875517300494487</v>
      </c>
      <c r="U283" s="18">
        <v>4</v>
      </c>
    </row>
    <row r="284" spans="1:21" x14ac:dyDescent="0.25">
      <c r="A284">
        <v>0</v>
      </c>
      <c r="B284">
        <v>1.4300539999999273</v>
      </c>
      <c r="C284">
        <v>0.58996600000000399</v>
      </c>
      <c r="D284">
        <v>11.731903926056336</v>
      </c>
      <c r="E284">
        <v>11.771274731448763</v>
      </c>
      <c r="F284">
        <v>15.039917000000059</v>
      </c>
      <c r="G284">
        <v>28.950072999999975</v>
      </c>
      <c r="I284">
        <f t="shared" si="18"/>
        <v>12.422575040503631</v>
      </c>
      <c r="J284">
        <f t="shared" si="19"/>
        <v>8.0859240863225317</v>
      </c>
      <c r="K284">
        <f t="shared" si="20"/>
        <v>11.917479668078069</v>
      </c>
      <c r="N284">
        <v>1.9869575756210509</v>
      </c>
      <c r="O284">
        <v>0.70085038210689732</v>
      </c>
      <c r="P284">
        <v>3.0859082075766042</v>
      </c>
      <c r="Q284">
        <v>3.0718567202772853</v>
      </c>
      <c r="R284">
        <v>-0.84356902995749505</v>
      </c>
      <c r="S284">
        <v>-0.25279772204269396</v>
      </c>
      <c r="T284">
        <v>-0.12848468344939867</v>
      </c>
      <c r="U284" s="18">
        <v>5</v>
      </c>
    </row>
    <row r="285" spans="1:21" x14ac:dyDescent="0.25">
      <c r="A285">
        <v>8.7000729999999749</v>
      </c>
      <c r="B285">
        <v>0</v>
      </c>
      <c r="C285">
        <v>1.4300539999999273</v>
      </c>
      <c r="D285">
        <v>11.695757084210525</v>
      </c>
      <c r="E285">
        <v>11.731903926056336</v>
      </c>
      <c r="F285">
        <v>27.170043999999962</v>
      </c>
      <c r="G285">
        <v>15.039917000000059</v>
      </c>
      <c r="I285">
        <f t="shared" si="18"/>
        <v>12.036251895239346</v>
      </c>
      <c r="J285">
        <f t="shared" si="19"/>
        <v>8.0063363901333151</v>
      </c>
      <c r="K285">
        <f t="shared" si="20"/>
        <v>11.452259438050634</v>
      </c>
      <c r="N285">
        <v>-0.12876451535488617</v>
      </c>
      <c r="O285">
        <v>1.9869588025674685</v>
      </c>
      <c r="P285">
        <v>3.1469223170489995</v>
      </c>
      <c r="Q285">
        <v>3.0845731700213483</v>
      </c>
      <c r="R285">
        <v>-0.47687601525304918</v>
      </c>
      <c r="S285">
        <v>-0.84356624355022436</v>
      </c>
      <c r="T285">
        <v>0.45853239887396785</v>
      </c>
      <c r="U285" s="18">
        <v>1</v>
      </c>
    </row>
    <row r="286" spans="1:21" x14ac:dyDescent="0.25">
      <c r="A286">
        <v>9.0100099999999657</v>
      </c>
      <c r="B286">
        <v>8.7000729999999749</v>
      </c>
      <c r="C286">
        <v>0</v>
      </c>
      <c r="D286">
        <v>11.654862828671329</v>
      </c>
      <c r="E286">
        <v>11.695757084210525</v>
      </c>
      <c r="F286">
        <v>12.789917000000059</v>
      </c>
      <c r="G286">
        <v>27.170043999999962</v>
      </c>
      <c r="I286">
        <f t="shared" si="18"/>
        <v>12.140526994760258</v>
      </c>
      <c r="J286">
        <f t="shared" si="19"/>
        <v>8.7880215983055407</v>
      </c>
      <c r="K286">
        <f t="shared" si="20"/>
        <v>11.456444440327251</v>
      </c>
      <c r="N286">
        <v>0.45816536965508331</v>
      </c>
      <c r="O286">
        <v>-0.12876641524239585</v>
      </c>
      <c r="P286">
        <v>3.1281336258570391</v>
      </c>
      <c r="Q286">
        <v>3.1455517571433758</v>
      </c>
      <c r="R286">
        <v>-0.3883030342444313</v>
      </c>
      <c r="S286">
        <v>-0.47687675055616086</v>
      </c>
      <c r="T286">
        <v>0.84986831693270648</v>
      </c>
      <c r="U286" s="18">
        <v>2</v>
      </c>
    </row>
    <row r="287" spans="1:21" x14ac:dyDescent="0.25">
      <c r="A287">
        <v>10.010009999999966</v>
      </c>
      <c r="B287">
        <v>9.0100099999999657</v>
      </c>
      <c r="C287">
        <v>8.7000729999999749</v>
      </c>
      <c r="D287">
        <v>11.644567393728222</v>
      </c>
      <c r="E287">
        <v>11.654862828671329</v>
      </c>
      <c r="F287">
        <v>13.780029000000013</v>
      </c>
      <c r="G287">
        <v>12.789917000000059</v>
      </c>
      <c r="I287">
        <f t="shared" si="18"/>
        <v>10.54932313950955</v>
      </c>
      <c r="J287">
        <f t="shared" si="19"/>
        <v>9.7178363282363005</v>
      </c>
      <c r="K287">
        <f t="shared" si="20"/>
        <v>9.2153519621876896</v>
      </c>
      <c r="N287">
        <v>0.84944315747925458</v>
      </c>
      <c r="O287">
        <v>0.458164337193539</v>
      </c>
      <c r="P287">
        <v>3.1314046202806312</v>
      </c>
      <c r="Q287">
        <v>3.1267740047076678</v>
      </c>
      <c r="R287">
        <v>-0.84356902995749505</v>
      </c>
      <c r="S287">
        <v>-0.38830462020019874</v>
      </c>
      <c r="T287">
        <v>-4.1882291170229111E-2</v>
      </c>
      <c r="U287" s="18">
        <v>3</v>
      </c>
    </row>
    <row r="288" spans="1:21" x14ac:dyDescent="0.25">
      <c r="A288">
        <v>35.119995000000017</v>
      </c>
      <c r="B288">
        <v>10.010009999999966</v>
      </c>
      <c r="C288">
        <v>9.0100099999999657</v>
      </c>
      <c r="D288">
        <v>11.635419624999999</v>
      </c>
      <c r="E288">
        <v>11.644567393728222</v>
      </c>
      <c r="F288">
        <v>7.7700199999999313</v>
      </c>
      <c r="G288">
        <v>13.780029000000013</v>
      </c>
      <c r="I288">
        <f t="shared" si="18"/>
        <v>9.5801718748798361</v>
      </c>
      <c r="J288">
        <f t="shared" si="19"/>
        <v>9.8553041644200086</v>
      </c>
      <c r="K288">
        <f t="shared" si="20"/>
        <v>8.017381488344574</v>
      </c>
      <c r="N288">
        <v>-4.2174987260027268E-2</v>
      </c>
      <c r="O288">
        <v>0.84944270328867844</v>
      </c>
      <c r="P288">
        <v>3.1491847233361545</v>
      </c>
      <c r="Q288">
        <v>3.1300430947617461</v>
      </c>
      <c r="R288">
        <v>-0.55393390023479649</v>
      </c>
      <c r="S288">
        <v>-0.84356624355022436</v>
      </c>
      <c r="T288">
        <v>0.5654572740206163</v>
      </c>
      <c r="U288" s="18">
        <v>4</v>
      </c>
    </row>
    <row r="289" spans="1:21" x14ac:dyDescent="0.25">
      <c r="A289">
        <v>0</v>
      </c>
      <c r="B289">
        <v>35.119995000000017</v>
      </c>
      <c r="C289">
        <v>10.010009999999966</v>
      </c>
      <c r="D289">
        <v>11.629795370242213</v>
      </c>
      <c r="E289">
        <v>11.635419624999999</v>
      </c>
      <c r="F289">
        <v>0.78991700000005949</v>
      </c>
      <c r="G289">
        <v>7.7700199999999313</v>
      </c>
      <c r="I289">
        <f t="shared" si="18"/>
        <v>9.2760003882200159</v>
      </c>
      <c r="J289">
        <f t="shared" si="19"/>
        <v>12.67738886130183</v>
      </c>
      <c r="K289">
        <f t="shared" si="20"/>
        <v>7.1170848447408357</v>
      </c>
      <c r="N289">
        <v>0.56507436185363902</v>
      </c>
      <c r="O289">
        <v>-4.2176759176535766E-2</v>
      </c>
      <c r="P289">
        <v>3.1338286707354297</v>
      </c>
      <c r="Q289">
        <v>3.1478128462599697</v>
      </c>
      <c r="R289">
        <v>-0.73020396491874151</v>
      </c>
      <c r="S289">
        <v>-0.55393389547594163</v>
      </c>
      <c r="T289">
        <v>-0.16270805553606613</v>
      </c>
      <c r="U289" s="18">
        <v>5</v>
      </c>
    </row>
    <row r="290" spans="1:21" x14ac:dyDescent="0.25">
      <c r="A290">
        <v>9.0799560000000383</v>
      </c>
      <c r="B290">
        <v>0</v>
      </c>
      <c r="C290">
        <v>35.119995000000017</v>
      </c>
      <c r="D290">
        <v>11.710796058620689</v>
      </c>
      <c r="E290">
        <v>11.629795370242213</v>
      </c>
      <c r="F290">
        <v>22</v>
      </c>
      <c r="G290">
        <v>0.78991700000005949</v>
      </c>
      <c r="I290">
        <f t="shared" si="18"/>
        <v>12.884324011447962</v>
      </c>
      <c r="J290">
        <f t="shared" si="19"/>
        <v>11.493594637528556</v>
      </c>
      <c r="K290">
        <f t="shared" si="20"/>
        <v>11.230452373305479</v>
      </c>
      <c r="N290">
        <v>-0.16298280379715691</v>
      </c>
      <c r="O290">
        <v>0.56507348739331109</v>
      </c>
      <c r="P290">
        <v>3.1409726480175952</v>
      </c>
      <c r="Q290">
        <v>3.1324657339369195</v>
      </c>
      <c r="R290">
        <v>-0.42550763484758619</v>
      </c>
      <c r="S290">
        <v>-0.7302022672666707</v>
      </c>
      <c r="T290">
        <v>-0.94753378849235326</v>
      </c>
      <c r="U290" s="18">
        <v>1</v>
      </c>
    </row>
    <row r="291" spans="1:21" x14ac:dyDescent="0.25">
      <c r="A291">
        <v>18.589966000000004</v>
      </c>
      <c r="B291">
        <v>9.0799560000000383</v>
      </c>
      <c r="C291">
        <v>0</v>
      </c>
      <c r="D291">
        <v>11.670552773195874</v>
      </c>
      <c r="E291">
        <v>11.710796058620689</v>
      </c>
      <c r="F291">
        <v>6.690063999999893</v>
      </c>
      <c r="G291">
        <v>22</v>
      </c>
      <c r="I291">
        <f t="shared" si="18"/>
        <v>9.690715586770331</v>
      </c>
      <c r="J291">
        <f t="shared" si="19"/>
        <v>8.8348276853124119</v>
      </c>
      <c r="K291">
        <f t="shared" si="20"/>
        <v>8.4990078209917748</v>
      </c>
      <c r="N291">
        <v>-0.94769195633788306</v>
      </c>
      <c r="O291">
        <v>-0.16298475425600847</v>
      </c>
      <c r="P291">
        <v>3.1213484057008158</v>
      </c>
      <c r="Q291">
        <v>3.1396055520030246</v>
      </c>
      <c r="R291">
        <v>0.85171737128298719</v>
      </c>
      <c r="S291">
        <v>-0.42550886349131617</v>
      </c>
      <c r="T291">
        <v>-0.74544396850226935</v>
      </c>
      <c r="U291" s="18">
        <v>2</v>
      </c>
    </row>
    <row r="292" spans="1:21" x14ac:dyDescent="0.25">
      <c r="A292">
        <v>13.530029000000013</v>
      </c>
      <c r="B292">
        <v>18.589966000000004</v>
      </c>
      <c r="C292">
        <v>9.0799560000000383</v>
      </c>
      <c r="D292">
        <v>11.661680866438354</v>
      </c>
      <c r="E292">
        <v>11.670552773195874</v>
      </c>
      <c r="F292">
        <v>10.949951000000056</v>
      </c>
      <c r="G292">
        <v>6.690063999999893</v>
      </c>
      <c r="I292">
        <f t="shared" si="18"/>
        <v>9.5587896506759407</v>
      </c>
      <c r="J292">
        <f t="shared" si="19"/>
        <v>10.800676788332225</v>
      </c>
      <c r="K292">
        <f t="shared" si="20"/>
        <v>7.8192703217355159</v>
      </c>
      <c r="N292">
        <v>-0.7456321553879578</v>
      </c>
      <c r="O292">
        <v>-0.94769506652145052</v>
      </c>
      <c r="P292">
        <v>3.0732224099175123</v>
      </c>
      <c r="Q292">
        <v>3.1199927348994834</v>
      </c>
      <c r="R292">
        <v>0.38050356056818802</v>
      </c>
      <c r="S292">
        <v>0.85170387620279842</v>
      </c>
      <c r="T292">
        <v>1.1866977284306504</v>
      </c>
      <c r="U292" s="18">
        <v>3</v>
      </c>
    </row>
    <row r="293" spans="1:21" x14ac:dyDescent="0.25">
      <c r="A293">
        <v>9.850097999999889</v>
      </c>
      <c r="B293">
        <v>13.530029000000013</v>
      </c>
      <c r="C293">
        <v>18.589966000000004</v>
      </c>
      <c r="D293">
        <v>11.685326890784982</v>
      </c>
      <c r="E293">
        <v>11.661680866438354</v>
      </c>
      <c r="F293">
        <v>10.149902000000111</v>
      </c>
      <c r="G293">
        <v>10.949951000000056</v>
      </c>
      <c r="I293">
        <f t="shared" si="18"/>
        <v>11.280386215207555</v>
      </c>
      <c r="J293">
        <f t="shared" si="19"/>
        <v>11.242685969442224</v>
      </c>
      <c r="K293">
        <f t="shared" si="20"/>
        <v>9.6406452873630304</v>
      </c>
      <c r="N293">
        <v>1.1862225353058793</v>
      </c>
      <c r="O293">
        <v>-0.74563496694655762</v>
      </c>
      <c r="P293">
        <v>3.0328480938918578</v>
      </c>
      <c r="Q293">
        <v>3.0718947580203122</v>
      </c>
      <c r="R293">
        <v>-0.84356902995749505</v>
      </c>
      <c r="S293">
        <v>0.3804945910134469</v>
      </c>
      <c r="T293">
        <v>-0.94753378849235326</v>
      </c>
      <c r="U293" s="18">
        <v>4</v>
      </c>
    </row>
    <row r="294" spans="1:21" x14ac:dyDescent="0.25">
      <c r="A294">
        <v>7.0200199999999313</v>
      </c>
      <c r="B294">
        <v>9.850097999999889</v>
      </c>
      <c r="C294">
        <v>13.530029000000013</v>
      </c>
      <c r="D294">
        <v>11.691601387755101</v>
      </c>
      <c r="E294">
        <v>11.685326890784982</v>
      </c>
      <c r="F294">
        <v>2.5198970000001282</v>
      </c>
      <c r="G294">
        <v>10.149902000000111</v>
      </c>
      <c r="I294">
        <f t="shared" si="18"/>
        <v>8.292506314918576</v>
      </c>
      <c r="J294">
        <f t="shared" si="19"/>
        <v>10.323193813813852</v>
      </c>
      <c r="K294">
        <f t="shared" si="20"/>
        <v>6.3035252146036598</v>
      </c>
      <c r="N294">
        <v>-0.94769195633788306</v>
      </c>
      <c r="O294">
        <v>1.1862225788428586</v>
      </c>
      <c r="P294">
        <v>3.0627951749585409</v>
      </c>
      <c r="Q294">
        <v>3.031543947878987</v>
      </c>
      <c r="R294">
        <v>0.72062045604307079</v>
      </c>
      <c r="S294">
        <v>-0.84356624355022436</v>
      </c>
      <c r="T294">
        <v>-0.33912379730600489</v>
      </c>
      <c r="U294" s="18">
        <v>5</v>
      </c>
    </row>
    <row r="295" spans="1:21" x14ac:dyDescent="0.25">
      <c r="A295">
        <v>0.6999510000000555</v>
      </c>
      <c r="B295">
        <v>7.0200199999999313</v>
      </c>
      <c r="C295">
        <v>9.850097999999889</v>
      </c>
      <c r="D295">
        <v>11.685359003389829</v>
      </c>
      <c r="E295">
        <v>11.691601387755101</v>
      </c>
      <c r="F295">
        <v>39.219970000000103</v>
      </c>
      <c r="G295">
        <v>2.5198970000001282</v>
      </c>
      <c r="I295">
        <f t="shared" si="18"/>
        <v>13.904673181714506</v>
      </c>
      <c r="J295">
        <f t="shared" si="19"/>
        <v>9.6344038215906558</v>
      </c>
      <c r="K295">
        <f t="shared" si="20"/>
        <v>13.251785577630056</v>
      </c>
      <c r="N295">
        <v>-0.33937234023306623</v>
      </c>
      <c r="O295">
        <v>-0.94769506652145052</v>
      </c>
      <c r="P295">
        <v>3.0155077379276864</v>
      </c>
      <c r="Q295">
        <v>3.0614735937865678</v>
      </c>
      <c r="R295">
        <v>0.60813111119184382</v>
      </c>
      <c r="S295">
        <v>0.72060822001432023</v>
      </c>
      <c r="T295">
        <v>0.32914418886883468</v>
      </c>
      <c r="U295" s="18">
        <v>1</v>
      </c>
    </row>
    <row r="296" spans="1:21" x14ac:dyDescent="0.25">
      <c r="A296">
        <v>6.7999270000000251</v>
      </c>
      <c r="B296">
        <v>0.6999510000000555</v>
      </c>
      <c r="C296">
        <v>7.0200199999999313</v>
      </c>
      <c r="D296">
        <v>11.669597722972972</v>
      </c>
      <c r="E296">
        <v>11.685359003389829</v>
      </c>
      <c r="F296">
        <v>16.510009999999966</v>
      </c>
      <c r="G296">
        <v>39.219970000000103</v>
      </c>
      <c r="I296">
        <f t="shared" si="18"/>
        <v>15.918164695361655</v>
      </c>
      <c r="J296">
        <f t="shared" si="19"/>
        <v>8.6522847884021861</v>
      </c>
      <c r="K296">
        <f t="shared" si="20"/>
        <v>15.898980394087724</v>
      </c>
      <c r="N296">
        <v>0.32879637937052975</v>
      </c>
      <c r="O296">
        <v>-0.33937455137870137</v>
      </c>
      <c r="P296">
        <v>2.9904660382530488</v>
      </c>
      <c r="Q296">
        <v>3.0142136874518219</v>
      </c>
      <c r="R296">
        <v>-0.84356902995749505</v>
      </c>
      <c r="S296">
        <v>0.60811995550789866</v>
      </c>
      <c r="T296">
        <v>-0.94753378849235326</v>
      </c>
      <c r="U296" s="18">
        <v>2</v>
      </c>
    </row>
    <row r="297" spans="1:21" x14ac:dyDescent="0.25">
      <c r="A297">
        <v>0</v>
      </c>
      <c r="B297">
        <v>6.7999270000000251</v>
      </c>
      <c r="C297">
        <v>0.6999510000000555</v>
      </c>
      <c r="D297">
        <v>11.632662885521885</v>
      </c>
      <c r="E297">
        <v>11.669597722972972</v>
      </c>
      <c r="F297">
        <v>18.180053000000044</v>
      </c>
      <c r="G297">
        <v>16.510009999999966</v>
      </c>
      <c r="I297">
        <f t="shared" si="18"/>
        <v>10.914104624937414</v>
      </c>
      <c r="J297">
        <f t="shared" si="19"/>
        <v>8.6485830919564624</v>
      </c>
      <c r="K297">
        <f t="shared" si="20"/>
        <v>9.990772474385345</v>
      </c>
      <c r="N297">
        <v>-0.94769195633788306</v>
      </c>
      <c r="O297">
        <v>0.32879515571405032</v>
      </c>
      <c r="P297">
        <v>2.9895380904612199</v>
      </c>
      <c r="Q297">
        <v>2.989186567028399</v>
      </c>
      <c r="R297">
        <v>1.1094567824293329</v>
      </c>
      <c r="S297">
        <v>-0.84356624355022436</v>
      </c>
      <c r="T297">
        <v>0.3879581683323402</v>
      </c>
      <c r="U297" s="18">
        <v>3</v>
      </c>
    </row>
    <row r="298" spans="1:21" x14ac:dyDescent="0.25">
      <c r="A298">
        <v>10.340087999999923</v>
      </c>
      <c r="B298">
        <v>0</v>
      </c>
      <c r="C298">
        <v>6.7999270000000251</v>
      </c>
      <c r="D298">
        <v>11.61644565100671</v>
      </c>
      <c r="E298">
        <v>11.632662885521885</v>
      </c>
      <c r="F298">
        <v>37.34997599999997</v>
      </c>
      <c r="G298">
        <v>18.180053000000044</v>
      </c>
      <c r="I298">
        <f t="shared" si="18"/>
        <v>15.79878948389463</v>
      </c>
      <c r="J298">
        <f t="shared" si="19"/>
        <v>8.5366943250982459</v>
      </c>
      <c r="K298">
        <f t="shared" si="20"/>
        <v>15.781337175192993</v>
      </c>
      <c r="N298">
        <v>0.38760162242558338</v>
      </c>
      <c r="O298">
        <v>-0.94769506652145052</v>
      </c>
      <c r="P298">
        <v>2.9431286917797124</v>
      </c>
      <c r="Q298">
        <v>2.9882591594867987</v>
      </c>
      <c r="R298">
        <v>-0.21557942817360098</v>
      </c>
      <c r="S298">
        <v>1.1094408120263979</v>
      </c>
      <c r="T298">
        <v>-0.19263710649279658</v>
      </c>
      <c r="U298" s="18">
        <v>4</v>
      </c>
    </row>
    <row r="299" spans="1:21" x14ac:dyDescent="0.25">
      <c r="A299">
        <v>44.390014999999948</v>
      </c>
      <c r="B299">
        <v>10.340087999999923</v>
      </c>
      <c r="C299">
        <v>0</v>
      </c>
      <c r="D299">
        <v>11.577594662207357</v>
      </c>
      <c r="E299">
        <v>11.61644565100671</v>
      </c>
      <c r="F299">
        <v>36.529907000000094</v>
      </c>
      <c r="G299">
        <v>37.34997599999997</v>
      </c>
      <c r="I299">
        <f t="shared" si="18"/>
        <v>19.79551336955274</v>
      </c>
      <c r="J299">
        <f t="shared" si="19"/>
        <v>8.9423350432334132</v>
      </c>
      <c r="K299">
        <f t="shared" si="20"/>
        <v>20.633684422224579</v>
      </c>
      <c r="N299">
        <v>-0.1929074090010898</v>
      </c>
      <c r="O299">
        <v>0.38760048567760197</v>
      </c>
      <c r="P299">
        <v>2.9444877855464888</v>
      </c>
      <c r="Q299">
        <v>2.9418767803083954</v>
      </c>
      <c r="R299">
        <v>2.3211386453135008</v>
      </c>
      <c r="S299">
        <v>-0.21558267296248604</v>
      </c>
      <c r="T299">
        <v>0.9514548554244322</v>
      </c>
      <c r="U299" s="18">
        <v>5</v>
      </c>
    </row>
    <row r="300" spans="1:21" x14ac:dyDescent="0.25">
      <c r="A300">
        <v>5.309936000000107</v>
      </c>
      <c r="B300">
        <v>44.390014999999948</v>
      </c>
      <c r="C300">
        <v>10.340087999999923</v>
      </c>
      <c r="D300">
        <v>11.573469639999999</v>
      </c>
      <c r="E300">
        <v>11.577594662207357</v>
      </c>
      <c r="F300">
        <v>2.7000729999999749</v>
      </c>
      <c r="G300">
        <v>36.529907000000094</v>
      </c>
      <c r="I300">
        <f t="shared" si="18"/>
        <v>16.968517036650681</v>
      </c>
      <c r="J300">
        <f t="shared" si="19"/>
        <v>13.697854656167392</v>
      </c>
      <c r="K300">
        <f t="shared" si="20"/>
        <v>16.176287896394101</v>
      </c>
      <c r="N300">
        <v>0.95101460599574705</v>
      </c>
      <c r="O300">
        <v>-0.19290940368563206</v>
      </c>
      <c r="P300">
        <v>2.9253163213606395</v>
      </c>
      <c r="Q300">
        <v>2.9432350828122105</v>
      </c>
      <c r="R300">
        <v>-0.7390482339471417</v>
      </c>
      <c r="S300">
        <v>2.3211110379487869</v>
      </c>
      <c r="T300">
        <v>0.41149160841141885</v>
      </c>
      <c r="U300" s="18">
        <v>1</v>
      </c>
    </row>
    <row r="301" spans="1:21" x14ac:dyDescent="0.25">
      <c r="A301">
        <v>6.3699950000000172</v>
      </c>
      <c r="B301">
        <v>5.309936000000107</v>
      </c>
      <c r="C301">
        <v>44.390014999999948</v>
      </c>
      <c r="D301">
        <v>11.682494707641194</v>
      </c>
      <c r="E301">
        <v>11.573469639999999</v>
      </c>
      <c r="F301">
        <v>9.1099850000000515</v>
      </c>
      <c r="G301">
        <v>2.7000729999999749</v>
      </c>
      <c r="I301">
        <f t="shared" si="18"/>
        <v>12.363414220797692</v>
      </c>
      <c r="J301">
        <f t="shared" si="19"/>
        <v>13.01433353542706</v>
      </c>
      <c r="K301">
        <f t="shared" si="20"/>
        <v>10.165789659354186</v>
      </c>
      <c r="N301">
        <v>0.41113156677547169</v>
      </c>
      <c r="O301">
        <v>0.95101430191801073</v>
      </c>
      <c r="P301">
        <v>2.9465712256335586</v>
      </c>
      <c r="Q301">
        <v>2.9240747802326479</v>
      </c>
      <c r="R301">
        <v>-0.6779381639671298</v>
      </c>
      <c r="S301">
        <v>-0.7390464513549363</v>
      </c>
      <c r="T301">
        <v>0.49488315040395836</v>
      </c>
      <c r="U301" s="18">
        <v>2</v>
      </c>
    </row>
    <row r="302" spans="1:21" x14ac:dyDescent="0.25">
      <c r="A302">
        <v>6.6800530000000435</v>
      </c>
      <c r="B302">
        <v>6.3699950000000172</v>
      </c>
      <c r="C302">
        <v>5.309936000000107</v>
      </c>
      <c r="D302">
        <v>11.661393519867548</v>
      </c>
      <c r="E302">
        <v>11.682494707641194</v>
      </c>
      <c r="F302">
        <v>32.280029000000013</v>
      </c>
      <c r="G302">
        <v>9.1099850000000515</v>
      </c>
      <c r="I302">
        <f t="shared" si="18"/>
        <v>13.066907876359419</v>
      </c>
      <c r="J302">
        <f t="shared" si="19"/>
        <v>9.087682740997483</v>
      </c>
      <c r="K302">
        <f t="shared" si="20"/>
        <v>12.421318759190452</v>
      </c>
      <c r="N302">
        <v>0.49451072153322584</v>
      </c>
      <c r="O302">
        <v>0.41113046480248677</v>
      </c>
      <c r="P302">
        <v>2.9487251639360066</v>
      </c>
      <c r="Q302">
        <v>2.9453173099226526</v>
      </c>
      <c r="R302">
        <v>-0.43524923584925301</v>
      </c>
      <c r="S302">
        <v>-0.67793696827448147</v>
      </c>
      <c r="T302">
        <v>0.70873311454719468</v>
      </c>
      <c r="U302" s="18">
        <v>3</v>
      </c>
    </row>
    <row r="303" spans="1:21" x14ac:dyDescent="0.25">
      <c r="A303">
        <v>47.800048999999944</v>
      </c>
      <c r="B303">
        <v>6.6800530000000435</v>
      </c>
      <c r="C303">
        <v>6.3699950000000172</v>
      </c>
      <c r="D303">
        <v>11.64393015841584</v>
      </c>
      <c r="E303">
        <v>11.661393519867548</v>
      </c>
      <c r="F303">
        <v>44.179932000000008</v>
      </c>
      <c r="G303">
        <v>32.280029000000013</v>
      </c>
      <c r="I303">
        <f t="shared" si="18"/>
        <v>20.990941083821426</v>
      </c>
      <c r="J303">
        <f t="shared" si="19"/>
        <v>9.2251348938764703</v>
      </c>
      <c r="K303">
        <f t="shared" si="20"/>
        <v>21.910929973131516</v>
      </c>
      <c r="N303">
        <v>0.70832891974851064</v>
      </c>
      <c r="O303">
        <v>0.49450974278661874</v>
      </c>
      <c r="P303">
        <v>2.953773749910038</v>
      </c>
      <c r="Q303">
        <v>2.9474699942044862</v>
      </c>
      <c r="R303">
        <v>0.33178412965680892</v>
      </c>
      <c r="S303">
        <v>-0.43525037093489488</v>
      </c>
      <c r="T303">
        <v>0.1612777409654183</v>
      </c>
      <c r="U303" s="18">
        <v>4</v>
      </c>
    </row>
    <row r="304" spans="1:21" x14ac:dyDescent="0.25">
      <c r="A304">
        <v>19.709961000000021</v>
      </c>
      <c r="B304">
        <v>47.800048999999944</v>
      </c>
      <c r="C304">
        <v>6.6800530000000435</v>
      </c>
      <c r="D304">
        <v>11.627601615131578</v>
      </c>
      <c r="E304">
        <v>11.64393015841584</v>
      </c>
      <c r="F304">
        <v>0</v>
      </c>
      <c r="G304">
        <v>44.179932000000008</v>
      </c>
      <c r="I304">
        <f t="shared" si="18"/>
        <v>17.827216331742989</v>
      </c>
      <c r="J304">
        <f t="shared" si="19"/>
        <v>13.707017789499481</v>
      </c>
      <c r="K304">
        <f t="shared" si="20"/>
        <v>17.273671011476544</v>
      </c>
      <c r="N304">
        <v>0.16095486686287516</v>
      </c>
      <c r="O304">
        <v>0.70832825700465241</v>
      </c>
      <c r="P304">
        <v>2.966219605310866</v>
      </c>
      <c r="Q304">
        <v>2.9525156408970732</v>
      </c>
      <c r="R304">
        <v>-0.7328529144128253</v>
      </c>
      <c r="S304">
        <v>0.33177562800224258</v>
      </c>
      <c r="T304">
        <v>0.96321510650255426</v>
      </c>
      <c r="U304" s="18">
        <v>5</v>
      </c>
    </row>
    <row r="305" spans="1:21" x14ac:dyDescent="0.25">
      <c r="A305">
        <v>10.029907000000094</v>
      </c>
      <c r="B305">
        <v>19.709961000000021</v>
      </c>
      <c r="C305">
        <v>47.800048999999944</v>
      </c>
      <c r="D305">
        <v>11.746199803278687</v>
      </c>
      <c r="E305">
        <v>11.627601615131578</v>
      </c>
      <c r="F305">
        <v>6.5700689999998758</v>
      </c>
      <c r="G305">
        <v>0</v>
      </c>
      <c r="I305">
        <f t="shared" si="18"/>
        <v>13.105587151906331</v>
      </c>
      <c r="J305">
        <f t="shared" si="19"/>
        <v>14.945725614374489</v>
      </c>
      <c r="K305">
        <f t="shared" si="20"/>
        <v>10.65167120557477</v>
      </c>
      <c r="N305">
        <v>0.96277311017019329</v>
      </c>
      <c r="O305">
        <v>0.16095339515277002</v>
      </c>
      <c r="P305">
        <v>2.9596022652877179</v>
      </c>
      <c r="Q305">
        <v>2.9649542503339759</v>
      </c>
      <c r="R305">
        <v>-0.64781558612445211</v>
      </c>
      <c r="S305">
        <v>-0.73285119132031107</v>
      </c>
      <c r="T305">
        <v>-0.39151596927128074</v>
      </c>
      <c r="U305" s="18">
        <v>1</v>
      </c>
    </row>
    <row r="306" spans="1:21" x14ac:dyDescent="0.25">
      <c r="A306">
        <v>19.859985999999935</v>
      </c>
      <c r="B306">
        <v>10.029907000000094</v>
      </c>
      <c r="C306">
        <v>19.709961000000021</v>
      </c>
      <c r="D306">
        <v>11.772225166666665</v>
      </c>
      <c r="E306">
        <v>11.746199803278687</v>
      </c>
      <c r="F306">
        <v>9.1800539999999273</v>
      </c>
      <c r="G306">
        <v>6.5700689999998758</v>
      </c>
      <c r="I306">
        <f t="shared" si="18"/>
        <v>9.9349110421074478</v>
      </c>
      <c r="J306">
        <f t="shared" si="19"/>
        <v>11.006186002867608</v>
      </c>
      <c r="K306">
        <f t="shared" si="20"/>
        <v>8.0513146922858159</v>
      </c>
      <c r="N306">
        <v>-0.39175672970482361</v>
      </c>
      <c r="O306">
        <v>0.96277282347039606</v>
      </c>
      <c r="P306">
        <v>2.9807073715998449</v>
      </c>
      <c r="Q306">
        <v>2.9583407629192298</v>
      </c>
      <c r="R306">
        <v>-0.24924837605651123</v>
      </c>
      <c r="S306">
        <v>-0.64781467972827489</v>
      </c>
      <c r="T306">
        <v>-0.1423986175163913</v>
      </c>
      <c r="U306" s="18">
        <v>2</v>
      </c>
    </row>
    <row r="307" spans="1:21" x14ac:dyDescent="0.25">
      <c r="A307">
        <v>0</v>
      </c>
      <c r="B307">
        <v>19.859985999999935</v>
      </c>
      <c r="C307">
        <v>10.029907000000094</v>
      </c>
      <c r="D307">
        <v>11.766549863192182</v>
      </c>
      <c r="E307">
        <v>11.772225166666665</v>
      </c>
      <c r="F307">
        <v>7.6500240000000304</v>
      </c>
      <c r="G307">
        <v>9.1800539999999273</v>
      </c>
      <c r="I307">
        <f t="shared" si="18"/>
        <v>9.6450966045224433</v>
      </c>
      <c r="J307">
        <f t="shared" si="19"/>
        <v>11.070445196978936</v>
      </c>
      <c r="K307">
        <f t="shared" si="20"/>
        <v>7.8601654585077956</v>
      </c>
      <c r="N307">
        <v>-0.1426763826035426</v>
      </c>
      <c r="O307">
        <v>-0.39175901826955223</v>
      </c>
      <c r="P307">
        <v>2.9550865361231575</v>
      </c>
      <c r="Q307">
        <v>2.9794335818606572</v>
      </c>
      <c r="R307">
        <v>0.18742076658785112</v>
      </c>
      <c r="S307">
        <v>-0.24925129748967756</v>
      </c>
      <c r="T307">
        <v>-0.70374172854458239</v>
      </c>
      <c r="U307" s="18">
        <v>3</v>
      </c>
    </row>
    <row r="308" spans="1:21" x14ac:dyDescent="0.25">
      <c r="A308">
        <v>7.8199469999999565</v>
      </c>
      <c r="B308">
        <v>0</v>
      </c>
      <c r="C308">
        <v>19.859985999999935</v>
      </c>
      <c r="D308">
        <v>11.792827253246752</v>
      </c>
      <c r="E308">
        <v>11.766549863192182</v>
      </c>
      <c r="F308">
        <v>35.920043999999962</v>
      </c>
      <c r="G308">
        <v>7.6500240000000304</v>
      </c>
      <c r="I308">
        <f t="shared" si="18"/>
        <v>15.150623835340365</v>
      </c>
      <c r="J308">
        <f t="shared" si="19"/>
        <v>9.941481294369936</v>
      </c>
      <c r="K308">
        <f t="shared" si="20"/>
        <v>14.52292563471566</v>
      </c>
      <c r="N308">
        <v>-0.7039361100085828</v>
      </c>
      <c r="O308">
        <v>-0.1426783030514551</v>
      </c>
      <c r="P308">
        <v>2.9381948047128419</v>
      </c>
      <c r="Q308">
        <v>2.95382766280744</v>
      </c>
      <c r="R308">
        <v>0.30610534240051246</v>
      </c>
      <c r="S308">
        <v>0.18741365139535027</v>
      </c>
      <c r="T308">
        <v>0.70659258333109787</v>
      </c>
      <c r="U308" s="18">
        <v>4</v>
      </c>
    </row>
    <row r="309" spans="1:21" x14ac:dyDescent="0.25">
      <c r="A309">
        <v>20.130004999999983</v>
      </c>
      <c r="B309">
        <v>7.8199469999999565</v>
      </c>
      <c r="C309">
        <v>0</v>
      </c>
      <c r="D309">
        <v>11.754662763754045</v>
      </c>
      <c r="E309">
        <v>11.792827253246752</v>
      </c>
      <c r="F309">
        <v>27.08996500000012</v>
      </c>
      <c r="G309">
        <v>35.920043999999962</v>
      </c>
      <c r="I309">
        <f t="shared" si="18"/>
        <v>17.154752959593935</v>
      </c>
      <c r="J309">
        <f t="shared" si="19"/>
        <v>8.7273977951632773</v>
      </c>
      <c r="K309">
        <f t="shared" si="20"/>
        <v>17.499341213305922</v>
      </c>
      <c r="N309">
        <v>0.70618870649346965</v>
      </c>
      <c r="O309">
        <v>-0.70393885994443472</v>
      </c>
      <c r="P309">
        <v>2.9022933716165711</v>
      </c>
      <c r="Q309">
        <v>2.9369457657453863</v>
      </c>
      <c r="R309">
        <v>-0.20673515914520071</v>
      </c>
      <c r="S309">
        <v>0.30609708736436547</v>
      </c>
      <c r="T309">
        <v>1.1695860958498014</v>
      </c>
      <c r="U309" s="18">
        <v>5</v>
      </c>
    </row>
    <row r="310" spans="1:21" x14ac:dyDescent="0.25">
      <c r="A310">
        <v>26.780029000000013</v>
      </c>
      <c r="B310">
        <v>20.130004999999983</v>
      </c>
      <c r="C310">
        <v>7.8199469999999565</v>
      </c>
      <c r="D310">
        <v>11.741970132258063</v>
      </c>
      <c r="E310">
        <v>11.754662763754045</v>
      </c>
      <c r="F310">
        <v>0.30993600000010701</v>
      </c>
      <c r="G310">
        <v>27.08996500000012</v>
      </c>
      <c r="I310">
        <f t="shared" si="18"/>
        <v>11.652668142616857</v>
      </c>
      <c r="J310">
        <f t="shared" si="19"/>
        <v>10.863846545895907</v>
      </c>
      <c r="K310">
        <f t="shared" si="20"/>
        <v>10.349066061131131</v>
      </c>
      <c r="N310">
        <v>1.1691134445392872</v>
      </c>
      <c r="O310">
        <v>0.70618804058658191</v>
      </c>
      <c r="P310">
        <v>2.9145762674578495</v>
      </c>
      <c r="Q310">
        <v>2.9010652344257077</v>
      </c>
      <c r="R310">
        <v>-0.55305818004726992</v>
      </c>
      <c r="S310">
        <v>-0.20673848887422047</v>
      </c>
      <c r="T310">
        <v>-0.78073765965947006</v>
      </c>
      <c r="U310" s="18">
        <v>1</v>
      </c>
    </row>
    <row r="311" spans="1:21" x14ac:dyDescent="0.25">
      <c r="A311">
        <v>33.559936999999991</v>
      </c>
      <c r="B311">
        <v>26.780029000000013</v>
      </c>
      <c r="C311">
        <v>20.130004999999983</v>
      </c>
      <c r="D311">
        <v>11.768941305466237</v>
      </c>
      <c r="E311">
        <v>11.741970132258063</v>
      </c>
      <c r="F311">
        <v>2.7199709999999868</v>
      </c>
      <c r="G311">
        <v>0.30993600000010701</v>
      </c>
      <c r="I311">
        <f t="shared" si="18"/>
        <v>8.7985957666815455</v>
      </c>
      <c r="J311">
        <f t="shared" si="19"/>
        <v>12.862870642730075</v>
      </c>
      <c r="K311">
        <f t="shared" si="20"/>
        <v>6.3379583276218625</v>
      </c>
      <c r="N311">
        <v>-0.78092060391229234</v>
      </c>
      <c r="O311">
        <v>1.1691134627906747</v>
      </c>
      <c r="P311">
        <v>2.9424295297983849</v>
      </c>
      <c r="Q311">
        <v>2.9133409791779452</v>
      </c>
      <c r="R311">
        <v>-6.2350007144738609E-2</v>
      </c>
      <c r="S311">
        <v>-0.55305818369880944</v>
      </c>
      <c r="T311">
        <v>0.29920209306430012</v>
      </c>
      <c r="U311" s="18">
        <v>2</v>
      </c>
    </row>
    <row r="312" spans="1:21" x14ac:dyDescent="0.25">
      <c r="A312">
        <v>0.19995199999993929</v>
      </c>
      <c r="B312">
        <v>33.559936999999991</v>
      </c>
      <c r="C312">
        <v>26.780029000000013</v>
      </c>
      <c r="D312">
        <v>11.817053766025639</v>
      </c>
      <c r="E312">
        <v>11.768941305466237</v>
      </c>
      <c r="F312">
        <v>0</v>
      </c>
      <c r="G312">
        <v>2.7199709999999868</v>
      </c>
      <c r="I312">
        <f t="shared" si="18"/>
        <v>10.387322569920936</v>
      </c>
      <c r="J312">
        <f t="shared" si="19"/>
        <v>14.298764383819472</v>
      </c>
      <c r="K312">
        <f t="shared" si="20"/>
        <v>7.8731772902213013</v>
      </c>
      <c r="N312">
        <v>0.2988587312565143</v>
      </c>
      <c r="O312">
        <v>-0.78092346762382792</v>
      </c>
      <c r="P312">
        <v>2.9043324616447701</v>
      </c>
      <c r="Q312">
        <v>2.9411780253784383</v>
      </c>
      <c r="R312">
        <v>-7.3864926025844907E-2</v>
      </c>
      <c r="S312">
        <v>-6.235472354508418E-2</v>
      </c>
      <c r="T312">
        <v>1.1342924046926006</v>
      </c>
      <c r="U312" s="18">
        <v>3</v>
      </c>
    </row>
    <row r="313" spans="1:21" x14ac:dyDescent="0.25">
      <c r="A313">
        <v>12.180053000000044</v>
      </c>
      <c r="B313">
        <v>0.19995199999993929</v>
      </c>
      <c r="C313">
        <v>33.559936999999991</v>
      </c>
      <c r="D313">
        <v>11.886519846645365</v>
      </c>
      <c r="E313">
        <v>11.817053766025639</v>
      </c>
      <c r="F313">
        <v>18.950072999999975</v>
      </c>
      <c r="G313">
        <v>0</v>
      </c>
      <c r="I313">
        <f t="shared" si="18"/>
        <v>11.808393809333346</v>
      </c>
      <c r="J313">
        <f t="shared" si="19"/>
        <v>11.405915771313422</v>
      </c>
      <c r="K313">
        <f t="shared" si="20"/>
        <v>9.9991414134204426</v>
      </c>
      <c r="N313">
        <v>1.1338249960149527</v>
      </c>
      <c r="O313">
        <v>0.29885746335506802</v>
      </c>
      <c r="P313">
        <v>2.9027875908559269</v>
      </c>
      <c r="Q313">
        <v>2.9031031372978373</v>
      </c>
      <c r="R313">
        <v>-0.84356902995749505</v>
      </c>
      <c r="S313">
        <v>-7.3869531837202559E-2</v>
      </c>
      <c r="T313">
        <v>-0.58398617632430894</v>
      </c>
      <c r="U313" s="18">
        <v>4</v>
      </c>
    </row>
    <row r="314" spans="1:21" x14ac:dyDescent="0.25">
      <c r="A314">
        <v>4.8900149999999485</v>
      </c>
      <c r="B314">
        <v>12.180053000000044</v>
      </c>
      <c r="C314">
        <v>0.19995199999993929</v>
      </c>
      <c r="D314">
        <v>11.849301477707005</v>
      </c>
      <c r="E314">
        <v>11.886519846645365</v>
      </c>
      <c r="F314">
        <v>0</v>
      </c>
      <c r="G314">
        <v>18.950072999999975</v>
      </c>
      <c r="I314">
        <f t="shared" si="18"/>
        <v>7.8756368887908712</v>
      </c>
      <c r="J314">
        <f t="shared" si="19"/>
        <v>9.251412627692595</v>
      </c>
      <c r="K314">
        <f t="shared" si="20"/>
        <v>6.236032275435428</v>
      </c>
      <c r="N314">
        <v>-0.58419834664443027</v>
      </c>
      <c r="O314">
        <v>1.1338249621134044</v>
      </c>
      <c r="P314">
        <v>2.92918541719582</v>
      </c>
      <c r="Q314">
        <v>2.9015591659311424</v>
      </c>
      <c r="R314">
        <v>-0.21647684871974965</v>
      </c>
      <c r="S314">
        <v>-0.84356624355022436</v>
      </c>
      <c r="T314">
        <v>0.24147147751913192</v>
      </c>
      <c r="U314" s="18">
        <v>5</v>
      </c>
    </row>
    <row r="315" spans="1:21" x14ac:dyDescent="0.25">
      <c r="A315">
        <v>9.6999510000000555</v>
      </c>
      <c r="B315">
        <v>4.8900149999999485</v>
      </c>
      <c r="C315">
        <v>12.180053000000044</v>
      </c>
      <c r="D315">
        <v>11.850351482539681</v>
      </c>
      <c r="E315">
        <v>11.849301477707005</v>
      </c>
      <c r="F315">
        <v>7.399902000000111</v>
      </c>
      <c r="G315">
        <v>0</v>
      </c>
      <c r="I315">
        <f t="shared" si="18"/>
        <v>6.4593144686599606</v>
      </c>
      <c r="J315">
        <f t="shared" si="19"/>
        <v>9.6973826363464202</v>
      </c>
      <c r="K315">
        <f t="shared" si="20"/>
        <v>4.2442606013295574</v>
      </c>
      <c r="N315">
        <v>0.24113669119360698</v>
      </c>
      <c r="O315">
        <v>-0.58420091961937493</v>
      </c>
      <c r="P315">
        <v>2.8981306591353988</v>
      </c>
      <c r="Q315">
        <v>2.9279416234843025</v>
      </c>
      <c r="R315">
        <v>-0.7913140348987534</v>
      </c>
      <c r="S315">
        <v>-0.21648008488983064</v>
      </c>
      <c r="T315">
        <v>1.1580199865579954E-2</v>
      </c>
      <c r="U315" s="18">
        <v>1</v>
      </c>
    </row>
    <row r="316" spans="1:21" x14ac:dyDescent="0.25">
      <c r="A316">
        <v>4.030029999999897</v>
      </c>
      <c r="B316">
        <v>9.6999510000000555</v>
      </c>
      <c r="C316">
        <v>4.8900149999999485</v>
      </c>
      <c r="D316">
        <v>11.828325101265822</v>
      </c>
      <c r="E316">
        <v>11.850351482539681</v>
      </c>
      <c r="F316">
        <v>1.0400389999999788</v>
      </c>
      <c r="G316">
        <v>7.399902000000111</v>
      </c>
      <c r="I316">
        <f t="shared" si="18"/>
        <v>6.0367285457085904</v>
      </c>
      <c r="J316">
        <f t="shared" si="19"/>
        <v>9.459739772617338</v>
      </c>
      <c r="K316">
        <f t="shared" si="20"/>
        <v>3.9034844008731944</v>
      </c>
      <c r="N316">
        <v>1.1279562293793944E-2</v>
      </c>
      <c r="O316">
        <v>0.24113533798453263</v>
      </c>
      <c r="P316">
        <v>2.8947107872138012</v>
      </c>
      <c r="Q316">
        <v>2.8969049454713645</v>
      </c>
      <c r="R316">
        <v>-0.66111454020498583</v>
      </c>
      <c r="S316">
        <v>-0.79131175034712553</v>
      </c>
      <c r="T316">
        <v>2.2270024948199157E-2</v>
      </c>
      <c r="U316" s="18">
        <v>2</v>
      </c>
    </row>
    <row r="317" spans="1:21" x14ac:dyDescent="0.25">
      <c r="A317">
        <v>5.410033999999996</v>
      </c>
      <c r="B317">
        <v>4.030029999999897</v>
      </c>
      <c r="C317">
        <v>9.6999510000000555</v>
      </c>
      <c r="D317">
        <v>11.821610987381701</v>
      </c>
      <c r="E317">
        <v>11.828325101265822</v>
      </c>
      <c r="F317">
        <v>8.9299310000001242</v>
      </c>
      <c r="G317">
        <v>1.0400389999999788</v>
      </c>
      <c r="I317">
        <f t="shared" si="18"/>
        <v>6.5678971745346244</v>
      </c>
      <c r="J317">
        <f t="shared" si="19"/>
        <v>9.3392432468424786</v>
      </c>
      <c r="K317">
        <f t="shared" si="20"/>
        <v>4.4821687746617247</v>
      </c>
      <c r="N317">
        <v>2.1967799477089673E-2</v>
      </c>
      <c r="O317">
        <v>1.1277869377972635E-2</v>
      </c>
      <c r="P317">
        <v>2.8837151374860359</v>
      </c>
      <c r="Q317">
        <v>2.893487064595603</v>
      </c>
      <c r="R317">
        <v>-8.0957754679192154E-2</v>
      </c>
      <c r="S317">
        <v>-0.66111350608599195</v>
      </c>
      <c r="T317">
        <v>-0.39258639526678363</v>
      </c>
      <c r="U317" s="18">
        <v>3</v>
      </c>
    </row>
    <row r="318" spans="1:21" x14ac:dyDescent="0.25">
      <c r="A318">
        <v>0</v>
      </c>
      <c r="B318">
        <v>5.410033999999996</v>
      </c>
      <c r="C318">
        <v>4.030029999999897</v>
      </c>
      <c r="D318">
        <v>11.797109160377357</v>
      </c>
      <c r="E318">
        <v>11.821610987381701</v>
      </c>
      <c r="F318">
        <v>23.089966000000004</v>
      </c>
      <c r="G318">
        <v>8.9299310000001242</v>
      </c>
      <c r="I318">
        <f t="shared" si="18"/>
        <v>10.711372284219586</v>
      </c>
      <c r="J318">
        <f t="shared" si="19"/>
        <v>8.8963569029726592</v>
      </c>
      <c r="K318">
        <f t="shared" si="20"/>
        <v>9.6465761824405689</v>
      </c>
      <c r="N318">
        <v>-0.3928269966959741</v>
      </c>
      <c r="O318">
        <v>2.1966122357455767E-2</v>
      </c>
      <c r="P318">
        <v>2.873154614377937</v>
      </c>
      <c r="Q318">
        <v>2.8824978165235455</v>
      </c>
      <c r="R318">
        <v>-0.42550754627470405</v>
      </c>
      <c r="S318">
        <v>-8.0962292371203892E-2</v>
      </c>
      <c r="T318">
        <v>-0.39581029040121773</v>
      </c>
      <c r="U318" s="18">
        <v>4</v>
      </c>
    </row>
    <row r="319" spans="1:21" x14ac:dyDescent="0.25">
      <c r="A319">
        <v>0</v>
      </c>
      <c r="B319">
        <v>0</v>
      </c>
      <c r="C319">
        <v>5.410033999999996</v>
      </c>
      <c r="D319">
        <v>11.777086981191221</v>
      </c>
      <c r="E319">
        <v>11.797109160377357</v>
      </c>
      <c r="F319">
        <v>39.599975000000086</v>
      </c>
      <c r="G319">
        <v>23.089966000000004</v>
      </c>
      <c r="I319">
        <f t="shared" si="18"/>
        <v>17.171534743779212</v>
      </c>
      <c r="J319">
        <f t="shared" si="19"/>
        <v>8.4460842401271918</v>
      </c>
      <c r="K319">
        <f t="shared" si="20"/>
        <v>17.477973991209687</v>
      </c>
      <c r="N319">
        <v>-0.39605041294316146</v>
      </c>
      <c r="O319">
        <v>-0.39282928684245449</v>
      </c>
      <c r="P319">
        <v>2.8490588106925547</v>
      </c>
      <c r="Q319">
        <v>2.8719434417408936</v>
      </c>
      <c r="R319">
        <v>-0.55835607903543771</v>
      </c>
      <c r="S319">
        <v>-0.42550877491928468</v>
      </c>
      <c r="T319">
        <v>0.92365339776096411</v>
      </c>
      <c r="U319" s="18">
        <v>5</v>
      </c>
    </row>
    <row r="320" spans="1:21" x14ac:dyDescent="0.25">
      <c r="A320">
        <v>0</v>
      </c>
      <c r="B320">
        <v>0</v>
      </c>
      <c r="C320">
        <v>0</v>
      </c>
      <c r="D320">
        <v>11.740283584374998</v>
      </c>
      <c r="E320">
        <v>11.777086981191221</v>
      </c>
      <c r="F320">
        <v>34.170043999999962</v>
      </c>
      <c r="G320">
        <v>39.599975000000086</v>
      </c>
      <c r="I320">
        <f t="shared" si="18"/>
        <v>18.783281313587871</v>
      </c>
      <c r="J320">
        <f t="shared" si="19"/>
        <v>7.8766372610806457</v>
      </c>
      <c r="K320">
        <f t="shared" si="20"/>
        <v>19.611343765927053</v>
      </c>
      <c r="N320">
        <v>0.9232172780458594</v>
      </c>
      <c r="O320">
        <v>-0.39605270785354124</v>
      </c>
      <c r="P320">
        <v>2.8250380949701266</v>
      </c>
      <c r="Q320">
        <v>2.8478616666070762</v>
      </c>
      <c r="R320">
        <v>-0.84356902995749505</v>
      </c>
      <c r="S320">
        <v>-0.55835603180609017</v>
      </c>
      <c r="T320">
        <v>-0.87053785737746558</v>
      </c>
      <c r="U320" s="18">
        <v>1</v>
      </c>
    </row>
    <row r="321" spans="1:21" x14ac:dyDescent="0.25">
      <c r="A321">
        <v>38.800048999999944</v>
      </c>
      <c r="B321">
        <v>0</v>
      </c>
      <c r="C321">
        <v>0</v>
      </c>
      <c r="D321">
        <v>11.703709492211836</v>
      </c>
      <c r="E321">
        <v>11.740283584374998</v>
      </c>
      <c r="F321">
        <v>37.359985000000052</v>
      </c>
      <c r="G321">
        <v>34.170043999999962</v>
      </c>
      <c r="I321">
        <f t="shared" si="18"/>
        <v>18.293905561170615</v>
      </c>
      <c r="J321">
        <f t="shared" si="19"/>
        <v>7.8649498258713582</v>
      </c>
      <c r="K321">
        <f t="shared" si="20"/>
        <v>19.023523661147856</v>
      </c>
      <c r="N321">
        <v>-0.87070746243417352</v>
      </c>
      <c r="O321">
        <v>0.92321693288634354</v>
      </c>
      <c r="P321">
        <v>2.844175410461439</v>
      </c>
      <c r="Q321">
        <v>2.8238549357200795</v>
      </c>
      <c r="R321">
        <v>-7.9184525372634804E-2</v>
      </c>
      <c r="S321">
        <v>-0.84356624355022436</v>
      </c>
      <c r="T321">
        <v>-0.87802998394622844</v>
      </c>
      <c r="U321" s="18">
        <v>2</v>
      </c>
    </row>
    <row r="322" spans="1:21" x14ac:dyDescent="0.25">
      <c r="A322">
        <v>13.010009999999966</v>
      </c>
      <c r="B322">
        <v>38.800048999999944</v>
      </c>
      <c r="C322">
        <v>0</v>
      </c>
      <c r="D322">
        <v>11.66736256832298</v>
      </c>
      <c r="E322">
        <v>11.703709492211836</v>
      </c>
      <c r="F322">
        <v>0</v>
      </c>
      <c r="G322">
        <v>37.359985000000052</v>
      </c>
      <c r="I322">
        <f t="shared" si="18"/>
        <v>14.452603287810845</v>
      </c>
      <c r="J322">
        <f t="shared" si="19"/>
        <v>12.057073064691526</v>
      </c>
      <c r="K322">
        <f t="shared" si="20"/>
        <v>13.629669350857927</v>
      </c>
      <c r="N322">
        <v>-0.87819847609953361</v>
      </c>
      <c r="O322">
        <v>-0.87071045884205733</v>
      </c>
      <c r="P322">
        <v>2.8049456671792279</v>
      </c>
      <c r="Q322">
        <v>2.842981109486439</v>
      </c>
      <c r="R322">
        <v>2.001667129092858E-2</v>
      </c>
      <c r="S322">
        <v>-7.9189080094695691E-2</v>
      </c>
      <c r="T322">
        <v>1.4711087713427404</v>
      </c>
      <c r="U322" s="18">
        <v>3</v>
      </c>
    </row>
    <row r="323" spans="1:21" x14ac:dyDescent="0.25">
      <c r="A323">
        <v>4.9499510000000555</v>
      </c>
      <c r="B323">
        <v>13.010009999999966</v>
      </c>
      <c r="C323">
        <v>38.800048999999944</v>
      </c>
      <c r="D323">
        <v>11.75136469349845</v>
      </c>
      <c r="E323">
        <v>11.66736256832298</v>
      </c>
      <c r="F323">
        <v>8.1999510000000555</v>
      </c>
      <c r="G323">
        <v>0</v>
      </c>
      <c r="I323">
        <f t="shared" ref="I323:I386" si="21">$O$17+$O$18*B323+$O$19*C323+$O$20*D323+$O$21*E323+$O$22*F323+$O$23*G323</f>
        <v>11.446222402179156</v>
      </c>
      <c r="J323">
        <f t="shared" ref="J323:J386" si="22">$O$42+$O$43*B323+$O$44*C323+$O$45*D323+$O$46*E323</f>
        <v>13.288423618385105</v>
      </c>
      <c r="K323">
        <f t="shared" ref="K323:K386" si="23">$X$66*B323+$X$67*C323+$X$68*D323+$X$69*E323+$X$70*F323+$X$71*G323</f>
        <v>9.1272887347872622</v>
      </c>
      <c r="N323">
        <v>1.4705913309314949</v>
      </c>
      <c r="O323">
        <v>-0.87820148357841576</v>
      </c>
      <c r="P323">
        <v>2.7657642819289623</v>
      </c>
      <c r="Q323">
        <v>2.8037742057195101</v>
      </c>
      <c r="R323">
        <v>-0.84356902995749505</v>
      </c>
      <c r="S323">
        <v>2.0011163843099204E-2</v>
      </c>
      <c r="T323">
        <v>0.37939582961801371</v>
      </c>
      <c r="U323" s="18">
        <v>4</v>
      </c>
    </row>
    <row r="324" spans="1:21" x14ac:dyDescent="0.25">
      <c r="A324">
        <v>12.530029999999897</v>
      </c>
      <c r="B324">
        <v>4.9499510000000555</v>
      </c>
      <c r="C324">
        <v>13.010009999999966</v>
      </c>
      <c r="D324">
        <v>11.755249401234567</v>
      </c>
      <c r="E324">
        <v>11.75136469349845</v>
      </c>
      <c r="F324">
        <v>19.420043999999962</v>
      </c>
      <c r="G324">
        <v>8.1999510000000555</v>
      </c>
      <c r="I324">
        <f t="shared" si="21"/>
        <v>11.054398027965176</v>
      </c>
      <c r="J324">
        <f t="shared" si="22"/>
        <v>9.7587266115846223</v>
      </c>
      <c r="K324">
        <f t="shared" si="23"/>
        <v>9.7446096125064319</v>
      </c>
      <c r="N324">
        <v>0.37904055558724614</v>
      </c>
      <c r="O324">
        <v>1.4705917947382259</v>
      </c>
      <c r="P324">
        <v>2.8025432778727013</v>
      </c>
      <c r="Q324">
        <v>2.7646156318305311</v>
      </c>
      <c r="R324">
        <v>-0.65313509689835991</v>
      </c>
      <c r="S324">
        <v>-0.84356624355022436</v>
      </c>
      <c r="T324">
        <v>-0.94753378849235326</v>
      </c>
      <c r="U324" s="18">
        <v>5</v>
      </c>
    </row>
    <row r="325" spans="1:21" x14ac:dyDescent="0.25">
      <c r="A325">
        <v>0</v>
      </c>
      <c r="B325">
        <v>12.530029999999897</v>
      </c>
      <c r="C325">
        <v>4.9499510000000555</v>
      </c>
      <c r="D325">
        <v>11.734310021538461</v>
      </c>
      <c r="E325">
        <v>11.755249401234567</v>
      </c>
      <c r="F325">
        <v>16.769897000000128</v>
      </c>
      <c r="G325">
        <v>19.420043999999962</v>
      </c>
      <c r="I325">
        <f t="shared" si="21"/>
        <v>12.444441171097338</v>
      </c>
      <c r="J325">
        <f t="shared" si="22"/>
        <v>9.7427579503718782</v>
      </c>
      <c r="K325">
        <f t="shared" si="23"/>
        <v>11.556363589604125</v>
      </c>
      <c r="N325">
        <v>-0.94769195633788306</v>
      </c>
      <c r="O325">
        <v>0.37903940618683063</v>
      </c>
      <c r="P325">
        <v>2.8040145175894318</v>
      </c>
      <c r="Q325">
        <v>2.8013732150815112</v>
      </c>
      <c r="R325">
        <v>0.62320329457893486</v>
      </c>
      <c r="S325">
        <v>-0.65313413941373644</v>
      </c>
      <c r="T325">
        <v>-0.35623553681182346</v>
      </c>
      <c r="U325" s="18">
        <v>1</v>
      </c>
    </row>
    <row r="326" spans="1:21" x14ac:dyDescent="0.25">
      <c r="A326">
        <v>13.25</v>
      </c>
      <c r="B326">
        <v>0</v>
      </c>
      <c r="C326">
        <v>12.530029999999897</v>
      </c>
      <c r="D326">
        <v>11.736750880368096</v>
      </c>
      <c r="E326">
        <v>11.734310021538461</v>
      </c>
      <c r="F326">
        <v>26.049927000000025</v>
      </c>
      <c r="G326">
        <v>16.769897000000128</v>
      </c>
      <c r="I326">
        <f t="shared" si="21"/>
        <v>13.859634759728724</v>
      </c>
      <c r="J326">
        <f t="shared" si="22"/>
        <v>9.166998709433857</v>
      </c>
      <c r="K326">
        <f t="shared" si="23"/>
        <v>13.235751252644711</v>
      </c>
      <c r="N326">
        <v>-0.35648153790874493</v>
      </c>
      <c r="O326">
        <v>-0.94769506652145052</v>
      </c>
      <c r="P326">
        <v>2.7630446307612351</v>
      </c>
      <c r="Q326">
        <v>2.8028435982440261</v>
      </c>
      <c r="R326">
        <v>0.48147798653830876</v>
      </c>
      <c r="S326">
        <v>0.62319199414212401</v>
      </c>
      <c r="T326">
        <v>0.45211059137573817</v>
      </c>
      <c r="U326" s="18">
        <v>2</v>
      </c>
    </row>
    <row r="327" spans="1:21" x14ac:dyDescent="0.25">
      <c r="A327">
        <v>0</v>
      </c>
      <c r="B327">
        <v>13.25</v>
      </c>
      <c r="C327">
        <v>0</v>
      </c>
      <c r="D327">
        <v>11.700858675840976</v>
      </c>
      <c r="E327">
        <v>11.736750880368096</v>
      </c>
      <c r="F327">
        <v>9</v>
      </c>
      <c r="G327">
        <v>26.049927000000025</v>
      </c>
      <c r="I327">
        <f t="shared" si="21"/>
        <v>11.503463293466444</v>
      </c>
      <c r="J327">
        <f t="shared" si="22"/>
        <v>9.3001542548946059</v>
      </c>
      <c r="K327">
        <f t="shared" si="23"/>
        <v>10.586733816278025</v>
      </c>
      <c r="N327">
        <v>0.45174451607178701</v>
      </c>
      <c r="O327">
        <v>-0.35648377434013007</v>
      </c>
      <c r="P327">
        <v>2.7412123405173556</v>
      </c>
      <c r="Q327">
        <v>2.7618975640408534</v>
      </c>
      <c r="R327">
        <v>-0.84356902995749505</v>
      </c>
      <c r="S327">
        <v>0.48146804722775</v>
      </c>
      <c r="T327">
        <v>-0.94753378849235326</v>
      </c>
      <c r="U327" s="18">
        <v>3</v>
      </c>
    </row>
    <row r="328" spans="1:21" x14ac:dyDescent="0.25">
      <c r="A328">
        <v>21.469970999999987</v>
      </c>
      <c r="B328">
        <v>0</v>
      </c>
      <c r="C328">
        <v>13.25</v>
      </c>
      <c r="D328">
        <v>11.705581667682925</v>
      </c>
      <c r="E328">
        <v>11.700858675840976</v>
      </c>
      <c r="F328">
        <v>25.459961000000021</v>
      </c>
      <c r="G328">
        <v>9</v>
      </c>
      <c r="I328">
        <f t="shared" si="21"/>
        <v>12.127413548231889</v>
      </c>
      <c r="J328">
        <f t="shared" si="22"/>
        <v>9.2311055422701003</v>
      </c>
      <c r="K328">
        <f t="shared" si="23"/>
        <v>11.126617965438427</v>
      </c>
      <c r="N328">
        <v>-0.94769195633788306</v>
      </c>
      <c r="O328">
        <v>0.45174347412083815</v>
      </c>
      <c r="P328">
        <v>2.745198793446701</v>
      </c>
      <c r="Q328">
        <v>2.7400779845333938</v>
      </c>
      <c r="R328">
        <v>0.2751070443703082</v>
      </c>
      <c r="S328">
        <v>-0.84356624355022436</v>
      </c>
      <c r="T328">
        <v>0.36336756095550216</v>
      </c>
      <c r="U328" s="18">
        <v>4</v>
      </c>
    </row>
    <row r="329" spans="1:21" x14ac:dyDescent="0.25">
      <c r="A329">
        <v>20.729980000000069</v>
      </c>
      <c r="B329">
        <v>21.469970999999987</v>
      </c>
      <c r="C329">
        <v>0</v>
      </c>
      <c r="D329">
        <v>11.670002392097262</v>
      </c>
      <c r="E329">
        <v>11.705581667682925</v>
      </c>
      <c r="F329">
        <v>0</v>
      </c>
      <c r="G329">
        <v>25.459961000000021</v>
      </c>
      <c r="I329">
        <f t="shared" si="21"/>
        <v>10.170943034443248</v>
      </c>
      <c r="J329">
        <f t="shared" si="22"/>
        <v>10.18097672676431</v>
      </c>
      <c r="K329">
        <f t="shared" si="23"/>
        <v>8.8197824665239555</v>
      </c>
      <c r="N329">
        <v>0.36301466781280045</v>
      </c>
      <c r="O329">
        <v>-0.94769506652145052</v>
      </c>
      <c r="P329">
        <v>2.704887331925125</v>
      </c>
      <c r="Q329">
        <v>2.7440621165540362</v>
      </c>
      <c r="R329">
        <v>0.17413261840018748</v>
      </c>
      <c r="S329">
        <v>0.27509908704102676</v>
      </c>
      <c r="T329">
        <v>-0.12741447130383507</v>
      </c>
      <c r="U329" s="18">
        <v>5</v>
      </c>
    </row>
    <row r="330" spans="1:21" x14ac:dyDescent="0.25">
      <c r="A330">
        <v>9.8400879999999233</v>
      </c>
      <c r="B330">
        <v>20.729980000000069</v>
      </c>
      <c r="C330">
        <v>21.469970999999987</v>
      </c>
      <c r="D330">
        <v>11.699699266666665</v>
      </c>
      <c r="E330">
        <v>11.670002392097262</v>
      </c>
      <c r="F330">
        <v>0</v>
      </c>
      <c r="G330">
        <v>0</v>
      </c>
      <c r="I330">
        <f t="shared" si="21"/>
        <v>7.7458084152576809</v>
      </c>
      <c r="J330">
        <f t="shared" si="22"/>
        <v>12.321761183096099</v>
      </c>
      <c r="K330">
        <f t="shared" si="23"/>
        <v>5.1474907300415387</v>
      </c>
      <c r="N330">
        <v>-0.12769446218190902</v>
      </c>
      <c r="O330">
        <v>0.36301349472766292</v>
      </c>
      <c r="P330">
        <v>2.7061794392818794</v>
      </c>
      <c r="Q330">
        <v>2.7037741243229632</v>
      </c>
      <c r="R330">
        <v>5.8419970228683971E-3</v>
      </c>
      <c r="S330">
        <v>0.17412563082672367</v>
      </c>
      <c r="T330">
        <v>-0.36372755645561672</v>
      </c>
      <c r="U330" s="18">
        <v>1</v>
      </c>
    </row>
    <row r="331" spans="1:21" x14ac:dyDescent="0.25">
      <c r="A331">
        <v>16.290038999999979</v>
      </c>
      <c r="B331">
        <v>9.8400879999999233</v>
      </c>
      <c r="C331">
        <v>20.729980000000069</v>
      </c>
      <c r="D331">
        <v>11.726981081570996</v>
      </c>
      <c r="E331">
        <v>11.699699266666665</v>
      </c>
      <c r="F331">
        <v>14</v>
      </c>
      <c r="G331">
        <v>0</v>
      </c>
      <c r="I331">
        <f t="shared" si="21"/>
        <v>9.6870103642120071</v>
      </c>
      <c r="J331">
        <f t="shared" si="22"/>
        <v>11.07441782665679</v>
      </c>
      <c r="K331">
        <f t="shared" si="23"/>
        <v>7.7265162457860743</v>
      </c>
      <c r="N331">
        <v>-0.36397244466501838</v>
      </c>
      <c r="O331">
        <v>-0.12769636048798294</v>
      </c>
      <c r="P331">
        <v>2.692051095000167</v>
      </c>
      <c r="Q331">
        <v>2.7050654794161733</v>
      </c>
      <c r="R331">
        <v>-0.10132774848156875</v>
      </c>
      <c r="S331">
        <v>5.8366257082500036E-3</v>
      </c>
      <c r="T331">
        <v>4.152229567011452E-2</v>
      </c>
      <c r="U331" s="18">
        <v>2</v>
      </c>
    </row>
    <row r="332" spans="1:21" x14ac:dyDescent="0.25">
      <c r="A332">
        <v>0</v>
      </c>
      <c r="B332">
        <v>16.290038999999979</v>
      </c>
      <c r="C332">
        <v>9.8400879999999233</v>
      </c>
      <c r="D332">
        <v>11.721297668674696</v>
      </c>
      <c r="E332">
        <v>11.726981081570996</v>
      </c>
      <c r="F332">
        <v>6.8099369999999908</v>
      </c>
      <c r="G332">
        <v>14</v>
      </c>
      <c r="I332">
        <f t="shared" si="21"/>
        <v>10.148614887282038</v>
      </c>
      <c r="J332">
        <f t="shared" si="22"/>
        <v>10.649894586471625</v>
      </c>
      <c r="K332">
        <f t="shared" si="23"/>
        <v>8.5428824361001929</v>
      </c>
      <c r="N332">
        <v>4.1217210407809353E-2</v>
      </c>
      <c r="O332">
        <v>-0.36397469216724376</v>
      </c>
      <c r="P332">
        <v>2.6706301061987481</v>
      </c>
      <c r="Q332">
        <v>2.6909453606416434</v>
      </c>
      <c r="R332">
        <v>-0.11903798689699147</v>
      </c>
      <c r="S332">
        <v>-0.10133209054067835</v>
      </c>
      <c r="T332">
        <v>-0.93791417555529766</v>
      </c>
      <c r="U332" s="18">
        <v>3</v>
      </c>
    </row>
    <row r="333" spans="1:21" x14ac:dyDescent="0.25">
      <c r="A333">
        <v>19.720092999999906</v>
      </c>
      <c r="B333">
        <v>0</v>
      </c>
      <c r="C333">
        <v>16.290038999999979</v>
      </c>
      <c r="D333">
        <v>11.73501761261261</v>
      </c>
      <c r="E333">
        <v>11.721297668674696</v>
      </c>
      <c r="F333">
        <v>47.010009999999966</v>
      </c>
      <c r="G333">
        <v>6.8099369999999908</v>
      </c>
      <c r="I333">
        <f t="shared" si="21"/>
        <v>16.875309177680837</v>
      </c>
      <c r="J333">
        <f t="shared" si="22"/>
        <v>9.5535704106157517</v>
      </c>
      <c r="K333">
        <f t="shared" si="23"/>
        <v>16.732698288270171</v>
      </c>
      <c r="N333">
        <v>-0.9380737723275645</v>
      </c>
      <c r="O333">
        <v>4.1215561736954912E-2</v>
      </c>
      <c r="P333">
        <v>2.6619965700322714</v>
      </c>
      <c r="Q333">
        <v>2.6695368431173767</v>
      </c>
      <c r="R333">
        <v>0.9854633245898694</v>
      </c>
      <c r="S333">
        <v>-0.11904215886742196</v>
      </c>
      <c r="T333">
        <v>-0.73796499370628021</v>
      </c>
      <c r="U333" s="18">
        <v>4</v>
      </c>
    </row>
    <row r="334" spans="1:21" x14ac:dyDescent="0.25">
      <c r="A334">
        <v>16.880004999999983</v>
      </c>
      <c r="B334">
        <v>19.720092999999906</v>
      </c>
      <c r="C334">
        <v>0</v>
      </c>
      <c r="D334">
        <v>11.699882829341314</v>
      </c>
      <c r="E334">
        <v>11.73501761261261</v>
      </c>
      <c r="F334">
        <v>7.9299310000001242</v>
      </c>
      <c r="G334">
        <v>47.010009999999966</v>
      </c>
      <c r="I334">
        <f t="shared" si="21"/>
        <v>16.502628119366857</v>
      </c>
      <c r="J334">
        <f t="shared" si="22"/>
        <v>10.001471908966566</v>
      </c>
      <c r="K334">
        <f t="shared" si="23"/>
        <v>16.470682914991723</v>
      </c>
      <c r="N334">
        <v>-0.73815429154176682</v>
      </c>
      <c r="O334">
        <v>-0.93807686829638037</v>
      </c>
      <c r="P334">
        <v>2.6229973303118874</v>
      </c>
      <c r="Q334">
        <v>2.6609083333865762</v>
      </c>
      <c r="R334">
        <v>1.272438698925614</v>
      </c>
      <c r="S334">
        <v>0.98544854501694845</v>
      </c>
      <c r="T334">
        <v>0.83276972919966163</v>
      </c>
      <c r="U334" s="18">
        <v>5</v>
      </c>
    </row>
    <row r="335" spans="1:21" x14ac:dyDescent="0.25">
      <c r="A335">
        <v>51.590087999999923</v>
      </c>
      <c r="B335">
        <v>16.880004999999983</v>
      </c>
      <c r="C335">
        <v>19.720092999999906</v>
      </c>
      <c r="D335">
        <v>11.723823755223878</v>
      </c>
      <c r="E335">
        <v>11.699882829341314</v>
      </c>
      <c r="F335">
        <v>4.9500739999998586</v>
      </c>
      <c r="G335">
        <v>7.9299310000001242</v>
      </c>
      <c r="I335">
        <f t="shared" si="21"/>
        <v>9.9518682486077292</v>
      </c>
      <c r="J335">
        <f t="shared" si="22"/>
        <v>11.731879586949564</v>
      </c>
      <c r="K335">
        <f t="shared" si="23"/>
        <v>7.9413204302181253</v>
      </c>
      <c r="N335">
        <v>0.83234710962274516</v>
      </c>
      <c r="O335">
        <v>-0.73815709204880264</v>
      </c>
      <c r="P335">
        <v>2.5904642708879959</v>
      </c>
      <c r="Q335">
        <v>2.6219317989825432</v>
      </c>
      <c r="R335">
        <v>-0.84356902995749505</v>
      </c>
      <c r="S335">
        <v>1.2724211632485003</v>
      </c>
      <c r="T335">
        <v>-0.88445168451948852</v>
      </c>
      <c r="U335" s="18">
        <v>1</v>
      </c>
    </row>
    <row r="336" spans="1:21" x14ac:dyDescent="0.25">
      <c r="A336">
        <v>0</v>
      </c>
      <c r="B336">
        <v>51.590087999999923</v>
      </c>
      <c r="C336">
        <v>16.880004999999983</v>
      </c>
      <c r="D336">
        <v>11.739169532738092</v>
      </c>
      <c r="E336">
        <v>11.723823755223878</v>
      </c>
      <c r="F336">
        <v>0</v>
      </c>
      <c r="G336">
        <v>4.9500739999998586</v>
      </c>
      <c r="I336">
        <f t="shared" si="21"/>
        <v>11.104295027577814</v>
      </c>
      <c r="J336">
        <f t="shared" si="22"/>
        <v>15.20499905591643</v>
      </c>
      <c r="K336">
        <f t="shared" si="23"/>
        <v>8.7418339425645843</v>
      </c>
      <c r="N336">
        <v>-0.88461922277374327</v>
      </c>
      <c r="O336">
        <v>0.8323466301658532</v>
      </c>
      <c r="P336">
        <v>2.6066126870127801</v>
      </c>
      <c r="Q336">
        <v>2.5894176802716338</v>
      </c>
      <c r="R336">
        <v>1.7206226718782007</v>
      </c>
      <c r="S336">
        <v>-0.84356624355022436</v>
      </c>
      <c r="T336">
        <v>-0.79462529018091521</v>
      </c>
      <c r="U336" s="18">
        <v>2</v>
      </c>
    </row>
    <row r="337" spans="1:21" x14ac:dyDescent="0.25">
      <c r="A337">
        <v>2.0400389999999788</v>
      </c>
      <c r="B337">
        <v>0</v>
      </c>
      <c r="C337">
        <v>51.590087999999923</v>
      </c>
      <c r="D337">
        <v>11.857421516320471</v>
      </c>
      <c r="E337">
        <v>11.739169532738092</v>
      </c>
      <c r="F337">
        <v>30.390014999999948</v>
      </c>
      <c r="G337">
        <v>0</v>
      </c>
      <c r="I337">
        <f t="shared" si="21"/>
        <v>17.03639492758635</v>
      </c>
      <c r="J337">
        <f t="shared" si="22"/>
        <v>13.226717083888083</v>
      </c>
      <c r="K337">
        <f t="shared" si="23"/>
        <v>15.663129180218849</v>
      </c>
      <c r="N337">
        <v>-0.79480617152261035</v>
      </c>
      <c r="O337">
        <v>-0.88462223974187193</v>
      </c>
      <c r="P337">
        <v>2.5698637450096462</v>
      </c>
      <c r="Q337">
        <v>2.6055566948055331</v>
      </c>
      <c r="R337">
        <v>0.48855992072590382</v>
      </c>
      <c r="S337">
        <v>1.7206008318536148</v>
      </c>
      <c r="T337">
        <v>-0.94753378849235326</v>
      </c>
      <c r="U337" s="18">
        <v>3</v>
      </c>
    </row>
    <row r="338" spans="1:21" x14ac:dyDescent="0.25">
      <c r="A338">
        <v>36.779907000000094</v>
      </c>
      <c r="B338">
        <v>2.0400389999999788</v>
      </c>
      <c r="C338">
        <v>0</v>
      </c>
      <c r="D338">
        <v>11.822340387573961</v>
      </c>
      <c r="E338">
        <v>11.857421516320471</v>
      </c>
      <c r="F338">
        <v>12.199951000000056</v>
      </c>
      <c r="G338">
        <v>30.390014999999948</v>
      </c>
      <c r="I338">
        <f t="shared" si="21"/>
        <v>12.094810838313684</v>
      </c>
      <c r="J338">
        <f t="shared" si="22"/>
        <v>8.1257777612414426</v>
      </c>
      <c r="K338">
        <f t="shared" si="23"/>
        <v>11.51542795881879</v>
      </c>
      <c r="N338">
        <v>-0.94769195633788306</v>
      </c>
      <c r="O338">
        <v>-0.79480905575568039</v>
      </c>
      <c r="P338">
        <v>2.5361240695992033</v>
      </c>
      <c r="Q338">
        <v>2.5688291479977856</v>
      </c>
      <c r="R338">
        <v>1.5629603547287094</v>
      </c>
      <c r="S338">
        <v>0.48854991340062937</v>
      </c>
      <c r="T338">
        <v>-1.7278638945586917E-2</v>
      </c>
      <c r="U338" s="18">
        <v>4</v>
      </c>
    </row>
    <row r="339" spans="1:21" x14ac:dyDescent="0.25">
      <c r="A339">
        <v>19.160033999999996</v>
      </c>
      <c r="B339">
        <v>36.779907000000094</v>
      </c>
      <c r="C339">
        <v>2.0400389999999788</v>
      </c>
      <c r="D339">
        <v>11.793484041297932</v>
      </c>
      <c r="E339">
        <v>11.822340387573961</v>
      </c>
      <c r="F339">
        <v>0</v>
      </c>
      <c r="G339">
        <v>12.199951000000056</v>
      </c>
      <c r="I339">
        <f t="shared" si="21"/>
        <v>9.0352528359980866</v>
      </c>
      <c r="J339">
        <f t="shared" si="22"/>
        <v>12.0903810507019</v>
      </c>
      <c r="K339">
        <f t="shared" si="23"/>
        <v>7.0736571659962326</v>
      </c>
      <c r="N339">
        <v>-1.757498973716181E-2</v>
      </c>
      <c r="O339">
        <v>-0.94769506652145052</v>
      </c>
      <c r="P339">
        <v>2.4979531302421849</v>
      </c>
      <c r="Q339">
        <v>2.5351091157908834</v>
      </c>
      <c r="R339">
        <v>0.28927091274549838</v>
      </c>
      <c r="S339">
        <v>1.5629400288890054</v>
      </c>
      <c r="T339">
        <v>1.5861369222743209E-2</v>
      </c>
      <c r="U339" s="18">
        <v>5</v>
      </c>
    </row>
    <row r="340" spans="1:21" x14ac:dyDescent="0.25">
      <c r="A340">
        <v>7.0068999999875814E-2</v>
      </c>
      <c r="B340">
        <v>19.160033999999996</v>
      </c>
      <c r="C340">
        <v>36.779907000000094</v>
      </c>
      <c r="D340">
        <v>11.866973520588234</v>
      </c>
      <c r="E340">
        <v>11.793484041297932</v>
      </c>
      <c r="F340">
        <v>5.75</v>
      </c>
      <c r="G340">
        <v>0</v>
      </c>
      <c r="I340">
        <f t="shared" si="21"/>
        <v>11.182387292134798</v>
      </c>
      <c r="J340">
        <f t="shared" si="22"/>
        <v>13.780530926976825</v>
      </c>
      <c r="K340">
        <f t="shared" si="23"/>
        <v>8.7676464763259379</v>
      </c>
      <c r="N340">
        <v>1.5560095712962577E-2</v>
      </c>
      <c r="O340">
        <v>-1.7576725297238062E-2</v>
      </c>
      <c r="P340">
        <v>2.4883433105331361</v>
      </c>
      <c r="Q340">
        <v>2.4969603995146152</v>
      </c>
      <c r="R340">
        <v>0.37696799642082546</v>
      </c>
      <c r="S340">
        <v>0.2892628193867855</v>
      </c>
      <c r="T340">
        <v>0.12278635129436134</v>
      </c>
      <c r="U340" s="18">
        <v>1</v>
      </c>
    </row>
    <row r="341" spans="1:21" x14ac:dyDescent="0.25">
      <c r="A341">
        <v>14.639892000000145</v>
      </c>
      <c r="B341">
        <v>7.0068999999875814E-2</v>
      </c>
      <c r="C341">
        <v>19.160033999999996</v>
      </c>
      <c r="D341">
        <v>11.888360794721406</v>
      </c>
      <c r="E341">
        <v>11.866973520588234</v>
      </c>
      <c r="F341">
        <v>9.9299310000001242</v>
      </c>
      <c r="G341">
        <v>5.75</v>
      </c>
      <c r="I341">
        <f t="shared" si="21"/>
        <v>8.8771686225610882</v>
      </c>
      <c r="J341">
        <f t="shared" si="22"/>
        <v>9.9056779324993478</v>
      </c>
      <c r="K341">
        <f t="shared" si="23"/>
        <v>6.9997271259458476</v>
      </c>
      <c r="N341">
        <v>0.122469194820605</v>
      </c>
      <c r="O341">
        <v>1.5558409123358296E-2</v>
      </c>
      <c r="P341">
        <v>2.4798047292391852</v>
      </c>
      <c r="Q341">
        <v>2.4873561746324948</v>
      </c>
      <c r="R341">
        <v>-0.15535588427398558</v>
      </c>
      <c r="S341">
        <v>0.37695906082155251</v>
      </c>
      <c r="T341">
        <v>2.8076710472379669</v>
      </c>
      <c r="U341" s="18">
        <v>2</v>
      </c>
    </row>
    <row r="342" spans="1:21" x14ac:dyDescent="0.25">
      <c r="A342">
        <v>0</v>
      </c>
      <c r="B342">
        <v>14.639892000000145</v>
      </c>
      <c r="C342">
        <v>7.0068999999875814E-2</v>
      </c>
      <c r="D342">
        <v>11.85380438596491</v>
      </c>
      <c r="E342">
        <v>11.888360794721406</v>
      </c>
      <c r="F342">
        <v>12.700073999999859</v>
      </c>
      <c r="G342">
        <v>9.9299310000001242</v>
      </c>
      <c r="I342">
        <f t="shared" si="21"/>
        <v>8.9243269549405255</v>
      </c>
      <c r="J342">
        <f t="shared" si="22"/>
        <v>9.5085938860966444</v>
      </c>
      <c r="K342">
        <f t="shared" si="23"/>
        <v>7.4484526762129502</v>
      </c>
      <c r="N342">
        <v>2.8069550697770249</v>
      </c>
      <c r="O342">
        <v>0.12246766623237511</v>
      </c>
      <c r="P342">
        <v>2.4745550166705805</v>
      </c>
      <c r="Q342">
        <v>2.4788225644915935</v>
      </c>
      <c r="R342">
        <v>-0.77360379648333066</v>
      </c>
      <c r="S342">
        <v>-0.15535970744825384</v>
      </c>
      <c r="T342">
        <v>-0.94753378849235326</v>
      </c>
      <c r="U342" s="18">
        <v>3</v>
      </c>
    </row>
    <row r="343" spans="1:21" x14ac:dyDescent="0.25">
      <c r="A343">
        <v>0</v>
      </c>
      <c r="B343">
        <v>0</v>
      </c>
      <c r="C343">
        <v>14.639892000000145</v>
      </c>
      <c r="D343">
        <v>11.861927090379007</v>
      </c>
      <c r="E343">
        <v>11.85380438596491</v>
      </c>
      <c r="F343">
        <v>19.510009999999966</v>
      </c>
      <c r="G343">
        <v>12.700073999999859</v>
      </c>
      <c r="I343">
        <f t="shared" si="21"/>
        <v>11.836913167883136</v>
      </c>
      <c r="J343">
        <f t="shared" si="22"/>
        <v>9.4243496558146109</v>
      </c>
      <c r="K343">
        <f t="shared" si="23"/>
        <v>10.724543911751354</v>
      </c>
      <c r="N343">
        <v>-0.94769195633788306</v>
      </c>
      <c r="O343">
        <v>2.8069575086009362</v>
      </c>
      <c r="P343">
        <v>2.5501615370291186</v>
      </c>
      <c r="Q343">
        <v>2.4735759083001252</v>
      </c>
      <c r="R343">
        <v>1.1050346036286915</v>
      </c>
      <c r="S343">
        <v>-0.77360168202038193</v>
      </c>
      <c r="T343">
        <v>2.3340344018732383E-2</v>
      </c>
      <c r="U343" s="18">
        <v>4</v>
      </c>
    </row>
    <row r="344" spans="1:21" x14ac:dyDescent="0.25">
      <c r="A344">
        <v>20.169922000000042</v>
      </c>
      <c r="B344">
        <v>0</v>
      </c>
      <c r="C344">
        <v>0</v>
      </c>
      <c r="D344">
        <v>11.827444744186044</v>
      </c>
      <c r="E344">
        <v>11.861927090379007</v>
      </c>
      <c r="F344">
        <v>35.550048999999944</v>
      </c>
      <c r="G344">
        <v>19.510009999999966</v>
      </c>
      <c r="I344">
        <f t="shared" si="21"/>
        <v>14.67382658806666</v>
      </c>
      <c r="J344">
        <f t="shared" si="22"/>
        <v>7.9069176369323397</v>
      </c>
      <c r="K344">
        <f t="shared" si="23"/>
        <v>14.660555995334647</v>
      </c>
      <c r="N344">
        <v>2.3037959559153501E-2</v>
      </c>
      <c r="O344">
        <v>-0.94769506652145052</v>
      </c>
      <c r="P344">
        <v>2.5125982170169614</v>
      </c>
      <c r="Q344">
        <v>2.5491384106220241</v>
      </c>
      <c r="R344">
        <v>-0.25101071089731641</v>
      </c>
      <c r="S344">
        <v>1.1050186756962492</v>
      </c>
      <c r="T344">
        <v>1.0401979927696379</v>
      </c>
      <c r="U344" s="18">
        <v>5</v>
      </c>
    </row>
    <row r="345" spans="1:21" x14ac:dyDescent="0.25">
      <c r="A345">
        <v>23.479980000000069</v>
      </c>
      <c r="B345">
        <v>20.169922000000042</v>
      </c>
      <c r="C345">
        <v>0</v>
      </c>
      <c r="D345">
        <v>11.793162295652172</v>
      </c>
      <c r="E345">
        <v>11.827444744186044</v>
      </c>
      <c r="F345">
        <v>0</v>
      </c>
      <c r="G345">
        <v>35.550048999999944</v>
      </c>
      <c r="I345">
        <f t="shared" si="21"/>
        <v>12.272253934597062</v>
      </c>
      <c r="J345">
        <f t="shared" si="22"/>
        <v>10.081232618439147</v>
      </c>
      <c r="K345">
        <f t="shared" si="23"/>
        <v>11.367273495448201</v>
      </c>
      <c r="N345">
        <v>1.0397445611638203</v>
      </c>
      <c r="O345">
        <v>2.3036284021113355E-2</v>
      </c>
      <c r="P345">
        <v>2.5043171269137847</v>
      </c>
      <c r="Q345">
        <v>2.5115969599352734</v>
      </c>
      <c r="R345">
        <v>0.12629980214208705</v>
      </c>
      <c r="S345">
        <v>-0.25101361540506378</v>
      </c>
      <c r="T345">
        <v>0.49916431976112163</v>
      </c>
      <c r="U345" s="18">
        <v>1</v>
      </c>
    </row>
    <row r="346" spans="1:21" x14ac:dyDescent="0.25">
      <c r="A346">
        <v>0</v>
      </c>
      <c r="B346">
        <v>23.479980000000069</v>
      </c>
      <c r="C346">
        <v>20.169922000000042</v>
      </c>
      <c r="D346">
        <v>11.817372583815027</v>
      </c>
      <c r="E346">
        <v>11.793162295652172</v>
      </c>
      <c r="F346">
        <v>17.760009999999966</v>
      </c>
      <c r="G346">
        <v>0</v>
      </c>
      <c r="I346">
        <f t="shared" si="21"/>
        <v>11.743494325555268</v>
      </c>
      <c r="J346">
        <f t="shared" si="22"/>
        <v>12.522736040188802</v>
      </c>
      <c r="K346">
        <f t="shared" si="23"/>
        <v>9.952397329591129</v>
      </c>
      <c r="N346">
        <v>0.49879125495239446</v>
      </c>
      <c r="O346">
        <v>1.0397443882204307</v>
      </c>
      <c r="P346">
        <v>2.5263884655277025</v>
      </c>
      <c r="Q346">
        <v>2.503320691074046</v>
      </c>
      <c r="R346">
        <v>5.5437148121774013E-2</v>
      </c>
      <c r="S346">
        <v>0.12629327395377343</v>
      </c>
      <c r="T346">
        <v>0.10568776356131655</v>
      </c>
      <c r="U346" s="18">
        <v>2</v>
      </c>
    </row>
    <row r="347" spans="1:21" x14ac:dyDescent="0.25">
      <c r="A347">
        <v>20.570068999999876</v>
      </c>
      <c r="B347">
        <v>0</v>
      </c>
      <c r="C347">
        <v>23.479980000000069</v>
      </c>
      <c r="D347">
        <v>11.850982403458213</v>
      </c>
      <c r="E347">
        <v>11.817372583815027</v>
      </c>
      <c r="F347">
        <v>44.439941999999974</v>
      </c>
      <c r="G347">
        <v>17.760009999999966</v>
      </c>
      <c r="I347">
        <f t="shared" si="21"/>
        <v>19.802943403840448</v>
      </c>
      <c r="J347">
        <f t="shared" si="22"/>
        <v>10.330106813132518</v>
      </c>
      <c r="K347">
        <f t="shared" si="23"/>
        <v>19.998398324125823</v>
      </c>
      <c r="N347">
        <v>0.10537314696409548</v>
      </c>
      <c r="O347">
        <v>0.49879028253200441</v>
      </c>
      <c r="P347">
        <v>2.5322451180131029</v>
      </c>
      <c r="Q347">
        <v>2.5253791797778344</v>
      </c>
      <c r="R347">
        <v>-0.62037446402735041</v>
      </c>
      <c r="S347">
        <v>5.5431300496586455E-2</v>
      </c>
      <c r="T347">
        <v>-0.19691827584995983</v>
      </c>
      <c r="U347" s="18">
        <v>3</v>
      </c>
    </row>
    <row r="348" spans="1:21" x14ac:dyDescent="0.25">
      <c r="A348">
        <v>31.109985999999935</v>
      </c>
      <c r="B348">
        <v>20.570068999999876</v>
      </c>
      <c r="C348">
        <v>0</v>
      </c>
      <c r="D348">
        <v>11.816927856321838</v>
      </c>
      <c r="E348">
        <v>11.850982403458213</v>
      </c>
      <c r="F348">
        <v>10.670043999999962</v>
      </c>
      <c r="G348">
        <v>44.439941999999974</v>
      </c>
      <c r="I348">
        <f t="shared" si="21"/>
        <v>16.629909689725242</v>
      </c>
      <c r="J348">
        <f t="shared" si="22"/>
        <v>10.132499485405406</v>
      </c>
      <c r="K348">
        <f t="shared" si="23"/>
        <v>16.60209974699363</v>
      </c>
      <c r="N348">
        <v>-0.19718794242025844</v>
      </c>
      <c r="O348">
        <v>0.10537159310954981</v>
      </c>
      <c r="P348">
        <v>2.5264184396225002</v>
      </c>
      <c r="Q348">
        <v>2.5312324225263172</v>
      </c>
      <c r="R348">
        <v>2.6302571541852973</v>
      </c>
      <c r="S348">
        <v>-0.6203738211750115</v>
      </c>
      <c r="T348">
        <v>-0.87269154036633612</v>
      </c>
      <c r="U348" s="18">
        <v>4</v>
      </c>
    </row>
    <row r="349" spans="1:21" x14ac:dyDescent="0.25">
      <c r="A349">
        <v>9.969970000000103</v>
      </c>
      <c r="B349">
        <v>31.109985999999935</v>
      </c>
      <c r="C349">
        <v>20.570068999999876</v>
      </c>
      <c r="D349">
        <v>11.842008489971345</v>
      </c>
      <c r="E349">
        <v>11.816927856321838</v>
      </c>
      <c r="F349">
        <v>0</v>
      </c>
      <c r="G349">
        <v>10.670043999999962</v>
      </c>
      <c r="I349">
        <f t="shared" si="21"/>
        <v>10.954080623146027</v>
      </c>
      <c r="J349">
        <f t="shared" si="22"/>
        <v>13.398322199135606</v>
      </c>
      <c r="K349">
        <f t="shared" si="23"/>
        <v>8.8348577449504351</v>
      </c>
      <c r="N349">
        <v>-0.87286082550838373</v>
      </c>
      <c r="O349">
        <v>-0.19718994343101773</v>
      </c>
      <c r="P349">
        <v>2.5117067675050273</v>
      </c>
      <c r="Q349">
        <v>2.5254091364217457</v>
      </c>
      <c r="R349">
        <v>0.61877030988542359</v>
      </c>
      <c r="S349">
        <v>2.6302265780542897</v>
      </c>
      <c r="T349">
        <v>-0.22045171592903845</v>
      </c>
      <c r="U349" s="18">
        <v>5</v>
      </c>
    </row>
    <row r="350" spans="1:21" x14ac:dyDescent="0.25">
      <c r="A350">
        <v>16.840087999999923</v>
      </c>
      <c r="B350">
        <v>9.969970000000103</v>
      </c>
      <c r="C350">
        <v>31.109985999999935</v>
      </c>
      <c r="D350">
        <v>11.897059854285711</v>
      </c>
      <c r="E350">
        <v>11.842008489971345</v>
      </c>
      <c r="F350">
        <v>4.3299560000000383</v>
      </c>
      <c r="G350">
        <v>0</v>
      </c>
      <c r="I350">
        <f t="shared" si="21"/>
        <v>9.1257824883563377</v>
      </c>
      <c r="J350">
        <f t="shared" si="22"/>
        <v>12.209627943597958</v>
      </c>
      <c r="K350">
        <f t="shared" si="23"/>
        <v>6.6802093667475324</v>
      </c>
      <c r="N350">
        <v>-0.22071788677014675</v>
      </c>
      <c r="O350">
        <v>-0.87286382509873117</v>
      </c>
      <c r="P350">
        <v>2.477231572348205</v>
      </c>
      <c r="Q350">
        <v>2.5107060294243078</v>
      </c>
      <c r="R350">
        <v>0.76669084888748396</v>
      </c>
      <c r="S350">
        <v>0.61875905202288495</v>
      </c>
      <c r="T350">
        <v>-0.94753378849235326</v>
      </c>
      <c r="U350" s="18">
        <v>1</v>
      </c>
    </row>
    <row r="351" spans="1:21" x14ac:dyDescent="0.25">
      <c r="A351">
        <v>7.0100099999999657</v>
      </c>
      <c r="B351">
        <v>16.840087999999923</v>
      </c>
      <c r="C351">
        <v>9.969970000000103</v>
      </c>
      <c r="D351">
        <v>11.891569569800566</v>
      </c>
      <c r="E351">
        <v>11.897059854285711</v>
      </c>
      <c r="F351">
        <v>4.2299800000000687</v>
      </c>
      <c r="G351">
        <v>4.3299560000000383</v>
      </c>
      <c r="I351">
        <f t="shared" si="21"/>
        <v>7.5251184026451163</v>
      </c>
      <c r="J351">
        <f t="shared" si="22"/>
        <v>10.778010355753469</v>
      </c>
      <c r="K351">
        <f t="shared" si="23"/>
        <v>5.3673274357093819</v>
      </c>
      <c r="N351">
        <v>-0.94769195633788306</v>
      </c>
      <c r="O351">
        <v>-0.22071992255590253</v>
      </c>
      <c r="P351">
        <v>2.4620943099856722</v>
      </c>
      <c r="Q351">
        <v>2.4762509056898492</v>
      </c>
      <c r="R351">
        <v>2.4646263767678143</v>
      </c>
      <c r="S351">
        <v>0.76667817039985275</v>
      </c>
      <c r="T351">
        <v>0.15807993552659239</v>
      </c>
      <c r="U351" s="18">
        <v>2</v>
      </c>
    </row>
    <row r="352" spans="1:21" x14ac:dyDescent="0.25">
      <c r="A352">
        <v>5.8800049999999828</v>
      </c>
      <c r="B352">
        <v>7.0100099999999657</v>
      </c>
      <c r="C352">
        <v>16.840087999999923</v>
      </c>
      <c r="D352">
        <v>11.90562786079545</v>
      </c>
      <c r="E352">
        <v>11.891569569800566</v>
      </c>
      <c r="F352">
        <v>3.1400149999999485</v>
      </c>
      <c r="G352">
        <v>4.2299800000000687</v>
      </c>
      <c r="I352">
        <f t="shared" si="21"/>
        <v>7.3549950861760278</v>
      </c>
      <c r="J352">
        <f t="shared" si="22"/>
        <v>10.424008588753589</v>
      </c>
      <c r="K352">
        <f t="shared" si="23"/>
        <v>5.113591985937644</v>
      </c>
      <c r="N352">
        <v>0.15775753643585289</v>
      </c>
      <c r="O352">
        <v>-0.94769506652145052</v>
      </c>
      <c r="P352">
        <v>2.4258305678569299</v>
      </c>
      <c r="Q352">
        <v>2.4611224562255445</v>
      </c>
      <c r="R352">
        <v>2.3919904934409439</v>
      </c>
      <c r="S352">
        <v>2.4645973913505785</v>
      </c>
      <c r="T352">
        <v>3.7988677695415012</v>
      </c>
      <c r="U352" s="18">
        <v>3</v>
      </c>
    </row>
    <row r="353" spans="1:21" x14ac:dyDescent="0.25">
      <c r="A353">
        <v>0</v>
      </c>
      <c r="B353">
        <v>5.8800049999999828</v>
      </c>
      <c r="C353">
        <v>7.0100099999999657</v>
      </c>
      <c r="D353">
        <v>11.891759254957503</v>
      </c>
      <c r="E353">
        <v>11.90562786079545</v>
      </c>
      <c r="F353">
        <v>16.709961000000021</v>
      </c>
      <c r="G353">
        <v>3.1400149999999485</v>
      </c>
      <c r="I353">
        <f t="shared" si="21"/>
        <v>8.52635816192325</v>
      </c>
      <c r="J353">
        <f t="shared" si="22"/>
        <v>9.2862798068049131</v>
      </c>
      <c r="K353">
        <f t="shared" si="23"/>
        <v>6.8950771162942548</v>
      </c>
      <c r="N353">
        <v>3.7980045566868452</v>
      </c>
      <c r="O353">
        <v>0.15775606000040063</v>
      </c>
      <c r="P353">
        <v>2.4219802477949228</v>
      </c>
      <c r="Q353">
        <v>2.4248798268093315</v>
      </c>
      <c r="R353">
        <v>-0.60441575455986296</v>
      </c>
      <c r="S353">
        <v>2.3919622056168834</v>
      </c>
      <c r="T353">
        <v>-0.37976897689090205</v>
      </c>
      <c r="U353" s="18">
        <v>4</v>
      </c>
    </row>
    <row r="354" spans="1:21" x14ac:dyDescent="0.25">
      <c r="A354">
        <v>64.489990000000034</v>
      </c>
      <c r="B354">
        <v>0</v>
      </c>
      <c r="C354">
        <v>5.8800049999999828</v>
      </c>
      <c r="D354">
        <v>11.874776898305081</v>
      </c>
      <c r="E354">
        <v>11.891759254957503</v>
      </c>
      <c r="F354">
        <v>44.229980000000069</v>
      </c>
      <c r="G354">
        <v>16.709961000000021</v>
      </c>
      <c r="I354">
        <f t="shared" si="21"/>
        <v>16.868739469078545</v>
      </c>
      <c r="J354">
        <f t="shared" si="22"/>
        <v>8.5275887540407549</v>
      </c>
      <c r="K354">
        <f t="shared" si="23"/>
        <v>17.091544826006771</v>
      </c>
      <c r="N354">
        <v>-0.38001148225863324</v>
      </c>
      <c r="O354">
        <v>3.7980084601866566</v>
      </c>
      <c r="P354">
        <v>2.5237448890741372</v>
      </c>
      <c r="Q354">
        <v>2.4210317483996153</v>
      </c>
      <c r="R354">
        <v>-3.6671308461324277E-2</v>
      </c>
      <c r="S354">
        <v>-0.60441526497456366</v>
      </c>
      <c r="T354">
        <v>-0.26642218732105422</v>
      </c>
      <c r="U354" s="18">
        <v>5</v>
      </c>
    </row>
    <row r="355" spans="1:21" x14ac:dyDescent="0.25">
      <c r="A355">
        <v>2.6799310000001242</v>
      </c>
      <c r="B355">
        <v>64.489990000000034</v>
      </c>
      <c r="C355">
        <v>0</v>
      </c>
      <c r="D355">
        <v>11.841326822535207</v>
      </c>
      <c r="E355">
        <v>11.874776898305081</v>
      </c>
      <c r="F355">
        <v>8.6500249999999141</v>
      </c>
      <c r="G355">
        <v>44.229980000000069</v>
      </c>
      <c r="I355">
        <f t="shared" si="21"/>
        <v>20.356036173737408</v>
      </c>
      <c r="J355">
        <f t="shared" si="22"/>
        <v>14.899381807670833</v>
      </c>
      <c r="K355">
        <f t="shared" si="23"/>
        <v>20.213826157428599</v>
      </c>
      <c r="N355">
        <v>-0.26668152956769453</v>
      </c>
      <c r="O355">
        <v>-0.38001375346501487</v>
      </c>
      <c r="P355">
        <v>2.5040489159295265</v>
      </c>
      <c r="Q355">
        <v>2.5227371424117004</v>
      </c>
      <c r="R355">
        <v>2.015566506481937</v>
      </c>
      <c r="S355">
        <v>-3.667627147923859E-2</v>
      </c>
      <c r="T355">
        <v>-0.23326924122988965</v>
      </c>
      <c r="U355" s="18">
        <v>1</v>
      </c>
    </row>
    <row r="356" spans="1:21" x14ac:dyDescent="0.25">
      <c r="A356">
        <v>1.4300539999999273</v>
      </c>
      <c r="B356">
        <v>2.6799310000001242</v>
      </c>
      <c r="C356">
        <v>64.489990000000034</v>
      </c>
      <c r="D356">
        <v>11.989216325842692</v>
      </c>
      <c r="E356">
        <v>11.841326822535207</v>
      </c>
      <c r="F356">
        <v>18.420043999999962</v>
      </c>
      <c r="G356">
        <v>8.6500249999999141</v>
      </c>
      <c r="I356">
        <f t="shared" si="21"/>
        <v>18.483262857636333</v>
      </c>
      <c r="J356">
        <f t="shared" si="22"/>
        <v>14.880405132328088</v>
      </c>
      <c r="K356">
        <f t="shared" si="23"/>
        <v>16.905865416141026</v>
      </c>
      <c r="N356">
        <v>-0.23353350811657431</v>
      </c>
      <c r="O356">
        <v>-0.26668363328329719</v>
      </c>
      <c r="P356">
        <v>2.4877485113334834</v>
      </c>
      <c r="Q356">
        <v>2.5030526362419403</v>
      </c>
      <c r="R356">
        <v>3.0695753348966259</v>
      </c>
      <c r="S356">
        <v>2.0155418338242685</v>
      </c>
      <c r="T356">
        <v>4.1634855938551087</v>
      </c>
      <c r="U356" s="18">
        <v>2</v>
      </c>
    </row>
    <row r="357" spans="1:21" x14ac:dyDescent="0.25">
      <c r="A357">
        <v>0</v>
      </c>
      <c r="B357">
        <v>1.4300539999999273</v>
      </c>
      <c r="C357">
        <v>2.6799310000001242</v>
      </c>
      <c r="D357">
        <v>11.963139896358541</v>
      </c>
      <c r="E357">
        <v>11.989216325842692</v>
      </c>
      <c r="F357">
        <v>38.390014999999948</v>
      </c>
      <c r="G357">
        <v>18.420043999999962</v>
      </c>
      <c r="I357">
        <f t="shared" si="21"/>
        <v>15.608905084189658</v>
      </c>
      <c r="J357">
        <f t="shared" si="22"/>
        <v>8.3821764458861523</v>
      </c>
      <c r="K357">
        <f t="shared" si="23"/>
        <v>15.657759728942199</v>
      </c>
      <c r="N357">
        <v>4.1625682195532754</v>
      </c>
      <c r="O357">
        <v>-0.23353556284258686</v>
      </c>
      <c r="P357">
        <v>2.4725073527092705</v>
      </c>
      <c r="Q357">
        <v>2.486761721724311</v>
      </c>
      <c r="R357">
        <v>-0.84356902995749505</v>
      </c>
      <c r="S357">
        <v>3.0695405395649895</v>
      </c>
      <c r="T357">
        <v>1.1599534380649417</v>
      </c>
      <c r="U357" s="18">
        <v>3</v>
      </c>
    </row>
    <row r="358" spans="1:21" x14ac:dyDescent="0.25">
      <c r="A358">
        <v>15.859985999999935</v>
      </c>
      <c r="B358">
        <v>0</v>
      </c>
      <c r="C358">
        <v>1.4300539999999273</v>
      </c>
      <c r="D358">
        <v>11.933717868715084</v>
      </c>
      <c r="E358">
        <v>11.963139896358541</v>
      </c>
      <c r="F358">
        <v>22.059936999999991</v>
      </c>
      <c r="G358">
        <v>38.390014999999948</v>
      </c>
      <c r="I358">
        <f t="shared" si="21"/>
        <v>16.063559297881881</v>
      </c>
      <c r="J358">
        <f t="shared" si="22"/>
        <v>8.0893340975861729</v>
      </c>
      <c r="K358">
        <f t="shared" si="23"/>
        <v>16.274669503147521</v>
      </c>
      <c r="N358">
        <v>1.1594822176188861</v>
      </c>
      <c r="O358">
        <v>4.1625726618431456</v>
      </c>
      <c r="P358">
        <v>2.5832076011408986</v>
      </c>
      <c r="Q358">
        <v>2.47152943648662</v>
      </c>
      <c r="R358">
        <v>-0.26163901512514404</v>
      </c>
      <c r="S358">
        <v>-0.84356624355022436</v>
      </c>
      <c r="T358">
        <v>0.12491383766265403</v>
      </c>
      <c r="U358" s="18">
        <v>4</v>
      </c>
    </row>
    <row r="359" spans="1:21" x14ac:dyDescent="0.25">
      <c r="A359">
        <v>12.959961000000021</v>
      </c>
      <c r="B359">
        <v>15.859985999999935</v>
      </c>
      <c r="C359">
        <v>0</v>
      </c>
      <c r="D359">
        <v>11.90047631476323</v>
      </c>
      <c r="E359">
        <v>11.933717868715084</v>
      </c>
      <c r="F359">
        <v>0.71997000000010303</v>
      </c>
      <c r="G359">
        <v>22.059936999999991</v>
      </c>
      <c r="I359">
        <f t="shared" si="21"/>
        <v>9.0531955563100475</v>
      </c>
      <c r="J359">
        <f t="shared" si="22"/>
        <v>9.6500219797161506</v>
      </c>
      <c r="K359">
        <f t="shared" si="23"/>
        <v>7.5751905586328148</v>
      </c>
      <c r="N359">
        <v>0.12459636516556347</v>
      </c>
      <c r="O359">
        <v>1.1594822216362457</v>
      </c>
      <c r="P359">
        <v>2.6074998288518225</v>
      </c>
      <c r="Q359">
        <v>2.5821652353500317</v>
      </c>
      <c r="R359">
        <v>-3.0465094461255709E-2</v>
      </c>
      <c r="S359">
        <v>-0.26164181755892807</v>
      </c>
      <c r="T359">
        <v>1.1759948585002271</v>
      </c>
      <c r="U359" s="18">
        <v>5</v>
      </c>
    </row>
    <row r="360" spans="1:21" x14ac:dyDescent="0.25">
      <c r="A360">
        <v>18.919921000000159</v>
      </c>
      <c r="B360">
        <v>12.959961000000021</v>
      </c>
      <c r="C360">
        <v>15.859985999999935</v>
      </c>
      <c r="D360">
        <v>11.911474952777775</v>
      </c>
      <c r="E360">
        <v>11.90047631476323</v>
      </c>
      <c r="F360">
        <v>13.520019999999931</v>
      </c>
      <c r="G360">
        <v>0.71997000000010303</v>
      </c>
      <c r="I360">
        <f t="shared" si="21"/>
        <v>9.3029508096056475</v>
      </c>
      <c r="J360">
        <f t="shared" si="22"/>
        <v>10.969533808005499</v>
      </c>
      <c r="K360">
        <f t="shared" si="23"/>
        <v>7.3761303148417676</v>
      </c>
      <c r="N360">
        <v>1.1755212552125009</v>
      </c>
      <c r="O360">
        <v>0.12459483972108691</v>
      </c>
      <c r="P360">
        <v>2.6022024671099144</v>
      </c>
      <c r="Q360">
        <v>2.6064433201515302</v>
      </c>
      <c r="R360">
        <v>-0.16598427707469535</v>
      </c>
      <c r="S360">
        <v>-3.0470117083491354E-2</v>
      </c>
      <c r="T360">
        <v>-0.94753378849235326</v>
      </c>
      <c r="U360" s="18">
        <v>1</v>
      </c>
    </row>
    <row r="361" spans="1:21" x14ac:dyDescent="0.25">
      <c r="A361">
        <v>6.3900149999999485</v>
      </c>
      <c r="B361">
        <v>18.919921000000159</v>
      </c>
      <c r="C361">
        <v>12.959961000000021</v>
      </c>
      <c r="D361">
        <v>11.914379346260386</v>
      </c>
      <c r="E361">
        <v>11.911474952777775</v>
      </c>
      <c r="F361">
        <v>3.5500489999999445</v>
      </c>
      <c r="G361">
        <v>13.520019999999931</v>
      </c>
      <c r="I361">
        <f t="shared" si="21"/>
        <v>10.048513079203094</v>
      </c>
      <c r="J361">
        <f t="shared" si="22"/>
        <v>11.318123539500375</v>
      </c>
      <c r="K361">
        <f t="shared" si="23"/>
        <v>8.2556274470656383</v>
      </c>
      <c r="N361">
        <v>-0.94769195633788306</v>
      </c>
      <c r="O361">
        <v>1.1755212829340167</v>
      </c>
      <c r="P361">
        <v>2.6267299379981499</v>
      </c>
      <c r="Q361">
        <v>2.6011490425280566</v>
      </c>
      <c r="R361">
        <v>2.3379731635413972</v>
      </c>
      <c r="S361">
        <v>-0.16598799817414958</v>
      </c>
      <c r="T361">
        <v>-0.11138609571635387</v>
      </c>
      <c r="U361" s="18">
        <v>2</v>
      </c>
    </row>
    <row r="362" spans="1:21" x14ac:dyDescent="0.25">
      <c r="A362">
        <v>9.4901129999998375</v>
      </c>
      <c r="B362">
        <v>6.3900149999999485</v>
      </c>
      <c r="C362">
        <v>18.919921000000159</v>
      </c>
      <c r="D362">
        <v>11.933731671270719</v>
      </c>
      <c r="E362">
        <v>11.914379346260386</v>
      </c>
      <c r="F362">
        <v>15.229980000000069</v>
      </c>
      <c r="G362">
        <v>3.5500489999999445</v>
      </c>
      <c r="I362">
        <f t="shared" si="21"/>
        <v>10.134935962354458</v>
      </c>
      <c r="J362">
        <f t="shared" si="22"/>
        <v>10.579307935574038</v>
      </c>
      <c r="K362">
        <f t="shared" si="23"/>
        <v>8.3992410231613501</v>
      </c>
      <c r="N362">
        <v>-0.11166846749837667</v>
      </c>
      <c r="O362">
        <v>-0.94769506652145052</v>
      </c>
      <c r="P362">
        <v>2.5911069783719158</v>
      </c>
      <c r="Q362">
        <v>2.6256622335485362</v>
      </c>
      <c r="R362">
        <v>1.5558675260753621</v>
      </c>
      <c r="S362">
        <v>2.3379453944983983</v>
      </c>
      <c r="T362">
        <v>1.2048666352342283</v>
      </c>
      <c r="U362" s="18">
        <v>3</v>
      </c>
    </row>
    <row r="363" spans="1:21" x14ac:dyDescent="0.25">
      <c r="A363">
        <v>20.270019999999931</v>
      </c>
      <c r="B363">
        <v>9.4901129999998375</v>
      </c>
      <c r="C363">
        <v>6.3900149999999485</v>
      </c>
      <c r="D363">
        <v>11.918459724517907</v>
      </c>
      <c r="E363">
        <v>11.933731671270719</v>
      </c>
      <c r="F363">
        <v>4.9899900000000343</v>
      </c>
      <c r="G363">
        <v>15.229980000000069</v>
      </c>
      <c r="I363">
        <f t="shared" si="21"/>
        <v>8.8476829542225985</v>
      </c>
      <c r="J363">
        <f t="shared" si="22"/>
        <v>9.6226371195334046</v>
      </c>
      <c r="K363">
        <f t="shared" si="23"/>
        <v>7.2287377898399434</v>
      </c>
      <c r="N363">
        <v>1.2043887432444527</v>
      </c>
      <c r="O363">
        <v>-0.11167034211957055</v>
      </c>
      <c r="P363">
        <v>2.5792596012592615</v>
      </c>
      <c r="Q363">
        <v>2.5900600135719327</v>
      </c>
      <c r="R363">
        <v>-0.8161171019675233</v>
      </c>
      <c r="S363">
        <v>1.5558472683550042</v>
      </c>
      <c r="T363">
        <v>1.9159203322100617</v>
      </c>
      <c r="U363" s="18">
        <v>4</v>
      </c>
    </row>
    <row r="364" spans="1:21" x14ac:dyDescent="0.25">
      <c r="A364">
        <v>22.819946000000073</v>
      </c>
      <c r="B364">
        <v>20.270019999999931</v>
      </c>
      <c r="C364">
        <v>9.4901129999998375</v>
      </c>
      <c r="D364">
        <v>11.911788442307692</v>
      </c>
      <c r="E364">
        <v>11.918459724517907</v>
      </c>
      <c r="F364">
        <v>1.2399900000000343</v>
      </c>
      <c r="G364">
        <v>4.9899900000000343</v>
      </c>
      <c r="I364">
        <f t="shared" si="21"/>
        <v>7.2663901030806981</v>
      </c>
      <c r="J364">
        <f t="shared" si="22"/>
        <v>11.107002227890744</v>
      </c>
      <c r="K364">
        <f t="shared" si="23"/>
        <v>5.0038298026615626</v>
      </c>
      <c r="N364">
        <v>1.9153368181286563</v>
      </c>
      <c r="O364">
        <v>1.2043888136293415</v>
      </c>
      <c r="P364">
        <v>2.6044346534357241</v>
      </c>
      <c r="Q364">
        <v>2.5782195339897735</v>
      </c>
      <c r="R364">
        <v>-0.60265333114617559</v>
      </c>
      <c r="S364">
        <v>-0.81611457920787056</v>
      </c>
      <c r="T364">
        <v>2.6408618735572795</v>
      </c>
      <c r="U364" s="18">
        <v>5</v>
      </c>
    </row>
    <row r="365" spans="1:21" x14ac:dyDescent="0.25">
      <c r="A365">
        <v>6.5800779999999577</v>
      </c>
      <c r="B365">
        <v>22.819946000000073</v>
      </c>
      <c r="C365">
        <v>20.270019999999931</v>
      </c>
      <c r="D365">
        <v>11.934687706849315</v>
      </c>
      <c r="E365">
        <v>11.911788442307692</v>
      </c>
      <c r="F365">
        <v>2.4799809999999525</v>
      </c>
      <c r="G365">
        <v>1.2399900000000343</v>
      </c>
      <c r="I365">
        <f t="shared" si="21"/>
        <v>8.585438430183391</v>
      </c>
      <c r="J365">
        <f t="shared" si="22"/>
        <v>12.498278977384558</v>
      </c>
      <c r="K365">
        <f t="shared" si="23"/>
        <v>6.1612512468260476</v>
      </c>
      <c r="N365">
        <v>2.6401706744413516</v>
      </c>
      <c r="O365">
        <v>1.9153379392264771</v>
      </c>
      <c r="P365">
        <v>2.6493431079390612</v>
      </c>
      <c r="Q365">
        <v>2.603379929277335</v>
      </c>
      <c r="R365">
        <v>-0.84356902995749505</v>
      </c>
      <c r="S365">
        <v>-0.60265285848714589</v>
      </c>
      <c r="T365">
        <v>-0.92615392447717548</v>
      </c>
      <c r="U365" s="18">
        <v>1</v>
      </c>
    </row>
    <row r="366" spans="1:21" x14ac:dyDescent="0.25">
      <c r="A366">
        <v>11.079956000000038</v>
      </c>
      <c r="B366">
        <v>6.5800779999999577</v>
      </c>
      <c r="C366">
        <v>22.819946000000073</v>
      </c>
      <c r="D366">
        <v>11.964428849726778</v>
      </c>
      <c r="E366">
        <v>11.934687706849315</v>
      </c>
      <c r="F366">
        <v>11.229980999999952</v>
      </c>
      <c r="G366">
        <v>2.4799809999999525</v>
      </c>
      <c r="I366">
        <f t="shared" si="21"/>
        <v>9.6201243702305543</v>
      </c>
      <c r="J366">
        <f t="shared" si="22"/>
        <v>11.01031414424215</v>
      </c>
      <c r="K366">
        <f t="shared" si="23"/>
        <v>7.6385392196446764</v>
      </c>
      <c r="N366">
        <v>-0.92631526815311827</v>
      </c>
      <c r="O366">
        <v>2.6401728667739546</v>
      </c>
      <c r="P366">
        <v>2.7141831573725033</v>
      </c>
      <c r="Q366">
        <v>2.6482622381256897</v>
      </c>
      <c r="R366">
        <v>0.83489374752084311</v>
      </c>
      <c r="S366">
        <v>-0.84356624355022436</v>
      </c>
      <c r="T366">
        <v>0.35481816016401008</v>
      </c>
      <c r="U366" s="18">
        <v>2</v>
      </c>
    </row>
    <row r="367" spans="1:21" x14ac:dyDescent="0.25">
      <c r="A367">
        <v>20</v>
      </c>
      <c r="B367">
        <v>11.079956000000038</v>
      </c>
      <c r="C367">
        <v>6.5800779999999577</v>
      </c>
      <c r="D367">
        <v>11.949757594005451</v>
      </c>
      <c r="E367">
        <v>11.964428849726778</v>
      </c>
      <c r="F367">
        <v>8.7000729999999749</v>
      </c>
      <c r="G367">
        <v>11.229980999999952</v>
      </c>
      <c r="I367">
        <f t="shared" si="21"/>
        <v>8.9706576372224678</v>
      </c>
      <c r="J367">
        <f t="shared" si="22"/>
        <v>9.8246489793552261</v>
      </c>
      <c r="K367">
        <f t="shared" si="23"/>
        <v>7.3382375666237287</v>
      </c>
      <c r="N367">
        <v>0.35446653697545899</v>
      </c>
      <c r="O367">
        <v>-0.92631834674399494</v>
      </c>
      <c r="P367">
        <v>2.6794433122528973</v>
      </c>
      <c r="Q367">
        <v>2.7130645377505425</v>
      </c>
      <c r="R367">
        <v>-0.84356902995749505</v>
      </c>
      <c r="S367">
        <v>0.8348804140143089</v>
      </c>
      <c r="T367">
        <v>-0.42466902228741499</v>
      </c>
      <c r="U367" s="18">
        <v>3</v>
      </c>
    </row>
    <row r="368" spans="1:21" x14ac:dyDescent="0.25">
      <c r="A368">
        <v>9.3499759999999696</v>
      </c>
      <c r="B368">
        <v>20</v>
      </c>
      <c r="C368">
        <v>11.079956000000038</v>
      </c>
      <c r="D368">
        <v>11.947394002717393</v>
      </c>
      <c r="E368">
        <v>11.949757594005451</v>
      </c>
      <c r="F368">
        <v>3.2700190000000475</v>
      </c>
      <c r="G368">
        <v>8.7000729999999749</v>
      </c>
      <c r="I368">
        <f t="shared" si="21"/>
        <v>8.7466038454839463</v>
      </c>
      <c r="J368">
        <f t="shared" si="22"/>
        <v>11.252615582706778</v>
      </c>
      <c r="K368">
        <f t="shared" si="23"/>
        <v>6.7335694207753338</v>
      </c>
      <c r="N368">
        <v>-0.42490485806503053</v>
      </c>
      <c r="O368">
        <v>0.35446535125700557</v>
      </c>
      <c r="P368">
        <v>2.6804233929577346</v>
      </c>
      <c r="Q368">
        <v>2.6783449181322299</v>
      </c>
      <c r="R368">
        <v>-0.18813830607649931</v>
      </c>
      <c r="S368">
        <v>-0.84356624355022436</v>
      </c>
      <c r="T368">
        <v>8.9633298278227108E-2</v>
      </c>
      <c r="U368" s="18">
        <v>4</v>
      </c>
    </row>
    <row r="369" spans="1:21" x14ac:dyDescent="0.25">
      <c r="A369">
        <v>3.0499270000000251</v>
      </c>
      <c r="B369">
        <v>9.3499759999999696</v>
      </c>
      <c r="C369">
        <v>20</v>
      </c>
      <c r="D369">
        <v>11.969216783197835</v>
      </c>
      <c r="E369">
        <v>11.947394002717393</v>
      </c>
      <c r="F369">
        <v>3.1199950000000172</v>
      </c>
      <c r="G369">
        <v>3.2700190000000475</v>
      </c>
      <c r="I369">
        <f t="shared" si="21"/>
        <v>7.8397390568729213</v>
      </c>
      <c r="J369">
        <f t="shared" si="22"/>
        <v>11.022083386653131</v>
      </c>
      <c r="K369">
        <f t="shared" si="23"/>
        <v>5.5400492100680694</v>
      </c>
      <c r="N369">
        <v>8.9321066460398099E-2</v>
      </c>
      <c r="O369">
        <v>-0.42490719561950724</v>
      </c>
      <c r="P369">
        <v>2.6598638387422735</v>
      </c>
      <c r="Q369">
        <v>2.6793244282351116</v>
      </c>
      <c r="R369">
        <v>-0.7514497674815267</v>
      </c>
      <c r="S369">
        <v>-0.18814181440922273</v>
      </c>
      <c r="T369">
        <v>-0.51662290299428104</v>
      </c>
      <c r="U369" s="18">
        <v>5</v>
      </c>
    </row>
    <row r="370" spans="1:21" x14ac:dyDescent="0.25">
      <c r="A370">
        <v>0</v>
      </c>
      <c r="B370">
        <v>3.0499270000000251</v>
      </c>
      <c r="C370">
        <v>9.3499759999999696</v>
      </c>
      <c r="D370">
        <v>11.962137754054055</v>
      </c>
      <c r="E370">
        <v>11.969216783197835</v>
      </c>
      <c r="F370">
        <v>9.6700439999999617</v>
      </c>
      <c r="G370">
        <v>3.1199950000000172</v>
      </c>
      <c r="I370">
        <f t="shared" si="21"/>
        <v>7.0469729884691583</v>
      </c>
      <c r="J370">
        <f t="shared" si="22"/>
        <v>9.2432532514977481</v>
      </c>
      <c r="K370">
        <f t="shared" si="23"/>
        <v>5.0854827686309836</v>
      </c>
      <c r="N370">
        <v>-0.51684507966112192</v>
      </c>
      <c r="O370">
        <v>8.931948888242007E-2</v>
      </c>
      <c r="P370">
        <v>2.6535968452360281</v>
      </c>
      <c r="Q370">
        <v>2.6587768437704926</v>
      </c>
      <c r="R370">
        <v>-5.2619212035941804E-2</v>
      </c>
      <c r="S370">
        <v>-0.75144786578530876</v>
      </c>
      <c r="T370">
        <v>-0.3690660000355091</v>
      </c>
      <c r="U370" s="18">
        <v>1</v>
      </c>
    </row>
    <row r="371" spans="1:21" x14ac:dyDescent="0.25">
      <c r="A371">
        <v>10.619995000000017</v>
      </c>
      <c r="B371">
        <v>0</v>
      </c>
      <c r="C371">
        <v>3.0499270000000251</v>
      </c>
      <c r="D371">
        <v>11.93811562264151</v>
      </c>
      <c r="E371">
        <v>11.962137754054055</v>
      </c>
      <c r="F371">
        <v>14.760009999999966</v>
      </c>
      <c r="G371">
        <v>9.6700439999999617</v>
      </c>
      <c r="I371">
        <f t="shared" si="21"/>
        <v>8.3730128851402448</v>
      </c>
      <c r="J371">
        <f t="shared" si="22"/>
        <v>8.2580044513429538</v>
      </c>
      <c r="K371">
        <f t="shared" si="23"/>
        <v>6.9628352718607616</v>
      </c>
      <c r="N371">
        <v>-0.36931009525616831</v>
      </c>
      <c r="O371">
        <v>-0.51684755309441055</v>
      </c>
      <c r="P371">
        <v>2.6307266953729851</v>
      </c>
      <c r="Q371">
        <v>2.6525134989012757</v>
      </c>
      <c r="R371">
        <v>1.201576044905301</v>
      </c>
      <c r="S371">
        <v>-5.2624021890595993E-2</v>
      </c>
      <c r="T371">
        <v>-0.94753378849235326</v>
      </c>
      <c r="U371" s="18">
        <v>2</v>
      </c>
    </row>
    <row r="372" spans="1:21" x14ac:dyDescent="0.25">
      <c r="A372">
        <v>11.510009999999966</v>
      </c>
      <c r="B372">
        <v>10.619995000000017</v>
      </c>
      <c r="C372">
        <v>0</v>
      </c>
      <c r="D372">
        <v>11.906023913978496</v>
      </c>
      <c r="E372">
        <v>11.93811562264151</v>
      </c>
      <c r="F372">
        <v>4.5600589999999102</v>
      </c>
      <c r="G372">
        <v>14.760009999999966</v>
      </c>
      <c r="I372">
        <f t="shared" si="21"/>
        <v>7.7957894300252812</v>
      </c>
      <c r="J372">
        <f t="shared" si="22"/>
        <v>9.0850779091847436</v>
      </c>
      <c r="K372">
        <f t="shared" si="23"/>
        <v>6.1640031253016554</v>
      </c>
      <c r="N372">
        <v>-0.94769195633788306</v>
      </c>
      <c r="O372">
        <v>-0.36931235064692836</v>
      </c>
      <c r="P372">
        <v>2.6120378752090678</v>
      </c>
      <c r="Q372">
        <v>2.6296566640154313</v>
      </c>
      <c r="R372">
        <v>2.6639152961753378</v>
      </c>
      <c r="S372">
        <v>1.2015591897913134</v>
      </c>
      <c r="T372">
        <v>-0.94753378849235326</v>
      </c>
      <c r="U372" s="18">
        <v>3</v>
      </c>
    </row>
    <row r="373" spans="1:21" x14ac:dyDescent="0.25">
      <c r="A373">
        <v>9.6400149999999485</v>
      </c>
      <c r="B373">
        <v>11.510009999999966</v>
      </c>
      <c r="C373">
        <v>10.619995000000017</v>
      </c>
      <c r="D373">
        <v>11.902576115281503</v>
      </c>
      <c r="E373">
        <v>11.906023913978496</v>
      </c>
      <c r="F373">
        <v>7.9700929999999062</v>
      </c>
      <c r="G373">
        <v>4.5600589999999102</v>
      </c>
      <c r="I373">
        <f t="shared" si="21"/>
        <v>7.9904676230481204</v>
      </c>
      <c r="J373">
        <f t="shared" si="22"/>
        <v>10.27111158052441</v>
      </c>
      <c r="K373">
        <f t="shared" si="23"/>
        <v>6.0094213607659821</v>
      </c>
      <c r="N373">
        <v>-0.94769195633788306</v>
      </c>
      <c r="O373">
        <v>-0.94769506652145052</v>
      </c>
      <c r="P373">
        <v>2.5776853675162004</v>
      </c>
      <c r="Q373">
        <v>2.6109787244629588</v>
      </c>
      <c r="R373">
        <v>2.1829706017788597</v>
      </c>
      <c r="S373">
        <v>2.6638843967923909</v>
      </c>
      <c r="T373">
        <v>-0.94753378849235326</v>
      </c>
      <c r="U373" s="18">
        <v>4</v>
      </c>
    </row>
    <row r="374" spans="1:21" x14ac:dyDescent="0.25">
      <c r="A374">
        <v>7.4899900000000343</v>
      </c>
      <c r="B374">
        <v>9.6400149999999485</v>
      </c>
      <c r="C374">
        <v>11.510009999999966</v>
      </c>
      <c r="D374">
        <v>11.901526473262033</v>
      </c>
      <c r="E374">
        <v>11.902576115281503</v>
      </c>
      <c r="F374">
        <v>9.0699460000000727</v>
      </c>
      <c r="G374">
        <v>7.9700929999999062</v>
      </c>
      <c r="I374">
        <f t="shared" si="21"/>
        <v>8.938860534278998</v>
      </c>
      <c r="J374">
        <f t="shared" si="22"/>
        <v>10.159575481862845</v>
      </c>
      <c r="K374">
        <f t="shared" si="23"/>
        <v>7.1563205856499188</v>
      </c>
      <c r="N374">
        <v>-0.94769195633788306</v>
      </c>
      <c r="O374">
        <v>-0.94769506652145052</v>
      </c>
      <c r="P374">
        <v>2.5435468941391766</v>
      </c>
      <c r="Q374">
        <v>2.5766462167639421</v>
      </c>
      <c r="R374">
        <v>2.4655129028482108</v>
      </c>
      <c r="S374">
        <v>2.1829443213765196</v>
      </c>
      <c r="T374">
        <v>3.2011607552105459</v>
      </c>
      <c r="U374" s="18">
        <v>5</v>
      </c>
    </row>
    <row r="375" spans="1:21" x14ac:dyDescent="0.25">
      <c r="A375">
        <v>2.910033999999996</v>
      </c>
      <c r="B375">
        <v>7.4899900000000343</v>
      </c>
      <c r="C375">
        <v>9.6400149999999485</v>
      </c>
      <c r="D375">
        <v>11.895495776000001</v>
      </c>
      <c r="E375">
        <v>11.901526473262033</v>
      </c>
      <c r="F375">
        <v>6.6700439999999617</v>
      </c>
      <c r="G375">
        <v>9.0699460000000727</v>
      </c>
      <c r="I375">
        <f t="shared" si="21"/>
        <v>8.1616421764846905</v>
      </c>
      <c r="J375">
        <f t="shared" si="22"/>
        <v>9.7326700365151151</v>
      </c>
      <c r="K375">
        <f t="shared" si="23"/>
        <v>6.3289405152278508</v>
      </c>
      <c r="N375">
        <v>3.2003863275844933</v>
      </c>
      <c r="O375">
        <v>-0.94769506652145052</v>
      </c>
      <c r="P375">
        <v>2.5096204609694652</v>
      </c>
      <c r="Q375">
        <v>2.5425276187702162</v>
      </c>
      <c r="R375">
        <v>-0.84356902995749505</v>
      </c>
      <c r="S375">
        <v>2.4654839089168012</v>
      </c>
      <c r="T375">
        <v>0.44356129750921575</v>
      </c>
      <c r="U375" s="18">
        <v>1</v>
      </c>
    </row>
    <row r="376" spans="1:21" x14ac:dyDescent="0.25">
      <c r="A376">
        <v>5.0900879999999233</v>
      </c>
      <c r="B376">
        <v>2.910033999999996</v>
      </c>
      <c r="C376">
        <v>7.4899900000000343</v>
      </c>
      <c r="D376">
        <v>11.88377900531915</v>
      </c>
      <c r="E376">
        <v>11.895495776000001</v>
      </c>
      <c r="F376">
        <v>24.75</v>
      </c>
      <c r="G376">
        <v>6.6700439999999617</v>
      </c>
      <c r="I376">
        <f t="shared" si="21"/>
        <v>10.871498530721057</v>
      </c>
      <c r="J376">
        <f t="shared" si="22"/>
        <v>9.0119319040354373</v>
      </c>
      <c r="K376">
        <f t="shared" si="23"/>
        <v>9.757621326207806</v>
      </c>
      <c r="N376">
        <v>0.44319649214353229</v>
      </c>
      <c r="O376">
        <v>3.2003893478619938</v>
      </c>
      <c r="P376">
        <v>2.5880285401399052</v>
      </c>
      <c r="Q376">
        <v>2.5086209375342166</v>
      </c>
      <c r="R376">
        <v>-0.11727565205618627</v>
      </c>
      <c r="S376">
        <v>-0.84356624355022436</v>
      </c>
      <c r="T376">
        <v>-0.41826036656195903</v>
      </c>
      <c r="U376" s="18">
        <v>2</v>
      </c>
    </row>
    <row r="377" spans="1:21" x14ac:dyDescent="0.25">
      <c r="A377">
        <v>9.2399900000000343</v>
      </c>
      <c r="B377">
        <v>5.0900879999999233</v>
      </c>
      <c r="C377">
        <v>2.910033999999996</v>
      </c>
      <c r="D377">
        <v>11.859975968169763</v>
      </c>
      <c r="E377">
        <v>11.88377900531915</v>
      </c>
      <c r="F377">
        <v>4.9899909999999181</v>
      </c>
      <c r="G377">
        <v>24.75</v>
      </c>
      <c r="I377">
        <f t="shared" si="21"/>
        <v>9.9967846009906829</v>
      </c>
      <c r="J377">
        <f t="shared" si="22"/>
        <v>8.7702356714332588</v>
      </c>
      <c r="K377">
        <f t="shared" si="23"/>
        <v>8.8193100099231714</v>
      </c>
      <c r="N377">
        <v>-0.4184971543009034</v>
      </c>
      <c r="O377">
        <v>0.44319543755942553</v>
      </c>
      <c r="P377">
        <v>2.5916545492568313</v>
      </c>
      <c r="Q377">
        <v>2.5869833676034233</v>
      </c>
      <c r="R377">
        <v>0.87652043835175708</v>
      </c>
      <c r="S377">
        <v>-0.11727984095203575</v>
      </c>
      <c r="T377">
        <v>0.39223944461447313</v>
      </c>
      <c r="U377" s="18">
        <v>3</v>
      </c>
    </row>
    <row r="378" spans="1:21" x14ac:dyDescent="0.25">
      <c r="A378">
        <v>0</v>
      </c>
      <c r="B378">
        <v>9.2399900000000343</v>
      </c>
      <c r="C378">
        <v>5.0900879999999233</v>
      </c>
      <c r="D378">
        <v>11.842066211640214</v>
      </c>
      <c r="E378">
        <v>11.859975968169763</v>
      </c>
      <c r="F378">
        <v>4.2700199999999313</v>
      </c>
      <c r="G378">
        <v>4.9899909999999181</v>
      </c>
      <c r="I378">
        <f t="shared" si="21"/>
        <v>6.2149005503216888</v>
      </c>
      <c r="J378">
        <f t="shared" si="22"/>
        <v>9.4379466092269304</v>
      </c>
      <c r="K378">
        <f t="shared" si="23"/>
        <v>4.1117737079783332</v>
      </c>
      <c r="N378">
        <v>0.39188226275383869</v>
      </c>
      <c r="O378">
        <v>-0.41849948238540979</v>
      </c>
      <c r="P378">
        <v>2.5721096087263073</v>
      </c>
      <c r="Q378">
        <v>2.5906072656616548</v>
      </c>
      <c r="R378">
        <v>0.64178925318188407</v>
      </c>
      <c r="S378">
        <v>0.87650670506354333</v>
      </c>
      <c r="T378">
        <v>-0.94753378849235326</v>
      </c>
      <c r="U378" s="18">
        <v>4</v>
      </c>
    </row>
    <row r="379" spans="1:21" x14ac:dyDescent="0.25">
      <c r="A379">
        <v>9.219970000000103</v>
      </c>
      <c r="B379">
        <v>0</v>
      </c>
      <c r="C379">
        <v>9.2399900000000343</v>
      </c>
      <c r="D379">
        <v>11.835200575197891</v>
      </c>
      <c r="E379">
        <v>11.842066211640214</v>
      </c>
      <c r="F379">
        <v>18</v>
      </c>
      <c r="G379">
        <v>4.2700199999999313</v>
      </c>
      <c r="I379">
        <f t="shared" si="21"/>
        <v>8.8325774365561731</v>
      </c>
      <c r="J379">
        <f t="shared" si="22"/>
        <v>8.8607115701018291</v>
      </c>
      <c r="K379">
        <f t="shared" si="23"/>
        <v>7.3008984395654135</v>
      </c>
      <c r="N379">
        <v>-0.94769195633788306</v>
      </c>
      <c r="O379">
        <v>0.39188113233223232</v>
      </c>
      <c r="P379">
        <v>2.5743879207566054</v>
      </c>
      <c r="Q379">
        <v>2.5710737041749527</v>
      </c>
      <c r="R379">
        <v>1.4637483521722761</v>
      </c>
      <c r="S379">
        <v>0.64177777424599969</v>
      </c>
      <c r="T379">
        <v>0.46922222395658708</v>
      </c>
      <c r="U379" s="18">
        <v>5</v>
      </c>
    </row>
    <row r="380" spans="1:21" x14ac:dyDescent="0.25">
      <c r="A380">
        <v>0</v>
      </c>
      <c r="B380">
        <v>9.219970000000103</v>
      </c>
      <c r="C380">
        <v>0</v>
      </c>
      <c r="D380">
        <v>11.804055310526318</v>
      </c>
      <c r="E380">
        <v>11.835200575197891</v>
      </c>
      <c r="F380">
        <v>8.679932000000008</v>
      </c>
      <c r="G380">
        <v>18</v>
      </c>
      <c r="I380">
        <f t="shared" si="21"/>
        <v>9.2860054124515976</v>
      </c>
      <c r="J380">
        <f t="shared" si="22"/>
        <v>8.9010695404273079</v>
      </c>
      <c r="K380">
        <f t="shared" si="23"/>
        <v>7.9852910548491112</v>
      </c>
      <c r="N380">
        <v>0.46885360683837907</v>
      </c>
      <c r="O380">
        <v>-0.94769506652145052</v>
      </c>
      <c r="P380">
        <v>2.5408859253215446</v>
      </c>
      <c r="Q380">
        <v>2.573350689774383</v>
      </c>
      <c r="R380">
        <v>-4.6412998035873239E-2</v>
      </c>
      <c r="S380">
        <v>1.4637289791621202</v>
      </c>
      <c r="T380">
        <v>-0.94753378849235326</v>
      </c>
      <c r="U380" s="18">
        <v>1</v>
      </c>
    </row>
    <row r="381" spans="1:21" x14ac:dyDescent="0.25">
      <c r="A381">
        <v>16.199951000000056</v>
      </c>
      <c r="B381">
        <v>0</v>
      </c>
      <c r="C381">
        <v>9.219970000000103</v>
      </c>
      <c r="D381">
        <v>11.797272934383205</v>
      </c>
      <c r="E381">
        <v>11.804055310526318</v>
      </c>
      <c r="F381">
        <v>22.550048999999944</v>
      </c>
      <c r="G381">
        <v>8.679932000000008</v>
      </c>
      <c r="I381">
        <f t="shared" si="21"/>
        <v>10.806669829685617</v>
      </c>
      <c r="J381">
        <f t="shared" si="22"/>
        <v>8.846450338422235</v>
      </c>
      <c r="K381">
        <f t="shared" si="23"/>
        <v>9.6776997984548316</v>
      </c>
      <c r="N381">
        <v>-0.94769195633788306</v>
      </c>
      <c r="O381">
        <v>0.46885259017302217</v>
      </c>
      <c r="P381">
        <v>2.5452943937679233</v>
      </c>
      <c r="Q381">
        <v>2.5398681991658312</v>
      </c>
      <c r="R381">
        <v>1.4114933571135342</v>
      </c>
      <c r="S381">
        <v>-4.6417867494848761E-2</v>
      </c>
      <c r="T381">
        <v>1.3481424757608067</v>
      </c>
      <c r="U381" s="18">
        <v>2</v>
      </c>
    </row>
    <row r="382" spans="1:21" x14ac:dyDescent="0.25">
      <c r="A382">
        <v>6.309936000000107</v>
      </c>
      <c r="B382">
        <v>16.199951000000056</v>
      </c>
      <c r="C382">
        <v>0</v>
      </c>
      <c r="D382">
        <v>11.76639002094241</v>
      </c>
      <c r="E382">
        <v>11.797272934383205</v>
      </c>
      <c r="F382">
        <v>1.1199950000000172</v>
      </c>
      <c r="G382">
        <v>22.550048999999944</v>
      </c>
      <c r="I382">
        <f t="shared" si="21"/>
        <v>9.2841612676454925</v>
      </c>
      <c r="J382">
        <f t="shared" si="22"/>
        <v>9.6452921669175691</v>
      </c>
      <c r="K382">
        <f t="shared" si="23"/>
        <v>7.8441228763016886</v>
      </c>
      <c r="N382">
        <v>1.3476433011393243</v>
      </c>
      <c r="O382">
        <v>-0.94769506652145052</v>
      </c>
      <c r="P382">
        <v>2.5120844880527975</v>
      </c>
      <c r="Q382">
        <v>2.5442741010065171</v>
      </c>
      <c r="R382">
        <v>-0.84356902995749505</v>
      </c>
      <c r="S382">
        <v>1.4114744859590216</v>
      </c>
      <c r="T382">
        <v>1.2690189513526566</v>
      </c>
      <c r="U382" s="18">
        <v>3</v>
      </c>
    </row>
    <row r="383" spans="1:21" x14ac:dyDescent="0.25">
      <c r="A383">
        <v>1.9299310000001242</v>
      </c>
      <c r="B383">
        <v>6.309936000000107</v>
      </c>
      <c r="C383">
        <v>16.199951000000056</v>
      </c>
      <c r="D383">
        <v>11.777965898172326</v>
      </c>
      <c r="E383">
        <v>11.76639002094241</v>
      </c>
      <c r="F383">
        <v>12.800048999999944</v>
      </c>
      <c r="G383">
        <v>1.1199950000000172</v>
      </c>
      <c r="I383">
        <f t="shared" si="21"/>
        <v>8.640575334285856</v>
      </c>
      <c r="J383">
        <f t="shared" si="22"/>
        <v>10.240302256886514</v>
      </c>
      <c r="K383">
        <f t="shared" si="23"/>
        <v>6.7027914789744685</v>
      </c>
      <c r="N383">
        <v>1.2685315299815696</v>
      </c>
      <c r="O383">
        <v>1.3476435832406828</v>
      </c>
      <c r="P383">
        <v>2.5398037259588446</v>
      </c>
      <c r="Q383">
        <v>2.5110835300635723</v>
      </c>
      <c r="R383">
        <v>-0.84356902995749505</v>
      </c>
      <c r="S383">
        <v>-0.84356624355022436</v>
      </c>
      <c r="T383">
        <v>0.10461744449078332</v>
      </c>
      <c r="U383" s="18">
        <v>4</v>
      </c>
    </row>
    <row r="384" spans="1:21" x14ac:dyDescent="0.25">
      <c r="A384">
        <v>15.369995000000017</v>
      </c>
      <c r="B384">
        <v>1.9299310000001242</v>
      </c>
      <c r="C384">
        <v>6.309936000000107</v>
      </c>
      <c r="D384">
        <v>11.763726236979167</v>
      </c>
      <c r="E384">
        <v>11.777965898172326</v>
      </c>
      <c r="F384">
        <v>14.080077999999958</v>
      </c>
      <c r="G384">
        <v>12.800048999999944</v>
      </c>
      <c r="I384">
        <f t="shared" si="21"/>
        <v>9.5859071927500157</v>
      </c>
      <c r="J384">
        <f t="shared" si="22"/>
        <v>8.7461045609109096</v>
      </c>
      <c r="K384">
        <f t="shared" si="23"/>
        <v>8.2713992726531593</v>
      </c>
      <c r="N384">
        <v>0.10430298688203166</v>
      </c>
      <c r="O384">
        <v>1.268531695163333</v>
      </c>
      <c r="P384">
        <v>2.5652687329269863</v>
      </c>
      <c r="Q384">
        <v>2.5387866298584618</v>
      </c>
      <c r="R384">
        <v>0.39645146414280552</v>
      </c>
      <c r="S384">
        <v>-0.84356624355022436</v>
      </c>
      <c r="T384">
        <v>0.79427833952860472</v>
      </c>
      <c r="U384" s="18">
        <v>5</v>
      </c>
    </row>
    <row r="385" spans="1:21" x14ac:dyDescent="0.25">
      <c r="A385">
        <v>0</v>
      </c>
      <c r="B385">
        <v>15.369995000000017</v>
      </c>
      <c r="C385">
        <v>1.9299310000001242</v>
      </c>
      <c r="D385">
        <v>11.738183911688314</v>
      </c>
      <c r="E385">
        <v>11.763726236979167</v>
      </c>
      <c r="F385">
        <v>0</v>
      </c>
      <c r="G385">
        <v>14.080077999999958</v>
      </c>
      <c r="I385">
        <f t="shared" si="21"/>
        <v>7.382716270513165</v>
      </c>
      <c r="J385">
        <f t="shared" si="22"/>
        <v>9.7445365920951694</v>
      </c>
      <c r="K385">
        <f t="shared" si="23"/>
        <v>5.5057846453646127</v>
      </c>
      <c r="N385">
        <v>0.793861437580475</v>
      </c>
      <c r="O385">
        <v>0.10430143144589223</v>
      </c>
      <c r="P385">
        <v>2.5599638018029163</v>
      </c>
      <c r="Q385">
        <v>2.5642368111263281</v>
      </c>
      <c r="R385">
        <v>-0.24039321256235879</v>
      </c>
      <c r="S385">
        <v>0.39644234142480433</v>
      </c>
      <c r="T385">
        <v>-0.94753378849235326</v>
      </c>
      <c r="U385" s="18">
        <v>1</v>
      </c>
    </row>
    <row r="386" spans="1:21" x14ac:dyDescent="0.25">
      <c r="A386">
        <v>5.6300049999999828</v>
      </c>
      <c r="B386">
        <v>0</v>
      </c>
      <c r="C386">
        <v>15.369995000000017</v>
      </c>
      <c r="D386">
        <v>11.747592748704665</v>
      </c>
      <c r="E386">
        <v>11.738183911688314</v>
      </c>
      <c r="F386">
        <v>33.429931000000124</v>
      </c>
      <c r="G386">
        <v>0</v>
      </c>
      <c r="I386">
        <f t="shared" si="21"/>
        <v>12.228696126079306</v>
      </c>
      <c r="J386">
        <f t="shared" si="22"/>
        <v>9.4616136107821855</v>
      </c>
      <c r="K386">
        <f t="shared" si="23"/>
        <v>11.176941723884411</v>
      </c>
      <c r="N386">
        <v>-0.94769195633788306</v>
      </c>
      <c r="O386">
        <v>0.79386090124545827</v>
      </c>
      <c r="P386">
        <v>2.5727700784090248</v>
      </c>
      <c r="Q386">
        <v>2.5589349685275793</v>
      </c>
      <c r="R386">
        <v>3.3202435291753645</v>
      </c>
      <c r="S386">
        <v>-0.24039621904029002</v>
      </c>
      <c r="T386">
        <v>1.1610368019832791</v>
      </c>
      <c r="U386" s="18">
        <v>2</v>
      </c>
    </row>
    <row r="387" spans="1:21" x14ac:dyDescent="0.25">
      <c r="A387">
        <v>4.030029999999897</v>
      </c>
      <c r="B387">
        <v>5.6300049999999828</v>
      </c>
      <c r="C387">
        <v>0</v>
      </c>
      <c r="D387">
        <v>11.717237211886307</v>
      </c>
      <c r="E387">
        <v>11.747592748704665</v>
      </c>
      <c r="F387">
        <v>23.090087999999923</v>
      </c>
      <c r="G387">
        <v>33.429931000000124</v>
      </c>
      <c r="I387">
        <f t="shared" ref="I387:I450" si="24">$O$17+$O$18*B387+$O$19*C387+$O$20*D387+$O$21*E387+$O$22*F387+$O$23*G387</f>
        <v>15.52642205765877</v>
      </c>
      <c r="J387">
        <f t="shared" ref="J387:J450" si="25">$O$42+$O$43*B387+$O$44*C387+$O$45*D387+$O$46*E387</f>
        <v>8.4845842542630994</v>
      </c>
      <c r="K387">
        <f t="shared" ref="K387:K450" si="26">$X$66*B387+$X$67*C387+$X$68*D387+$X$69*E387+$X$70*F387+$X$71*G387</f>
        <v>15.565868809813132</v>
      </c>
      <c r="N387">
        <v>1.1605654206110325</v>
      </c>
      <c r="O387">
        <v>-0.94769506652145052</v>
      </c>
      <c r="P387">
        <v>2.5399750644422054</v>
      </c>
      <c r="Q387">
        <v>2.5717337893329155</v>
      </c>
      <c r="R387">
        <v>-0.14119210447167757</v>
      </c>
      <c r="S387">
        <v>3.3202063264327686</v>
      </c>
      <c r="T387">
        <v>0.85736044350146945</v>
      </c>
      <c r="U387" s="18">
        <v>3</v>
      </c>
    </row>
    <row r="388" spans="1:21" x14ac:dyDescent="0.25">
      <c r="A388">
        <v>4.6699210000001585</v>
      </c>
      <c r="B388">
        <v>4.030029999999897</v>
      </c>
      <c r="C388">
        <v>5.6300049999999828</v>
      </c>
      <c r="D388">
        <v>11.701548469072167</v>
      </c>
      <c r="E388">
        <v>11.717237211886307</v>
      </c>
      <c r="F388">
        <v>25.779907000000094</v>
      </c>
      <c r="G388">
        <v>23.090087999999923</v>
      </c>
      <c r="I388">
        <f t="shared" si="24"/>
        <v>14.538914108198984</v>
      </c>
      <c r="J388">
        <f t="shared" si="25"/>
        <v>8.8839311750784482</v>
      </c>
      <c r="K388">
        <f t="shared" si="26"/>
        <v>14.214487353943387</v>
      </c>
      <c r="N388">
        <v>0.85693417114461479</v>
      </c>
      <c r="O388">
        <v>1.160565426229262</v>
      </c>
      <c r="P388">
        <v>2.5623216658894008</v>
      </c>
      <c r="Q388">
        <v>2.5389578685887382</v>
      </c>
      <c r="R388">
        <v>-0.40512665800657532</v>
      </c>
      <c r="S388">
        <v>-0.14119606367452661</v>
      </c>
      <c r="T388">
        <v>4.56873544598084</v>
      </c>
      <c r="U388" s="18">
        <v>4</v>
      </c>
    </row>
    <row r="389" spans="1:21" x14ac:dyDescent="0.25">
      <c r="A389">
        <v>0</v>
      </c>
      <c r="B389">
        <v>4.6699210000001585</v>
      </c>
      <c r="C389">
        <v>4.030029999999897</v>
      </c>
      <c r="D389">
        <v>11.681827341902315</v>
      </c>
      <c r="E389">
        <v>11.701548469072167</v>
      </c>
      <c r="F389">
        <v>26.940063999999893</v>
      </c>
      <c r="G389">
        <v>25.779907000000094</v>
      </c>
      <c r="I389">
        <f t="shared" si="24"/>
        <v>15.208331525489216</v>
      </c>
      <c r="J389">
        <f t="shared" si="25"/>
        <v>8.7827668510569197</v>
      </c>
      <c r="K389">
        <f t="shared" si="26"/>
        <v>15.063144525213957</v>
      </c>
      <c r="N389">
        <v>4.5677578746261025</v>
      </c>
      <c r="O389">
        <v>0.85693372802503687</v>
      </c>
      <c r="P389">
        <v>2.5766455051464807</v>
      </c>
      <c r="Q389">
        <v>2.5612914598680723</v>
      </c>
      <c r="R389">
        <v>-0.84356902995749505</v>
      </c>
      <c r="S389">
        <v>-0.40512808238868825</v>
      </c>
      <c r="T389">
        <v>-0.94753378849235326</v>
      </c>
      <c r="U389" s="18">
        <v>5</v>
      </c>
    </row>
    <row r="390" spans="1:21" x14ac:dyDescent="0.25">
      <c r="A390">
        <v>21.829956000000038</v>
      </c>
      <c r="B390">
        <v>0</v>
      </c>
      <c r="C390">
        <v>4.6699210000001585</v>
      </c>
      <c r="D390">
        <v>11.663848094871797</v>
      </c>
      <c r="E390">
        <v>11.681827341902315</v>
      </c>
      <c r="F390">
        <v>37.380004999999983</v>
      </c>
      <c r="G390">
        <v>26.940063999999893</v>
      </c>
      <c r="I390">
        <f t="shared" si="24"/>
        <v>17.421937247736043</v>
      </c>
      <c r="J390">
        <f t="shared" si="25"/>
        <v>8.3367033261331418</v>
      </c>
      <c r="K390">
        <f t="shared" si="26"/>
        <v>17.79806767133174</v>
      </c>
      <c r="N390">
        <v>-0.94769195633788306</v>
      </c>
      <c r="O390">
        <v>4.5677629157473438</v>
      </c>
      <c r="P390">
        <v>2.687022604195116</v>
      </c>
      <c r="Q390">
        <v>2.5756069598010005</v>
      </c>
      <c r="R390">
        <v>1.8481624997578967</v>
      </c>
      <c r="S390">
        <v>-0.84356624355022436</v>
      </c>
      <c r="T390">
        <v>-0.72940265499195367</v>
      </c>
      <c r="U390" s="18">
        <v>1</v>
      </c>
    </row>
    <row r="391" spans="1:21" x14ac:dyDescent="0.25">
      <c r="A391">
        <v>5.1099859999999353</v>
      </c>
      <c r="B391">
        <v>21.829956000000038</v>
      </c>
      <c r="C391">
        <v>0</v>
      </c>
      <c r="D391">
        <v>11.634017281329927</v>
      </c>
      <c r="E391">
        <v>11.663848094871797</v>
      </c>
      <c r="F391">
        <v>4.1500240000000304</v>
      </c>
      <c r="G391">
        <v>37.380004999999983</v>
      </c>
      <c r="I391">
        <f t="shared" si="24"/>
        <v>13.75865216653899</v>
      </c>
      <c r="J391">
        <f t="shared" si="25"/>
        <v>10.213155138491677</v>
      </c>
      <c r="K391">
        <f t="shared" si="26"/>
        <v>13.116689390592693</v>
      </c>
      <c r="N391">
        <v>-0.72959322470342958</v>
      </c>
      <c r="O391">
        <v>-0.94769506652145052</v>
      </c>
      <c r="P391">
        <v>2.6542776716782419</v>
      </c>
      <c r="Q391">
        <v>2.6859197974186508</v>
      </c>
      <c r="R391">
        <v>0.23701591768675676</v>
      </c>
      <c r="S391">
        <v>1.8481394348440492</v>
      </c>
      <c r="T391">
        <v>2.9851571080784391</v>
      </c>
      <c r="U391" s="18">
        <v>2</v>
      </c>
    </row>
    <row r="392" spans="1:21" x14ac:dyDescent="0.25">
      <c r="A392">
        <v>5.530029999999897</v>
      </c>
      <c r="B392">
        <v>5.1099859999999353</v>
      </c>
      <c r="C392">
        <v>21.829956000000038</v>
      </c>
      <c r="D392">
        <v>11.660027329081634</v>
      </c>
      <c r="E392">
        <v>11.634017281329927</v>
      </c>
      <c r="F392">
        <v>15.390014000000065</v>
      </c>
      <c r="G392">
        <v>4.1500240000000304</v>
      </c>
      <c r="I392">
        <f t="shared" si="24"/>
        <v>10.609229393690882</v>
      </c>
      <c r="J392">
        <f t="shared" si="25"/>
        <v>10.649575248023845</v>
      </c>
      <c r="K392">
        <f t="shared" si="26"/>
        <v>8.9026368735582118</v>
      </c>
      <c r="N392">
        <v>2.9844147662949982</v>
      </c>
      <c r="O392">
        <v>-0.7295960125580313</v>
      </c>
      <c r="P392">
        <v>2.6273429878395378</v>
      </c>
      <c r="Q392">
        <v>2.6531939289670512</v>
      </c>
      <c r="R392">
        <v>-0.84356902995749505</v>
      </c>
      <c r="S392">
        <v>0.23700832618368672</v>
      </c>
      <c r="T392">
        <v>1.1011525034492402</v>
      </c>
      <c r="U392" s="18">
        <v>3</v>
      </c>
    </row>
    <row r="393" spans="1:21" x14ac:dyDescent="0.25">
      <c r="A393">
        <v>1.4200439999999617</v>
      </c>
      <c r="B393">
        <v>5.530029999999897</v>
      </c>
      <c r="C393">
        <v>5.1099859999999353</v>
      </c>
      <c r="D393">
        <v>11.64336055725191</v>
      </c>
      <c r="E393">
        <v>11.660027329081634</v>
      </c>
      <c r="F393">
        <v>28.289917000000059</v>
      </c>
      <c r="G393">
        <v>15.390014000000065</v>
      </c>
      <c r="I393">
        <f t="shared" si="24"/>
        <v>13.465059242203933</v>
      </c>
      <c r="J393">
        <f t="shared" si="25"/>
        <v>8.9744944355874079</v>
      </c>
      <c r="K393">
        <f t="shared" si="26"/>
        <v>12.912069697073719</v>
      </c>
      <c r="N393">
        <v>1.1006900174739149</v>
      </c>
      <c r="O393">
        <v>2.9844174673872867</v>
      </c>
      <c r="P393">
        <v>2.6959385013262733</v>
      </c>
      <c r="Q393">
        <v>2.6262749264729512</v>
      </c>
      <c r="R393">
        <v>-0.33427489845201441</v>
      </c>
      <c r="S393">
        <v>-0.84356624355022436</v>
      </c>
      <c r="T393">
        <v>-0.94004166192359029</v>
      </c>
      <c r="U393" s="18">
        <v>4</v>
      </c>
    </row>
    <row r="394" spans="1:21" x14ac:dyDescent="0.25">
      <c r="A394">
        <v>9.780029999999897</v>
      </c>
      <c r="B394">
        <v>1.4200439999999617</v>
      </c>
      <c r="C394">
        <v>5.530029999999897</v>
      </c>
      <c r="D394">
        <v>11.627844489847716</v>
      </c>
      <c r="E394">
        <v>11.64336055725191</v>
      </c>
      <c r="F394">
        <v>25.43994100000009</v>
      </c>
      <c r="G394">
        <v>28.289917000000059</v>
      </c>
      <c r="I394">
        <f t="shared" si="24"/>
        <v>15.341693948517859</v>
      </c>
      <c r="J394">
        <f t="shared" si="25"/>
        <v>8.5673186388206215</v>
      </c>
      <c r="K394">
        <f t="shared" si="26"/>
        <v>15.23599306530674</v>
      </c>
      <c r="N394">
        <v>-0.94020094267252297</v>
      </c>
      <c r="O394">
        <v>1.1006899346020527</v>
      </c>
      <c r="P394">
        <v>2.7159015091665006</v>
      </c>
      <c r="Q394">
        <v>2.6948305037238751</v>
      </c>
      <c r="R394">
        <v>3.595368039979395E-2</v>
      </c>
      <c r="S394">
        <v>-0.33427700329262328</v>
      </c>
      <c r="T394">
        <v>0.61783640113808802</v>
      </c>
      <c r="U394" s="18">
        <v>5</v>
      </c>
    </row>
    <row r="395" spans="1:21" x14ac:dyDescent="0.25">
      <c r="A395">
        <v>8.3699950000000172</v>
      </c>
      <c r="B395">
        <v>9.780029999999897</v>
      </c>
      <c r="C395">
        <v>1.4200439999999617</v>
      </c>
      <c r="D395">
        <v>11.602001956962027</v>
      </c>
      <c r="E395">
        <v>11.627844489847716</v>
      </c>
      <c r="F395">
        <v>21.489990000000034</v>
      </c>
      <c r="G395">
        <v>25.43994100000009</v>
      </c>
      <c r="I395">
        <f t="shared" si="24"/>
        <v>14.024995244602461</v>
      </c>
      <c r="J395">
        <f t="shared" si="25"/>
        <v>9.0432011541771171</v>
      </c>
      <c r="K395">
        <f t="shared" si="26"/>
        <v>13.62887974292841</v>
      </c>
      <c r="N395">
        <v>0.61744570841531399</v>
      </c>
      <c r="O395">
        <v>-0.94020404178509209</v>
      </c>
      <c r="P395">
        <v>2.683646353383649</v>
      </c>
      <c r="Q395">
        <v>2.7147818891219324</v>
      </c>
      <c r="R395">
        <v>0.2813132583703768</v>
      </c>
      <c r="S395">
        <v>3.5948019893334619E-2</v>
      </c>
      <c r="T395">
        <v>-0.94753378849235326</v>
      </c>
      <c r="U395" s="18">
        <v>1</v>
      </c>
    </row>
    <row r="396" spans="1:21" x14ac:dyDescent="0.25">
      <c r="A396">
        <v>26.010009999999966</v>
      </c>
      <c r="B396">
        <v>8.3699950000000172</v>
      </c>
      <c r="C396">
        <v>9.780029999999897</v>
      </c>
      <c r="D396">
        <v>11.597401017676768</v>
      </c>
      <c r="E396">
        <v>11.602001956962027</v>
      </c>
      <c r="F396">
        <v>0.14001499999994849</v>
      </c>
      <c r="G396">
        <v>21.489990000000034</v>
      </c>
      <c r="I396">
        <f t="shared" si="24"/>
        <v>9.5510396128610751</v>
      </c>
      <c r="J396">
        <f t="shared" si="25"/>
        <v>9.7464440364393603</v>
      </c>
      <c r="K396">
        <f t="shared" si="26"/>
        <v>7.9817001879904801</v>
      </c>
      <c r="N396">
        <v>-0.94769195633788306</v>
      </c>
      <c r="O396">
        <v>0.61744491135480328</v>
      </c>
      <c r="P396">
        <v>2.691228133599902</v>
      </c>
      <c r="Q396">
        <v>2.6825455122568553</v>
      </c>
      <c r="R396">
        <v>0.8844889871926308</v>
      </c>
      <c r="S396">
        <v>0.28130524143677399</v>
      </c>
      <c r="T396">
        <v>-0.94753378849235326</v>
      </c>
      <c r="U396" s="18">
        <v>2</v>
      </c>
    </row>
    <row r="397" spans="1:21" x14ac:dyDescent="0.25">
      <c r="A397">
        <v>10.059936000000107</v>
      </c>
      <c r="B397">
        <v>26.010009999999966</v>
      </c>
      <c r="C397">
        <v>8.3699950000000172</v>
      </c>
      <c r="D397">
        <v>11.589271531486148</v>
      </c>
      <c r="E397">
        <v>11.597401017676768</v>
      </c>
      <c r="F397">
        <v>0</v>
      </c>
      <c r="G397">
        <v>0.14001499999994849</v>
      </c>
      <c r="I397">
        <f t="shared" si="24"/>
        <v>6.3031036322418421</v>
      </c>
      <c r="J397">
        <f t="shared" si="25"/>
        <v>11.510401399929254</v>
      </c>
      <c r="K397">
        <f t="shared" si="26"/>
        <v>3.7747220936425201</v>
      </c>
      <c r="N397">
        <v>-0.94769195633788306</v>
      </c>
      <c r="O397">
        <v>-0.94769506652145052</v>
      </c>
      <c r="P397">
        <v>2.6590421082507496</v>
      </c>
      <c r="Q397">
        <v>2.6901228783686402</v>
      </c>
      <c r="R397">
        <v>2.3052016362046355</v>
      </c>
      <c r="S397">
        <v>0.88447517737467685</v>
      </c>
      <c r="T397">
        <v>1.2091347597435875</v>
      </c>
      <c r="U397" s="18">
        <v>3</v>
      </c>
    </row>
    <row r="398" spans="1:21" x14ac:dyDescent="0.25">
      <c r="A398">
        <v>4.6099850000000515</v>
      </c>
      <c r="B398">
        <v>10.059936000000107</v>
      </c>
      <c r="C398">
        <v>26.010009999999966</v>
      </c>
      <c r="D398">
        <v>11.625504542713569</v>
      </c>
      <c r="E398">
        <v>11.589271531486148</v>
      </c>
      <c r="F398">
        <v>0</v>
      </c>
      <c r="G398">
        <v>0</v>
      </c>
      <c r="I398">
        <f t="shared" si="24"/>
        <v>7.3914671868756088</v>
      </c>
      <c r="J398">
        <f t="shared" si="25"/>
        <v>11.603077969302316</v>
      </c>
      <c r="K398">
        <f t="shared" si="26"/>
        <v>4.7883275160425027</v>
      </c>
      <c r="N398">
        <v>1.2086562337535387</v>
      </c>
      <c r="O398">
        <v>-0.94769506652145052</v>
      </c>
      <c r="P398">
        <v>2.6270426685557959</v>
      </c>
      <c r="Q398">
        <v>2.6579555916895967</v>
      </c>
      <c r="R398">
        <v>-0.84356902995749505</v>
      </c>
      <c r="S398">
        <v>2.3051741818985514</v>
      </c>
      <c r="T398">
        <v>1.5630626520496065</v>
      </c>
      <c r="U398" s="18">
        <v>4</v>
      </c>
    </row>
    <row r="399" spans="1:21" x14ac:dyDescent="0.25">
      <c r="A399">
        <v>0</v>
      </c>
      <c r="B399">
        <v>4.6099850000000515</v>
      </c>
      <c r="C399">
        <v>10.059936000000107</v>
      </c>
      <c r="D399">
        <v>11.621580812030079</v>
      </c>
      <c r="E399">
        <v>11.625504542713569</v>
      </c>
      <c r="F399">
        <v>4.2900389999999788</v>
      </c>
      <c r="G399">
        <v>0</v>
      </c>
      <c r="I399">
        <f t="shared" si="24"/>
        <v>5.4212716636448324</v>
      </c>
      <c r="J399">
        <f t="shared" si="25"/>
        <v>9.375607887231908</v>
      </c>
      <c r="K399">
        <f t="shared" si="26"/>
        <v>3.0785847420954622</v>
      </c>
      <c r="N399">
        <v>1.5625315525275862</v>
      </c>
      <c r="O399">
        <v>1.2086563104453685</v>
      </c>
      <c r="P399">
        <v>2.6496406943443942</v>
      </c>
      <c r="Q399">
        <v>2.6259747820347807</v>
      </c>
      <c r="R399">
        <v>0.72948642543009323</v>
      </c>
      <c r="S399">
        <v>-0.84356624355022436</v>
      </c>
      <c r="T399">
        <v>-0.94753378849235326</v>
      </c>
      <c r="U399" s="18">
        <v>5</v>
      </c>
    </row>
    <row r="400" spans="1:21" x14ac:dyDescent="0.25">
      <c r="A400">
        <v>0</v>
      </c>
      <c r="B400">
        <v>0</v>
      </c>
      <c r="C400">
        <v>4.6099850000000515</v>
      </c>
      <c r="D400">
        <v>11.604051822500002</v>
      </c>
      <c r="E400">
        <v>11.621580812030079</v>
      </c>
      <c r="F400">
        <v>36.319946000000073</v>
      </c>
      <c r="G400">
        <v>4.2900389999999788</v>
      </c>
      <c r="I400">
        <f t="shared" si="24"/>
        <v>12.193146797573943</v>
      </c>
      <c r="J400">
        <f t="shared" si="25"/>
        <v>8.3116400555055723</v>
      </c>
      <c r="K400">
        <f t="shared" si="26"/>
        <v>11.509996396972829</v>
      </c>
      <c r="N400">
        <v>-0.94769195633788306</v>
      </c>
      <c r="O400">
        <v>1.5625321522131292</v>
      </c>
      <c r="P400">
        <v>2.681012298264918</v>
      </c>
      <c r="Q400">
        <v>2.6485596512765306</v>
      </c>
      <c r="R400">
        <v>3.0926051726588386</v>
      </c>
      <c r="S400">
        <v>0.72947410425279824</v>
      </c>
      <c r="T400">
        <v>1.2519204705445814</v>
      </c>
      <c r="U400" s="18">
        <v>1</v>
      </c>
    </row>
    <row r="401" spans="1:21" x14ac:dyDescent="0.25">
      <c r="A401">
        <v>17.669922000000042</v>
      </c>
      <c r="B401">
        <v>0</v>
      </c>
      <c r="C401">
        <v>0</v>
      </c>
      <c r="D401">
        <v>11.575114037406486</v>
      </c>
      <c r="E401">
        <v>11.604051822500002</v>
      </c>
      <c r="F401">
        <v>56.640014999999948</v>
      </c>
      <c r="G401">
        <v>36.319946000000073</v>
      </c>
      <c r="I401">
        <f t="shared" si="24"/>
        <v>23.047356479782547</v>
      </c>
      <c r="J401">
        <f t="shared" si="25"/>
        <v>7.8296387156813481</v>
      </c>
      <c r="K401">
        <f t="shared" si="26"/>
        <v>24.730231424972359</v>
      </c>
      <c r="N401">
        <v>1.2514355890341466</v>
      </c>
      <c r="O401">
        <v>-0.94769506652145052</v>
      </c>
      <c r="P401">
        <v>2.6492255830787879</v>
      </c>
      <c r="Q401">
        <v>2.6799129906822445</v>
      </c>
      <c r="R401">
        <v>0.10150762953906925</v>
      </c>
      <c r="S401">
        <v>3.0925701561492263</v>
      </c>
      <c r="T401">
        <v>2.378900906805931</v>
      </c>
      <c r="U401" s="18">
        <v>2</v>
      </c>
    </row>
    <row r="402" spans="1:21" x14ac:dyDescent="0.25">
      <c r="A402">
        <v>0</v>
      </c>
      <c r="B402">
        <v>17.669922000000042</v>
      </c>
      <c r="C402">
        <v>0</v>
      </c>
      <c r="D402">
        <v>11.546320221393037</v>
      </c>
      <c r="E402">
        <v>11.575114037406486</v>
      </c>
      <c r="F402">
        <v>8.660033999999996</v>
      </c>
      <c r="G402">
        <v>56.640014999999948</v>
      </c>
      <c r="I402">
        <f t="shared" si="24"/>
        <v>18.596548076732848</v>
      </c>
      <c r="J402">
        <f t="shared" si="25"/>
        <v>9.7348302921058902</v>
      </c>
      <c r="K402">
        <f t="shared" si="26"/>
        <v>19.01916970536675</v>
      </c>
      <c r="N402">
        <v>2.378248620173478</v>
      </c>
      <c r="O402">
        <v>1.2514357289497524</v>
      </c>
      <c r="P402">
        <v>2.6726359944788269</v>
      </c>
      <c r="Q402">
        <v>2.6481447816882659</v>
      </c>
      <c r="R402">
        <v>-0.84356902995749505</v>
      </c>
      <c r="S402">
        <v>0.10150133945415046</v>
      </c>
      <c r="T402">
        <v>0.11850507501222844</v>
      </c>
      <c r="U402" s="18">
        <v>3</v>
      </c>
    </row>
    <row r="403" spans="1:21" x14ac:dyDescent="0.25">
      <c r="A403">
        <v>15.330077999999958</v>
      </c>
      <c r="B403">
        <v>0</v>
      </c>
      <c r="C403">
        <v>17.669922000000042</v>
      </c>
      <c r="D403">
        <v>11.561515263027298</v>
      </c>
      <c r="E403">
        <v>11.546320221393037</v>
      </c>
      <c r="F403">
        <v>42.310058000000026</v>
      </c>
      <c r="G403">
        <v>8.660033999999996</v>
      </c>
      <c r="I403">
        <f t="shared" si="24"/>
        <v>16.441569293695551</v>
      </c>
      <c r="J403">
        <f t="shared" si="25"/>
        <v>9.637024801416409</v>
      </c>
      <c r="K403">
        <f t="shared" si="26"/>
        <v>16.171267240561534</v>
      </c>
      <c r="N403">
        <v>0.11818855449234969</v>
      </c>
      <c r="O403">
        <v>2.3782504254104557</v>
      </c>
      <c r="P403">
        <v>2.7240212626798987</v>
      </c>
      <c r="Q403">
        <v>2.6715415635714086</v>
      </c>
      <c r="R403">
        <v>-0.46005230291802296</v>
      </c>
      <c r="S403">
        <v>-0.84356624355022436</v>
      </c>
      <c r="T403">
        <v>0.85309231899211024</v>
      </c>
      <c r="U403" s="18">
        <v>4</v>
      </c>
    </row>
    <row r="404" spans="1:21" x14ac:dyDescent="0.25">
      <c r="A404">
        <v>0</v>
      </c>
      <c r="B404">
        <v>15.330077999999958</v>
      </c>
      <c r="C404">
        <v>0</v>
      </c>
      <c r="D404">
        <v>11.532897650990101</v>
      </c>
      <c r="E404">
        <v>11.561515263027298</v>
      </c>
      <c r="F404">
        <v>0</v>
      </c>
      <c r="G404">
        <v>42.310058000000026</v>
      </c>
      <c r="I404">
        <f t="shared" si="24"/>
        <v>13.301259238139641</v>
      </c>
      <c r="J404">
        <f t="shared" si="25"/>
        <v>9.4771117454135876</v>
      </c>
      <c r="K404">
        <f t="shared" si="26"/>
        <v>12.693900196577674</v>
      </c>
      <c r="N404">
        <v>0.85266668063552864</v>
      </c>
      <c r="O404">
        <v>0.11818701957774476</v>
      </c>
      <c r="P404">
        <v>2.7188965987540725</v>
      </c>
      <c r="Q404">
        <v>2.7228969153233744</v>
      </c>
      <c r="R404">
        <v>-0.4689074664121754</v>
      </c>
      <c r="S404">
        <v>-0.46005319979563986</v>
      </c>
      <c r="T404">
        <v>-0.19798859492049306</v>
      </c>
      <c r="U404" s="18">
        <v>5</v>
      </c>
    </row>
    <row r="405" spans="1:21" x14ac:dyDescent="0.25">
      <c r="A405">
        <v>22.969970999999987</v>
      </c>
      <c r="B405">
        <v>0</v>
      </c>
      <c r="C405">
        <v>15.330077999999958</v>
      </c>
      <c r="D405">
        <v>11.542273404938275</v>
      </c>
      <c r="E405">
        <v>11.532897650990101</v>
      </c>
      <c r="F405">
        <v>24.920043999999962</v>
      </c>
      <c r="G405">
        <v>0</v>
      </c>
      <c r="I405">
        <f t="shared" si="24"/>
        <v>10.334764087985775</v>
      </c>
      <c r="J405">
        <f t="shared" si="25"/>
        <v>9.3908764657601704</v>
      </c>
      <c r="K405">
        <f t="shared" si="26"/>
        <v>8.9033996710642409</v>
      </c>
      <c r="N405">
        <v>-0.19825810250232226</v>
      </c>
      <c r="O405">
        <v>0.85266623120900986</v>
      </c>
      <c r="P405">
        <v>2.732018690499078</v>
      </c>
      <c r="Q405">
        <v>2.7177752349714961</v>
      </c>
      <c r="R405">
        <v>-0.56544881911590283</v>
      </c>
      <c r="S405">
        <v>-0.4689082782450274</v>
      </c>
      <c r="T405">
        <v>-0.31881435928633006</v>
      </c>
      <c r="U405" s="18">
        <v>1</v>
      </c>
    </row>
    <row r="406" spans="1:21" x14ac:dyDescent="0.25">
      <c r="A406">
        <v>9.75</v>
      </c>
      <c r="B406">
        <v>22.969970999999987</v>
      </c>
      <c r="C406">
        <v>0</v>
      </c>
      <c r="D406">
        <v>11.513844160098525</v>
      </c>
      <c r="E406">
        <v>11.542273404938275</v>
      </c>
      <c r="F406">
        <v>3.3499750000000859</v>
      </c>
      <c r="G406">
        <v>24.920043999999962</v>
      </c>
      <c r="I406">
        <f t="shared" si="24"/>
        <v>10.948956563024961</v>
      </c>
      <c r="J406">
        <f t="shared" si="25"/>
        <v>10.298815289201491</v>
      </c>
      <c r="K406">
        <f t="shared" si="26"/>
        <v>9.7137125672658726</v>
      </c>
      <c r="N406">
        <v>-0.31906591903945192</v>
      </c>
      <c r="O406">
        <v>-0.19826010509467532</v>
      </c>
      <c r="P406">
        <v>2.7190736519985168</v>
      </c>
      <c r="Q406">
        <v>2.7308896870484878</v>
      </c>
      <c r="R406">
        <v>0.63648054830084633</v>
      </c>
      <c r="S406">
        <v>-0.56544870376806</v>
      </c>
      <c r="T406">
        <v>-0.94753378849235326</v>
      </c>
      <c r="U406" s="18">
        <v>2</v>
      </c>
    </row>
    <row r="407" spans="1:21" x14ac:dyDescent="0.25">
      <c r="A407">
        <v>6.7700199999999313</v>
      </c>
      <c r="B407">
        <v>9.75</v>
      </c>
      <c r="C407">
        <v>22.969970999999987</v>
      </c>
      <c r="D407">
        <v>11.541991891891893</v>
      </c>
      <c r="E407">
        <v>11.513844160098525</v>
      </c>
      <c r="F407">
        <v>28.62011799999982</v>
      </c>
      <c r="G407">
        <v>3.3499750000000859</v>
      </c>
      <c r="I407">
        <f t="shared" si="24"/>
        <v>13.974137247478303</v>
      </c>
      <c r="J407">
        <f t="shared" si="25"/>
        <v>11.230237803630072</v>
      </c>
      <c r="K407">
        <f t="shared" si="26"/>
        <v>12.826058979731741</v>
      </c>
      <c r="N407">
        <v>-0.94769195633788306</v>
      </c>
      <c r="O407">
        <v>-0.31906810017414805</v>
      </c>
      <c r="P407">
        <v>2.7032222201195935</v>
      </c>
      <c r="Q407">
        <v>2.7179521851357276</v>
      </c>
      <c r="R407">
        <v>3.0740082310172547</v>
      </c>
      <c r="S407">
        <v>0.63646912034962855</v>
      </c>
      <c r="T407">
        <v>5.9480572360564832</v>
      </c>
      <c r="U407" s="18">
        <v>3</v>
      </c>
    </row>
    <row r="408" spans="1:21" x14ac:dyDescent="0.25">
      <c r="A408">
        <v>2.1300049999999828</v>
      </c>
      <c r="B408">
        <v>6.7700199999999313</v>
      </c>
      <c r="C408">
        <v>9.75</v>
      </c>
      <c r="D408">
        <v>11.537599754901962</v>
      </c>
      <c r="E408">
        <v>11.541991891891893</v>
      </c>
      <c r="F408">
        <v>23.880004999999983</v>
      </c>
      <c r="G408">
        <v>28.62011799999982</v>
      </c>
      <c r="I408">
        <f t="shared" si="24"/>
        <v>16.215888335226079</v>
      </c>
      <c r="J408">
        <f t="shared" si="25"/>
        <v>9.5508308197419485</v>
      </c>
      <c r="K408">
        <f t="shared" si="26"/>
        <v>16.036617514582261</v>
      </c>
      <c r="N408">
        <v>5.9468747760229892</v>
      </c>
      <c r="O408">
        <v>-0.94769506652145052</v>
      </c>
      <c r="P408">
        <v>2.6719997220727536</v>
      </c>
      <c r="Q408">
        <v>2.7021099819437739</v>
      </c>
      <c r="R408">
        <v>-7.7411296066077467E-2</v>
      </c>
      <c r="S408">
        <v>3.0739733931121971</v>
      </c>
      <c r="T408">
        <v>-0.66098221436416627</v>
      </c>
      <c r="U408" s="18">
        <v>4</v>
      </c>
    </row>
    <row r="409" spans="1:21" x14ac:dyDescent="0.25">
      <c r="A409">
        <v>24.25</v>
      </c>
      <c r="B409">
        <v>2.1300049999999828</v>
      </c>
      <c r="C409">
        <v>6.7700199999999313</v>
      </c>
      <c r="D409">
        <v>11.525943080684598</v>
      </c>
      <c r="E409">
        <v>11.537599754901962</v>
      </c>
      <c r="F409">
        <v>40.950073999999859</v>
      </c>
      <c r="G409">
        <v>23.880004999999983</v>
      </c>
      <c r="I409">
        <f t="shared" si="24"/>
        <v>18.057764158537026</v>
      </c>
      <c r="J409">
        <f t="shared" si="25"/>
        <v>8.7389234951654426</v>
      </c>
      <c r="K409">
        <f t="shared" si="26"/>
        <v>18.449693042572463</v>
      </c>
      <c r="N409">
        <v>-0.6611829474572265</v>
      </c>
      <c r="O409">
        <v>5.9468818553464757</v>
      </c>
      <c r="P409">
        <v>2.8100406568656333</v>
      </c>
      <c r="Q409">
        <v>2.6709056616024611</v>
      </c>
      <c r="R409">
        <v>0.78794754591602134</v>
      </c>
      <c r="S409">
        <v>-7.7415867818187475E-2</v>
      </c>
      <c r="T409">
        <v>-0.79462529018091521</v>
      </c>
      <c r="U409" s="18">
        <v>5</v>
      </c>
    </row>
    <row r="410" spans="1:21" x14ac:dyDescent="0.25">
      <c r="A410">
        <v>20.190063999999893</v>
      </c>
      <c r="B410">
        <v>24.25</v>
      </c>
      <c r="C410">
        <v>2.1300049999999828</v>
      </c>
      <c r="D410">
        <v>11.503026158536587</v>
      </c>
      <c r="E410">
        <v>11.525943080684598</v>
      </c>
      <c r="F410">
        <v>0</v>
      </c>
      <c r="G410">
        <v>40.950073999999859</v>
      </c>
      <c r="I410">
        <f t="shared" si="24"/>
        <v>14.178563002442047</v>
      </c>
      <c r="J410">
        <f t="shared" si="25"/>
        <v>10.65254906362224</v>
      </c>
      <c r="K410">
        <f t="shared" si="26"/>
        <v>13.499159754511705</v>
      </c>
      <c r="N410">
        <v>-0.79480617152261035</v>
      </c>
      <c r="O410">
        <v>-0.6611856342080128</v>
      </c>
      <c r="P410">
        <v>2.785700763759301</v>
      </c>
      <c r="Q410">
        <v>2.8088662291082787</v>
      </c>
      <c r="R410">
        <v>2.5567456392437826</v>
      </c>
      <c r="S410">
        <v>0.7879346632796127</v>
      </c>
      <c r="T410">
        <v>-0.94753378849235326</v>
      </c>
      <c r="U410" s="18">
        <v>1</v>
      </c>
    </row>
    <row r="411" spans="1:21" x14ac:dyDescent="0.25">
      <c r="A411">
        <v>30.66003499999988</v>
      </c>
      <c r="B411">
        <v>20.190063999999893</v>
      </c>
      <c r="C411">
        <v>24.25</v>
      </c>
      <c r="D411">
        <v>11.534040693430658</v>
      </c>
      <c r="E411">
        <v>11.503026158536587</v>
      </c>
      <c r="F411">
        <v>0</v>
      </c>
      <c r="G411">
        <v>0</v>
      </c>
      <c r="I411">
        <f t="shared" si="24"/>
        <v>8.0961936224259574</v>
      </c>
      <c r="J411">
        <f t="shared" si="25"/>
        <v>12.489738868044421</v>
      </c>
      <c r="K411">
        <f t="shared" si="26"/>
        <v>5.500737963963779</v>
      </c>
      <c r="N411">
        <v>-0.94769195633788306</v>
      </c>
      <c r="O411">
        <v>-0.79480905575568039</v>
      </c>
      <c r="P411">
        <v>2.7582380695952637</v>
      </c>
      <c r="Q411">
        <v>2.7845405066621147</v>
      </c>
      <c r="R411">
        <v>1.1103433970826115</v>
      </c>
      <c r="S411">
        <v>2.556715769115494</v>
      </c>
      <c r="T411">
        <v>0.74829493021375448</v>
      </c>
      <c r="U411" s="18">
        <v>2</v>
      </c>
    </row>
    <row r="412" spans="1:21" x14ac:dyDescent="0.25">
      <c r="A412">
        <v>0</v>
      </c>
      <c r="B412">
        <v>30.66003499999988</v>
      </c>
      <c r="C412">
        <v>20.190063999999893</v>
      </c>
      <c r="D412">
        <v>11.555050458737863</v>
      </c>
      <c r="E412">
        <v>11.534040693430658</v>
      </c>
      <c r="F412">
        <v>1.7299800000000687</v>
      </c>
      <c r="G412">
        <v>0</v>
      </c>
      <c r="I412">
        <f t="shared" si="24"/>
        <v>8.8754960077753005</v>
      </c>
      <c r="J412">
        <f t="shared" si="25"/>
        <v>13.214743856267383</v>
      </c>
      <c r="K412">
        <f t="shared" si="26"/>
        <v>6.3709308069861619</v>
      </c>
      <c r="N412">
        <v>0.74788485878193134</v>
      </c>
      <c r="O412">
        <v>-0.94769506652145052</v>
      </c>
      <c r="P412">
        <v>2.7272102070434423</v>
      </c>
      <c r="Q412">
        <v>2.7570938012497379</v>
      </c>
      <c r="R412">
        <v>-0.7797992045905292</v>
      </c>
      <c r="S412">
        <v>1.1103274181646519</v>
      </c>
      <c r="T412">
        <v>0.43820980908151924</v>
      </c>
      <c r="U412" s="18">
        <v>3</v>
      </c>
    </row>
    <row r="413" spans="1:21" x14ac:dyDescent="0.25">
      <c r="A413">
        <v>8.399902000000111</v>
      </c>
      <c r="B413">
        <v>0</v>
      </c>
      <c r="C413">
        <v>30.66003499999988</v>
      </c>
      <c r="D413">
        <v>11.601309501210654</v>
      </c>
      <c r="E413">
        <v>11.555050458737863</v>
      </c>
      <c r="F413">
        <v>34.340087999999923</v>
      </c>
      <c r="G413">
        <v>1.7299800000000687</v>
      </c>
      <c r="I413">
        <f t="shared" si="24"/>
        <v>15.101371461912571</v>
      </c>
      <c r="J413">
        <f t="shared" si="25"/>
        <v>10.980738567396246</v>
      </c>
      <c r="K413">
        <f t="shared" si="26"/>
        <v>14.11123559777738</v>
      </c>
      <c r="N413">
        <v>0.43784579864229983</v>
      </c>
      <c r="O413">
        <v>0.7478842544979496</v>
      </c>
      <c r="P413">
        <v>2.7374764006475929</v>
      </c>
      <c r="Q413">
        <v>2.7260840030868629</v>
      </c>
      <c r="R413">
        <v>0.35393824723149503</v>
      </c>
      <c r="S413">
        <v>-0.77979703062703865</v>
      </c>
      <c r="T413">
        <v>1.0754784252290952</v>
      </c>
      <c r="U413" s="18">
        <v>4</v>
      </c>
    </row>
    <row r="414" spans="1:21" x14ac:dyDescent="0.25">
      <c r="A414">
        <v>14.850097999999889</v>
      </c>
      <c r="B414">
        <v>8.399902000000111</v>
      </c>
      <c r="C414">
        <v>0</v>
      </c>
      <c r="D414">
        <v>11.573287014492754</v>
      </c>
      <c r="E414">
        <v>11.601309501210654</v>
      </c>
      <c r="F414">
        <v>17.030029000000013</v>
      </c>
      <c r="G414">
        <v>34.340087999999923</v>
      </c>
      <c r="I414">
        <f t="shared" si="24"/>
        <v>14.653076843088954</v>
      </c>
      <c r="J414">
        <f t="shared" si="25"/>
        <v>8.7398960489381956</v>
      </c>
      <c r="K414">
        <f t="shared" si="26"/>
        <v>14.457549214639727</v>
      </c>
      <c r="N414">
        <v>1.075019752959899</v>
      </c>
      <c r="O414">
        <v>0.43784473615038227</v>
      </c>
      <c r="P414">
        <v>2.7401873786573869</v>
      </c>
      <c r="Q414">
        <v>2.7363442197238936</v>
      </c>
      <c r="R414">
        <v>-0.52913092173890863</v>
      </c>
      <c r="S414">
        <v>0.35392953280934725</v>
      </c>
      <c r="T414">
        <v>-0.26428154917998781</v>
      </c>
      <c r="U414" s="18">
        <v>5</v>
      </c>
    </row>
    <row r="415" spans="1:21" x14ac:dyDescent="0.25">
      <c r="A415">
        <v>9.1800539999999273</v>
      </c>
      <c r="B415">
        <v>14.850097999999889</v>
      </c>
      <c r="C415">
        <v>8.399902000000111</v>
      </c>
      <c r="D415">
        <v>11.565640303614458</v>
      </c>
      <c r="E415">
        <v>11.573287014492754</v>
      </c>
      <c r="F415">
        <v>4.1199950000000172</v>
      </c>
      <c r="G415">
        <v>17.030029000000013</v>
      </c>
      <c r="I415">
        <f t="shared" si="24"/>
        <v>9.8654692724395971</v>
      </c>
      <c r="J415">
        <f t="shared" si="25"/>
        <v>10.297030982416665</v>
      </c>
      <c r="K415">
        <f t="shared" si="26"/>
        <v>8.2800025293429691</v>
      </c>
      <c r="N415">
        <v>-0.26454120940356685</v>
      </c>
      <c r="O415">
        <v>1.0750196321498529</v>
      </c>
      <c r="P415">
        <v>2.7582509529821153</v>
      </c>
      <c r="Q415">
        <v>2.7390536194051416</v>
      </c>
      <c r="R415">
        <v>0.50539435038091785</v>
      </c>
      <c r="S415">
        <v>-0.52913115518722809</v>
      </c>
      <c r="T415">
        <v>6.7196373890259592E-2</v>
      </c>
      <c r="U415" s="18">
        <v>1</v>
      </c>
    </row>
    <row r="416" spans="1:21" x14ac:dyDescent="0.25">
      <c r="A416">
        <v>0</v>
      </c>
      <c r="B416">
        <v>9.1800539999999273</v>
      </c>
      <c r="C416">
        <v>14.850097999999889</v>
      </c>
      <c r="D416">
        <v>11.573535634615384</v>
      </c>
      <c r="E416">
        <v>11.565640303614458</v>
      </c>
      <c r="F416">
        <v>22.819946000000073</v>
      </c>
      <c r="G416">
        <v>4.1199950000000172</v>
      </c>
      <c r="I416">
        <f t="shared" si="24"/>
        <v>11.586300305025487</v>
      </c>
      <c r="J416">
        <f t="shared" si="25"/>
        <v>10.346179242528878</v>
      </c>
      <c r="K416">
        <f t="shared" si="26"/>
        <v>10.243586054704831</v>
      </c>
      <c r="N416">
        <v>6.6887474921825327E-2</v>
      </c>
      <c r="O416">
        <v>-0.26454330995598202</v>
      </c>
      <c r="P416">
        <v>2.7439960277932602</v>
      </c>
      <c r="Q416">
        <v>2.7571066771358956</v>
      </c>
      <c r="R416">
        <v>-0.40159118243209491</v>
      </c>
      <c r="S416">
        <v>0.5053841813782094</v>
      </c>
      <c r="T416">
        <v>1.2198377365989805</v>
      </c>
      <c r="U416" s="18">
        <v>2</v>
      </c>
    </row>
    <row r="417" spans="1:21" x14ac:dyDescent="0.25">
      <c r="A417">
        <v>11.040038999999979</v>
      </c>
      <c r="B417">
        <v>0</v>
      </c>
      <c r="C417">
        <v>9.1800539999999273</v>
      </c>
      <c r="D417">
        <v>11.567795870503595</v>
      </c>
      <c r="E417">
        <v>11.573535634615384</v>
      </c>
      <c r="F417">
        <v>45.680053999999927</v>
      </c>
      <c r="G417">
        <v>22.819946000000073</v>
      </c>
      <c r="I417">
        <f t="shared" si="24"/>
        <v>19.029503282029786</v>
      </c>
      <c r="J417">
        <f t="shared" si="25"/>
        <v>8.76877601487279</v>
      </c>
      <c r="K417">
        <f t="shared" si="26"/>
        <v>19.577516833197539</v>
      </c>
      <c r="N417">
        <v>1.2193576207560037</v>
      </c>
      <c r="O417">
        <v>6.6885864189154889E-2</v>
      </c>
      <c r="P417">
        <v>2.7377690136241037</v>
      </c>
      <c r="Q417">
        <v>2.7428600511494934</v>
      </c>
      <c r="R417">
        <v>-0.73373952906610396</v>
      </c>
      <c r="S417">
        <v>-0.40159264076882534</v>
      </c>
      <c r="T417">
        <v>1.4924885284329485</v>
      </c>
      <c r="U417" s="18">
        <v>3</v>
      </c>
    </row>
    <row r="418" spans="1:21" x14ac:dyDescent="0.25">
      <c r="A418">
        <v>48.219970999999987</v>
      </c>
      <c r="B418">
        <v>11.040038999999979</v>
      </c>
      <c r="C418">
        <v>0</v>
      </c>
      <c r="D418">
        <v>11.540121717703348</v>
      </c>
      <c r="E418">
        <v>11.567795870503595</v>
      </c>
      <c r="F418">
        <v>14.469970999999987</v>
      </c>
      <c r="G418">
        <v>45.680053999999927</v>
      </c>
      <c r="I418">
        <f t="shared" si="24"/>
        <v>16.835798996626238</v>
      </c>
      <c r="J418">
        <f t="shared" si="25"/>
        <v>9.0154588349278306</v>
      </c>
      <c r="K418">
        <f t="shared" si="26"/>
        <v>17.030641245558666</v>
      </c>
      <c r="N418">
        <v>1.491967912207173</v>
      </c>
      <c r="O418">
        <v>1.219357713263455</v>
      </c>
      <c r="P418">
        <v>2.7591433222308668</v>
      </c>
      <c r="Q418">
        <v>2.736636662341438</v>
      </c>
      <c r="R418">
        <v>-0.62390993960183083</v>
      </c>
      <c r="S418">
        <v>-0.73373779745856516</v>
      </c>
      <c r="T418">
        <v>-0.24395906631250885</v>
      </c>
      <c r="U418" s="18">
        <v>4</v>
      </c>
    </row>
    <row r="419" spans="1:21" x14ac:dyDescent="0.25">
      <c r="A419">
        <v>0</v>
      </c>
      <c r="B419">
        <v>48.219970999999987</v>
      </c>
      <c r="C419">
        <v>11.040038999999979</v>
      </c>
      <c r="D419">
        <v>11.538928202863959</v>
      </c>
      <c r="E419">
        <v>11.540121717703348</v>
      </c>
      <c r="F419">
        <v>0</v>
      </c>
      <c r="G419">
        <v>14.469970999999987</v>
      </c>
      <c r="I419">
        <f t="shared" si="24"/>
        <v>11.990299300814819</v>
      </c>
      <c r="J419">
        <f t="shared" si="25"/>
        <v>14.174356776173541</v>
      </c>
      <c r="K419">
        <f t="shared" si="26"/>
        <v>10.085432215894045</v>
      </c>
      <c r="N419">
        <v>-0.24422174529987004</v>
      </c>
      <c r="O419">
        <v>1.4919684076064368</v>
      </c>
      <c r="P419">
        <v>2.7869038804367965</v>
      </c>
      <c r="Q419">
        <v>2.7579985268482088</v>
      </c>
      <c r="R419">
        <v>0.151102869210857</v>
      </c>
      <c r="S419">
        <v>-0.62390926279487446</v>
      </c>
      <c r="T419">
        <v>0.23719030816196865</v>
      </c>
      <c r="U419" s="18">
        <v>5</v>
      </c>
    </row>
    <row r="420" spans="1:21" x14ac:dyDescent="0.25">
      <c r="A420">
        <v>17.699951000000056</v>
      </c>
      <c r="B420">
        <v>0</v>
      </c>
      <c r="C420">
        <v>48.219970999999987</v>
      </c>
      <c r="D420">
        <v>11.626264019047618</v>
      </c>
      <c r="E420">
        <v>11.538928202863959</v>
      </c>
      <c r="F420">
        <v>32.149902000000111</v>
      </c>
      <c r="G420">
        <v>0</v>
      </c>
      <c r="I420">
        <f t="shared" si="24"/>
        <v>16.868062943502252</v>
      </c>
      <c r="J420">
        <f t="shared" si="25"/>
        <v>12.787017011458042</v>
      </c>
      <c r="K420">
        <f t="shared" si="26"/>
        <v>15.635369060172799</v>
      </c>
      <c r="N420">
        <v>0.23685615777443836</v>
      </c>
      <c r="O420">
        <v>-0.24422381582206998</v>
      </c>
      <c r="P420">
        <v>2.7732096438002278</v>
      </c>
      <c r="Q420">
        <v>2.785742922886346</v>
      </c>
      <c r="R420">
        <v>-7.2978399945448386E-2</v>
      </c>
      <c r="S420">
        <v>0.15109610281451841</v>
      </c>
      <c r="T420">
        <v>1.1909658529400096</v>
      </c>
      <c r="U420" s="18">
        <v>1</v>
      </c>
    </row>
    <row r="421" spans="1:21" x14ac:dyDescent="0.25">
      <c r="A421">
        <v>36.330077999999958</v>
      </c>
      <c r="B421">
        <v>17.699951000000056</v>
      </c>
      <c r="C421">
        <v>0</v>
      </c>
      <c r="D421">
        <v>11.598648190023752</v>
      </c>
      <c r="E421">
        <v>11.626264019047618</v>
      </c>
      <c r="F421">
        <v>2.0500489999999445</v>
      </c>
      <c r="G421">
        <v>32.149902000000111</v>
      </c>
      <c r="I421">
        <f t="shared" si="24"/>
        <v>11.749949787266315</v>
      </c>
      <c r="J421">
        <f t="shared" si="25"/>
        <v>9.7560804149034475</v>
      </c>
      <c r="K421">
        <f t="shared" si="26"/>
        <v>10.777302709394338</v>
      </c>
      <c r="N421">
        <v>1.1904900258149653</v>
      </c>
      <c r="O421">
        <v>0.23685479823914699</v>
      </c>
      <c r="P421">
        <v>2.7710034537490422</v>
      </c>
      <c r="Q421">
        <v>2.7720566590199454</v>
      </c>
      <c r="R421">
        <v>-0.55393398880767863</v>
      </c>
      <c r="S421">
        <v>-7.2983014270979946E-2</v>
      </c>
      <c r="T421">
        <v>5.2212227677703366E-2</v>
      </c>
      <c r="U421" s="18">
        <v>2</v>
      </c>
    </row>
    <row r="422" spans="1:21" x14ac:dyDescent="0.25">
      <c r="A422">
        <v>13.859985000000052</v>
      </c>
      <c r="B422">
        <v>36.330077999999958</v>
      </c>
      <c r="C422">
        <v>17.699951000000056</v>
      </c>
      <c r="D422">
        <v>11.613106253554502</v>
      </c>
      <c r="E422">
        <v>11.598648190023752</v>
      </c>
      <c r="F422">
        <v>0</v>
      </c>
      <c r="G422">
        <v>2.0500489999999445</v>
      </c>
      <c r="I422">
        <f t="shared" si="24"/>
        <v>9.1148840151093609</v>
      </c>
      <c r="J422">
        <f t="shared" si="25"/>
        <v>13.5923094664396</v>
      </c>
      <c r="K422">
        <f t="shared" si="26"/>
        <v>6.6319150126897206</v>
      </c>
      <c r="N422">
        <v>5.190555450019177E-2</v>
      </c>
      <c r="O422">
        <v>1.1904900756588856</v>
      </c>
      <c r="P422">
        <v>2.791372965782879</v>
      </c>
      <c r="Q422">
        <v>2.7698517534102871</v>
      </c>
      <c r="R422">
        <v>-0.56722204842246016</v>
      </c>
      <c r="S422">
        <v>-0.55393398404797312</v>
      </c>
      <c r="T422">
        <v>-0.62142039869760646</v>
      </c>
      <c r="U422" s="18">
        <v>3</v>
      </c>
    </row>
    <row r="423" spans="1:21" x14ac:dyDescent="0.25">
      <c r="A423">
        <v>17.619995000000017</v>
      </c>
      <c r="B423">
        <v>13.859985000000052</v>
      </c>
      <c r="C423">
        <v>36.330077999999958</v>
      </c>
      <c r="D423">
        <v>11.671538810874704</v>
      </c>
      <c r="E423">
        <v>11.613106253554502</v>
      </c>
      <c r="F423">
        <v>8.1199950000000172</v>
      </c>
      <c r="G423">
        <v>0</v>
      </c>
      <c r="I423">
        <f t="shared" si="24"/>
        <v>11.09725616031607</v>
      </c>
      <c r="J423">
        <f t="shared" si="25"/>
        <v>13.08489537483841</v>
      </c>
      <c r="K423">
        <f t="shared" si="26"/>
        <v>8.8231482631274343</v>
      </c>
      <c r="N423">
        <v>-0.6216270084238058</v>
      </c>
      <c r="O423">
        <v>5.1903921625682733E-2</v>
      </c>
      <c r="P423">
        <v>2.7847653582206187</v>
      </c>
      <c r="Q423">
        <v>2.7902094063356397</v>
      </c>
      <c r="R423">
        <v>1.2934737103333496E-2</v>
      </c>
      <c r="S423">
        <v>-0.56722191604456818</v>
      </c>
      <c r="T423">
        <v>-0.94753378849235326</v>
      </c>
      <c r="U423" s="18">
        <v>4</v>
      </c>
    </row>
    <row r="424" spans="1:21" x14ac:dyDescent="0.25">
      <c r="A424">
        <v>1.1400149999999485</v>
      </c>
      <c r="B424">
        <v>17.619995000000017</v>
      </c>
      <c r="C424">
        <v>13.859985000000052</v>
      </c>
      <c r="D424">
        <v>11.676700240566037</v>
      </c>
      <c r="E424">
        <v>11.671538810874704</v>
      </c>
      <c r="F424">
        <v>8.1600349999998798</v>
      </c>
      <c r="G424">
        <v>8.1199950000000172</v>
      </c>
      <c r="I424">
        <f t="shared" si="24"/>
        <v>9.8854586701356233</v>
      </c>
      <c r="J424">
        <f t="shared" si="25"/>
        <v>11.192364342413148</v>
      </c>
      <c r="K424">
        <f t="shared" si="26"/>
        <v>8.0605756330116805</v>
      </c>
      <c r="N424">
        <v>-0.94769195633788306</v>
      </c>
      <c r="O424">
        <v>-0.62162963671471561</v>
      </c>
      <c r="P424">
        <v>2.7623429590527038</v>
      </c>
      <c r="Q424">
        <v>2.7836056457155536</v>
      </c>
      <c r="R424">
        <v>0.46376774812288601</v>
      </c>
      <c r="S424">
        <v>1.2929297670219851E-2</v>
      </c>
      <c r="T424">
        <v>0.18800898648332284</v>
      </c>
      <c r="U424" s="18">
        <v>5</v>
      </c>
    </row>
    <row r="425" spans="1:21" x14ac:dyDescent="0.25">
      <c r="A425">
        <v>12.569946000000073</v>
      </c>
      <c r="B425">
        <v>1.1400149999999485</v>
      </c>
      <c r="C425">
        <v>17.619995000000017</v>
      </c>
      <c r="D425">
        <v>11.690684463529411</v>
      </c>
      <c r="E425">
        <v>11.676700240566037</v>
      </c>
      <c r="F425">
        <v>16.119995000000017</v>
      </c>
      <c r="G425">
        <v>8.1600349999998798</v>
      </c>
      <c r="I425">
        <f t="shared" si="24"/>
        <v>10.63736905794859</v>
      </c>
      <c r="J425">
        <f t="shared" si="25"/>
        <v>9.796461636476046</v>
      </c>
      <c r="K425">
        <f t="shared" si="26"/>
        <v>9.1633162595323956</v>
      </c>
      <c r="N425">
        <v>0.18768214163978578</v>
      </c>
      <c r="O425">
        <v>-0.94769506652145052</v>
      </c>
      <c r="P425">
        <v>2.7323883688764652</v>
      </c>
      <c r="Q425">
        <v>2.761196300844853</v>
      </c>
      <c r="R425">
        <v>-0.43967141464989423</v>
      </c>
      <c r="S425">
        <v>0.4637579789010064</v>
      </c>
      <c r="T425">
        <v>0.28317382440178857</v>
      </c>
      <c r="U425" s="18">
        <v>1</v>
      </c>
    </row>
    <row r="426" spans="1:21" x14ac:dyDescent="0.25">
      <c r="A426">
        <v>56.609985000000052</v>
      </c>
      <c r="B426">
        <v>12.569946000000073</v>
      </c>
      <c r="C426">
        <v>1.1400149999999485</v>
      </c>
      <c r="D426">
        <v>11.665917633802817</v>
      </c>
      <c r="E426">
        <v>11.690684463529411</v>
      </c>
      <c r="F426">
        <v>10.780029999999897</v>
      </c>
      <c r="G426">
        <v>16.119995000000017</v>
      </c>
      <c r="I426">
        <f t="shared" si="24"/>
        <v>9.8342252654442319</v>
      </c>
      <c r="J426">
        <f t="shared" si="25"/>
        <v>9.3390243552329455</v>
      </c>
      <c r="K426">
        <f t="shared" si="26"/>
        <v>8.5346212569051048</v>
      </c>
      <c r="N426">
        <v>0.28283284348206866</v>
      </c>
      <c r="O426">
        <v>0.18768070943002424</v>
      </c>
      <c r="P426">
        <v>2.7291701732339999</v>
      </c>
      <c r="Q426">
        <v>2.7312591501995125</v>
      </c>
      <c r="R426">
        <v>-0.13763483996569284</v>
      </c>
      <c r="S426">
        <v>-0.43967250726504342</v>
      </c>
      <c r="T426">
        <v>8.322464255277115E-2</v>
      </c>
      <c r="U426" s="18">
        <v>2</v>
      </c>
    </row>
    <row r="427" spans="1:21" x14ac:dyDescent="0.25">
      <c r="A427">
        <v>15.549927000000025</v>
      </c>
      <c r="B427">
        <v>56.609985000000052</v>
      </c>
      <c r="C427">
        <v>12.569946000000073</v>
      </c>
      <c r="D427">
        <v>11.668034796252925</v>
      </c>
      <c r="E427">
        <v>11.665917633802817</v>
      </c>
      <c r="F427">
        <v>0</v>
      </c>
      <c r="G427">
        <v>10.780029999999897</v>
      </c>
      <c r="I427">
        <f t="shared" si="24"/>
        <v>12.215458497483947</v>
      </c>
      <c r="J427">
        <f t="shared" si="25"/>
        <v>15.281741849679644</v>
      </c>
      <c r="K427">
        <f t="shared" si="26"/>
        <v>10.135630550198904</v>
      </c>
      <c r="N427">
        <v>8.2913362696271004E-2</v>
      </c>
      <c r="O427">
        <v>0.28283155189590031</v>
      </c>
      <c r="P427">
        <v>2.7281904311811487</v>
      </c>
      <c r="Q427">
        <v>2.7280428281871658</v>
      </c>
      <c r="R427">
        <v>-4.0217678501556824E-2</v>
      </c>
      <c r="S427">
        <v>-0.13763883333241969</v>
      </c>
      <c r="T427">
        <v>-0.14666674202575045</v>
      </c>
      <c r="U427" s="18">
        <v>3</v>
      </c>
    </row>
    <row r="428" spans="1:21" x14ac:dyDescent="0.25">
      <c r="A428">
        <v>0</v>
      </c>
      <c r="B428">
        <v>15.549927000000025</v>
      </c>
      <c r="C428">
        <v>56.609985000000052</v>
      </c>
      <c r="D428">
        <v>11.773039352803737</v>
      </c>
      <c r="E428">
        <v>11.668034796252925</v>
      </c>
      <c r="F428">
        <v>4.7700190000000475</v>
      </c>
      <c r="G428">
        <v>0</v>
      </c>
      <c r="I428">
        <f t="shared" si="24"/>
        <v>13.557821247275225</v>
      </c>
      <c r="J428">
        <f t="shared" si="25"/>
        <v>15.376931232052684</v>
      </c>
      <c r="K428">
        <f t="shared" si="26"/>
        <v>11.055588274979497</v>
      </c>
      <c r="N428">
        <v>-0.14694387311262871</v>
      </c>
      <c r="O428">
        <v>8.2911775648322597E-2</v>
      </c>
      <c r="P428">
        <v>2.7225613427814608</v>
      </c>
      <c r="Q428">
        <v>2.7270636565391073</v>
      </c>
      <c r="R428">
        <v>-0.25278394020387379</v>
      </c>
      <c r="S428">
        <v>-4.0222607460223513E-2</v>
      </c>
      <c r="T428">
        <v>-0.63637845521455449</v>
      </c>
      <c r="U428" s="18">
        <v>4</v>
      </c>
    </row>
    <row r="429" spans="1:21" x14ac:dyDescent="0.25">
      <c r="A429">
        <v>0</v>
      </c>
      <c r="B429">
        <v>0</v>
      </c>
      <c r="C429">
        <v>15.549927000000025</v>
      </c>
      <c r="D429">
        <v>11.781843286713286</v>
      </c>
      <c r="E429">
        <v>11.773039352803737</v>
      </c>
      <c r="F429">
        <v>19.289917000000059</v>
      </c>
      <c r="G429">
        <v>4.7700190000000475</v>
      </c>
      <c r="I429">
        <f t="shared" si="24"/>
        <v>10.174475705854123</v>
      </c>
      <c r="J429">
        <f t="shared" si="25"/>
        <v>9.4902972930169458</v>
      </c>
      <c r="K429">
        <f t="shared" si="26"/>
        <v>8.698872121899738</v>
      </c>
      <c r="N429">
        <v>-0.63658284302527435</v>
      </c>
      <c r="O429">
        <v>-0.1469457998674821</v>
      </c>
      <c r="P429">
        <v>2.7116248399102894</v>
      </c>
      <c r="Q429">
        <v>2.721437845388766</v>
      </c>
      <c r="R429">
        <v>1.3486100578269649</v>
      </c>
      <c r="S429">
        <v>-0.25278682768157201</v>
      </c>
      <c r="T429">
        <v>-0.4032762203494028</v>
      </c>
      <c r="U429" s="18">
        <v>5</v>
      </c>
    </row>
    <row r="430" spans="1:21" x14ac:dyDescent="0.25">
      <c r="A430">
        <v>9.1800539999999273</v>
      </c>
      <c r="B430">
        <v>0</v>
      </c>
      <c r="C430">
        <v>0</v>
      </c>
      <c r="D430">
        <v>11.75444365116279</v>
      </c>
      <c r="E430">
        <v>11.781843286713286</v>
      </c>
      <c r="F430">
        <v>25.510009000000082</v>
      </c>
      <c r="G430">
        <v>19.289917000000059</v>
      </c>
      <c r="I430">
        <f t="shared" si="24"/>
        <v>12.41622536437524</v>
      </c>
      <c r="J430">
        <f t="shared" si="25"/>
        <v>7.889198399483865</v>
      </c>
      <c r="K430">
        <f t="shared" si="26"/>
        <v>11.928354049600372</v>
      </c>
      <c r="N430">
        <v>-0.40351523387926985</v>
      </c>
      <c r="O430">
        <v>-0.63658549341947035</v>
      </c>
      <c r="P430">
        <v>2.6894069446200519</v>
      </c>
      <c r="Q430">
        <v>2.7105077097380645</v>
      </c>
      <c r="R430">
        <v>-0.40159109385921277</v>
      </c>
      <c r="S430">
        <v>1.3485917906020584</v>
      </c>
      <c r="T430">
        <v>4.0451976599581295E-2</v>
      </c>
      <c r="U430" s="18">
        <v>1</v>
      </c>
    </row>
    <row r="431" spans="1:21" x14ac:dyDescent="0.25">
      <c r="A431">
        <v>22.890014000000065</v>
      </c>
      <c r="B431">
        <v>9.1800539999999273</v>
      </c>
      <c r="C431">
        <v>0</v>
      </c>
      <c r="D431">
        <v>11.727171160092807</v>
      </c>
      <c r="E431">
        <v>11.75444365116279</v>
      </c>
      <c r="F431">
        <v>15.469970000000103</v>
      </c>
      <c r="G431">
        <v>25.510009000000082</v>
      </c>
      <c r="I431">
        <f t="shared" si="24"/>
        <v>12.444237299230736</v>
      </c>
      <c r="J431">
        <f t="shared" si="25"/>
        <v>8.8750467207212473</v>
      </c>
      <c r="K431">
        <f t="shared" si="26"/>
        <v>11.77925824065459</v>
      </c>
      <c r="N431">
        <v>4.0147050325745524E-2</v>
      </c>
      <c r="O431">
        <v>-0.40351753982193761</v>
      </c>
      <c r="P431">
        <v>2.6726898722250514</v>
      </c>
      <c r="Q431">
        <v>2.6883027496830985</v>
      </c>
      <c r="R431">
        <v>-0.4653610077990607</v>
      </c>
      <c r="S431">
        <v>-0.40159255219679385</v>
      </c>
      <c r="T431">
        <v>-0.94753378849235326</v>
      </c>
      <c r="U431" s="18">
        <v>2</v>
      </c>
    </row>
    <row r="432" spans="1:21" x14ac:dyDescent="0.25">
      <c r="A432">
        <v>19.550048999999944</v>
      </c>
      <c r="B432">
        <v>22.890014000000065</v>
      </c>
      <c r="C432">
        <v>9.1800539999999273</v>
      </c>
      <c r="D432">
        <v>11.721275055555553</v>
      </c>
      <c r="E432">
        <v>11.727171160092807</v>
      </c>
      <c r="F432">
        <v>2.089966000000004</v>
      </c>
      <c r="G432">
        <v>15.469970000000103</v>
      </c>
      <c r="I432">
        <f t="shared" si="24"/>
        <v>9.9650885909318188</v>
      </c>
      <c r="J432">
        <f t="shared" si="25"/>
        <v>11.29849085240204</v>
      </c>
      <c r="K432">
        <f t="shared" si="26"/>
        <v>8.2102988873576734</v>
      </c>
      <c r="N432">
        <v>-0.94769195633788306</v>
      </c>
      <c r="O432">
        <v>4.0145400073297324E-2</v>
      </c>
      <c r="P432">
        <v>2.6662814466691431</v>
      </c>
      <c r="Q432">
        <v>2.6715954099500654</v>
      </c>
      <c r="R432">
        <v>0.75074303388574859</v>
      </c>
      <c r="S432">
        <v>-0.465361853692011</v>
      </c>
      <c r="T432">
        <v>3.8311338458514844E-2</v>
      </c>
      <c r="U432" s="18">
        <v>3</v>
      </c>
    </row>
    <row r="433" spans="1:21" x14ac:dyDescent="0.25">
      <c r="A433">
        <v>18.549926000000141</v>
      </c>
      <c r="B433">
        <v>19.550048999999944</v>
      </c>
      <c r="C433">
        <v>22.890014000000065</v>
      </c>
      <c r="D433">
        <v>11.747068909930714</v>
      </c>
      <c r="E433">
        <v>11.721275055555553</v>
      </c>
      <c r="F433">
        <v>0</v>
      </c>
      <c r="G433">
        <v>2.089966000000004</v>
      </c>
      <c r="I433">
        <f t="shared" si="24"/>
        <v>8.2913990462563447</v>
      </c>
      <c r="J433">
        <f t="shared" si="25"/>
        <v>12.348610545814958</v>
      </c>
      <c r="K433">
        <f t="shared" si="26"/>
        <v>5.7942982881933727</v>
      </c>
      <c r="N433">
        <v>3.8006730161617867E-2</v>
      </c>
      <c r="O433">
        <v>-0.94769506652145052</v>
      </c>
      <c r="P433">
        <v>2.6372102728976232</v>
      </c>
      <c r="Q433">
        <v>2.6651907153727765</v>
      </c>
      <c r="R433">
        <v>-7.4762346571993599E-2</v>
      </c>
      <c r="S433">
        <v>0.75073050856052681</v>
      </c>
      <c r="T433">
        <v>-0.94753378849235326</v>
      </c>
      <c r="U433" s="18">
        <v>4</v>
      </c>
    </row>
    <row r="434" spans="1:21" x14ac:dyDescent="0.25">
      <c r="A434">
        <v>16.25</v>
      </c>
      <c r="B434">
        <v>18.549926000000141</v>
      </c>
      <c r="C434">
        <v>19.550048999999944</v>
      </c>
      <c r="D434">
        <v>11.765048126728109</v>
      </c>
      <c r="E434">
        <v>11.747068909930714</v>
      </c>
      <c r="F434">
        <v>0</v>
      </c>
      <c r="G434">
        <v>0</v>
      </c>
      <c r="I434">
        <f t="shared" si="24"/>
        <v>7.2352174981060635</v>
      </c>
      <c r="J434">
        <f t="shared" si="25"/>
        <v>11.904074007494637</v>
      </c>
      <c r="K434">
        <f t="shared" si="26"/>
        <v>4.6572504179268188</v>
      </c>
      <c r="N434">
        <v>-0.94769195633788306</v>
      </c>
      <c r="O434">
        <v>3.800507674598215E-2</v>
      </c>
      <c r="P434">
        <v>2.630879562996153</v>
      </c>
      <c r="Q434">
        <v>2.6361364668080527</v>
      </c>
      <c r="R434">
        <v>1.1537540345400707</v>
      </c>
      <c r="S434">
        <v>-7.4766943764547164E-2</v>
      </c>
      <c r="T434">
        <v>0.78464568174374494</v>
      </c>
      <c r="U434" s="18">
        <v>5</v>
      </c>
    </row>
    <row r="435" spans="1:21" x14ac:dyDescent="0.25">
      <c r="A435">
        <v>17.010009999999966</v>
      </c>
      <c r="B435">
        <v>16.25</v>
      </c>
      <c r="C435">
        <v>18.549926000000141</v>
      </c>
      <c r="D435">
        <v>11.780645547126433</v>
      </c>
      <c r="E435">
        <v>11.765048126728109</v>
      </c>
      <c r="F435">
        <v>9.0600589999999102</v>
      </c>
      <c r="G435">
        <v>0</v>
      </c>
      <c r="I435">
        <f t="shared" si="24"/>
        <v>8.8700247898498255</v>
      </c>
      <c r="J435">
        <f t="shared" si="25"/>
        <v>11.557508331943659</v>
      </c>
      <c r="K435">
        <f t="shared" si="26"/>
        <v>6.7047286981893741</v>
      </c>
      <c r="N435">
        <v>0.78423021066007381</v>
      </c>
      <c r="O435">
        <v>-0.94769506652145052</v>
      </c>
      <c r="P435">
        <v>2.6020532694110616</v>
      </c>
      <c r="Q435">
        <v>2.6298094426392296</v>
      </c>
      <c r="R435">
        <v>-0.74436783329393164</v>
      </c>
      <c r="S435">
        <v>1.1537376387074536</v>
      </c>
      <c r="T435">
        <v>-0.27284399481928395</v>
      </c>
      <c r="U435" s="18">
        <v>1</v>
      </c>
    </row>
    <row r="436" spans="1:21" x14ac:dyDescent="0.25">
      <c r="A436">
        <v>6.4901129999998375</v>
      </c>
      <c r="B436">
        <v>17.010009999999966</v>
      </c>
      <c r="C436">
        <v>16.25</v>
      </c>
      <c r="D436">
        <v>11.79089636009174</v>
      </c>
      <c r="E436">
        <v>11.780645547126433</v>
      </c>
      <c r="F436">
        <v>5.9099120000000767</v>
      </c>
      <c r="G436">
        <v>9.0600589999999102</v>
      </c>
      <c r="I436">
        <f t="shared" si="24"/>
        <v>9.895430231461404</v>
      </c>
      <c r="J436">
        <f t="shared" si="25"/>
        <v>11.40769211150057</v>
      </c>
      <c r="K436">
        <f t="shared" si="26"/>
        <v>8.0009806934595193</v>
      </c>
      <c r="N436">
        <v>-0.27310238315099084</v>
      </c>
      <c r="O436">
        <v>0.78422966009102935</v>
      </c>
      <c r="P436">
        <v>2.6128582615039946</v>
      </c>
      <c r="Q436">
        <v>2.6009999316919474</v>
      </c>
      <c r="R436">
        <v>0.29016833329164704</v>
      </c>
      <c r="S436">
        <v>-0.74436599961242944</v>
      </c>
      <c r="T436">
        <v>-0.74117595091787991</v>
      </c>
      <c r="U436" s="18">
        <v>2</v>
      </c>
    </row>
    <row r="437" spans="1:21" x14ac:dyDescent="0.25">
      <c r="A437">
        <v>0</v>
      </c>
      <c r="B437">
        <v>6.4901129999998375</v>
      </c>
      <c r="C437">
        <v>17.010009999999966</v>
      </c>
      <c r="D437">
        <v>11.80283941189931</v>
      </c>
      <c r="E437">
        <v>11.79089636009174</v>
      </c>
      <c r="F437">
        <v>8.7399900000000343</v>
      </c>
      <c r="G437">
        <v>5.9099120000000767</v>
      </c>
      <c r="I437">
        <f t="shared" si="24"/>
        <v>8.9322602594285812</v>
      </c>
      <c r="J437">
        <f t="shared" si="25"/>
        <v>10.349562027851187</v>
      </c>
      <c r="K437">
        <f t="shared" si="26"/>
        <v>7.024714420976597</v>
      </c>
      <c r="N437">
        <v>-0.74136477178795834</v>
      </c>
      <c r="O437">
        <v>-0.27310449635599804</v>
      </c>
      <c r="P437">
        <v>2.5995668777460099</v>
      </c>
      <c r="Q437">
        <v>2.6117986331298475</v>
      </c>
      <c r="R437">
        <v>0.40354420422327064</v>
      </c>
      <c r="S437">
        <v>0.2901602313141301</v>
      </c>
      <c r="T437">
        <v>0.69590265132350904</v>
      </c>
      <c r="U437" s="18">
        <v>3</v>
      </c>
    </row>
    <row r="438" spans="1:21" x14ac:dyDescent="0.25">
      <c r="A438">
        <v>18.930053999999927</v>
      </c>
      <c r="B438">
        <v>0</v>
      </c>
      <c r="C438">
        <v>6.4901129999998375</v>
      </c>
      <c r="D438">
        <v>11.790709899543376</v>
      </c>
      <c r="E438">
        <v>11.80283941189931</v>
      </c>
      <c r="F438">
        <v>27.550048999999944</v>
      </c>
      <c r="G438">
        <v>8.7399900000000343</v>
      </c>
      <c r="I438">
        <f t="shared" si="24"/>
        <v>11.519445575113892</v>
      </c>
      <c r="J438">
        <f t="shared" si="25"/>
        <v>8.5656548681565479</v>
      </c>
      <c r="K438">
        <f t="shared" si="26"/>
        <v>10.627005192176137</v>
      </c>
      <c r="N438">
        <v>0.69550036240108726</v>
      </c>
      <c r="O438">
        <v>-0.74136757703977541</v>
      </c>
      <c r="P438">
        <v>2.5757255206444021</v>
      </c>
      <c r="Q438">
        <v>2.5985149876015083</v>
      </c>
      <c r="R438">
        <v>-0.84356902995749505</v>
      </c>
      <c r="S438">
        <v>0.40353501338677417</v>
      </c>
      <c r="T438">
        <v>-0.94753378849235326</v>
      </c>
      <c r="U438" s="18">
        <v>4</v>
      </c>
    </row>
    <row r="439" spans="1:21" x14ac:dyDescent="0.25">
      <c r="A439">
        <v>3.3900149999999485</v>
      </c>
      <c r="B439">
        <v>18.930053999999927</v>
      </c>
      <c r="C439">
        <v>0</v>
      </c>
      <c r="D439">
        <v>11.763851790432799</v>
      </c>
      <c r="E439">
        <v>11.790709899543376</v>
      </c>
      <c r="F439">
        <v>16.579956000000038</v>
      </c>
      <c r="G439">
        <v>27.550048999999944</v>
      </c>
      <c r="I439">
        <f t="shared" si="24"/>
        <v>14.076876084455366</v>
      </c>
      <c r="J439">
        <f t="shared" si="25"/>
        <v>9.9436642260685648</v>
      </c>
      <c r="K439">
        <f t="shared" si="26"/>
        <v>13.548823955697554</v>
      </c>
      <c r="N439">
        <v>-0.94769195633788306</v>
      </c>
      <c r="O439">
        <v>0.69549968069785406</v>
      </c>
      <c r="P439">
        <v>2.5845077846185438</v>
      </c>
      <c r="Q439">
        <v>2.5746875109129315</v>
      </c>
      <c r="R439">
        <v>2.1174166526395841</v>
      </c>
      <c r="S439">
        <v>-0.84356624355022436</v>
      </c>
      <c r="T439">
        <v>-0.34554560480423463</v>
      </c>
      <c r="U439" s="18">
        <v>5</v>
      </c>
    </row>
    <row r="440" spans="1:21" x14ac:dyDescent="0.25">
      <c r="A440">
        <v>0.3000489999999445</v>
      </c>
      <c r="B440">
        <v>3.3900149999999485</v>
      </c>
      <c r="C440">
        <v>18.930053999999927</v>
      </c>
      <c r="D440">
        <v>11.78013861363636</v>
      </c>
      <c r="E440">
        <v>11.763851790432799</v>
      </c>
      <c r="F440">
        <v>7.4200439999999617</v>
      </c>
      <c r="G440">
        <v>16.579956000000038</v>
      </c>
      <c r="I440">
        <f t="shared" si="24"/>
        <v>10.977736977190609</v>
      </c>
      <c r="J440">
        <f t="shared" si="25"/>
        <v>10.202802711614629</v>
      </c>
      <c r="K440">
        <f t="shared" si="26"/>
        <v>9.4816784040224391</v>
      </c>
      <c r="N440">
        <v>-0.34579319381636253</v>
      </c>
      <c r="O440">
        <v>-0.94769506652145052</v>
      </c>
      <c r="P440">
        <v>2.5561737474838484</v>
      </c>
      <c r="Q440">
        <v>2.5834646618622235</v>
      </c>
      <c r="R440">
        <v>1.2015868507981711</v>
      </c>
      <c r="S440">
        <v>2.1173910018157041</v>
      </c>
      <c r="T440">
        <v>-0.51662290299428104</v>
      </c>
      <c r="U440" s="18">
        <v>1</v>
      </c>
    </row>
    <row r="441" spans="1:21" x14ac:dyDescent="0.25">
      <c r="A441">
        <v>0.45007299999997485</v>
      </c>
      <c r="B441">
        <v>0.3000489999999445</v>
      </c>
      <c r="C441">
        <v>3.3900149999999485</v>
      </c>
      <c r="D441">
        <v>11.761113390022674</v>
      </c>
      <c r="E441">
        <v>11.78013861363636</v>
      </c>
      <c r="F441">
        <v>13.709961000000021</v>
      </c>
      <c r="G441">
        <v>7.4200439999999617</v>
      </c>
      <c r="I441">
        <f t="shared" si="24"/>
        <v>7.7299501389472649</v>
      </c>
      <c r="J441">
        <f t="shared" si="25"/>
        <v>8.2713938935504014</v>
      </c>
      <c r="K441">
        <f t="shared" si="26"/>
        <v>6.1660173058402927</v>
      </c>
      <c r="N441">
        <v>-0.51684507966112192</v>
      </c>
      <c r="O441">
        <v>-0.34579541445140222</v>
      </c>
      <c r="P441">
        <v>2.5415297823926539</v>
      </c>
      <c r="Q441">
        <v>2.5551471207741501</v>
      </c>
      <c r="R441">
        <v>1.4398318997567847</v>
      </c>
      <c r="S441">
        <v>1.2015699955804038</v>
      </c>
      <c r="T441">
        <v>-0.44820256929146324</v>
      </c>
      <c r="U441" s="18">
        <v>2</v>
      </c>
    </row>
    <row r="442" spans="1:21" x14ac:dyDescent="0.25">
      <c r="A442">
        <v>12.59997599999997</v>
      </c>
      <c r="B442">
        <v>0.45007299999997485</v>
      </c>
      <c r="C442">
        <v>0.3000489999999445</v>
      </c>
      <c r="D442">
        <v>11.735183380090495</v>
      </c>
      <c r="E442">
        <v>11.761113390022674</v>
      </c>
      <c r="F442">
        <v>13.369995000000017</v>
      </c>
      <c r="G442">
        <v>13.709961000000021</v>
      </c>
      <c r="I442">
        <f t="shared" si="24"/>
        <v>8.5904791412502206</v>
      </c>
      <c r="J442">
        <f t="shared" si="25"/>
        <v>7.9630795617818695</v>
      </c>
      <c r="K442">
        <f t="shared" si="26"/>
        <v>7.3036557972953915</v>
      </c>
      <c r="N442">
        <v>-0.44843490932400548</v>
      </c>
      <c r="O442">
        <v>-0.51684755309441055</v>
      </c>
      <c r="P442">
        <v>2.5231219659566522</v>
      </c>
      <c r="Q442">
        <v>2.5405116813840309</v>
      </c>
      <c r="R442">
        <v>1.5425903609263327</v>
      </c>
      <c r="S442">
        <v>1.4398127564396292</v>
      </c>
      <c r="T442">
        <v>-0.94753378849235326</v>
      </c>
      <c r="U442" s="18">
        <v>3</v>
      </c>
    </row>
    <row r="443" spans="1:21" x14ac:dyDescent="0.25">
      <c r="A443">
        <v>4.6599120000000767</v>
      </c>
      <c r="B443">
        <v>12.59997599999997</v>
      </c>
      <c r="C443">
        <v>0.45007299999997485</v>
      </c>
      <c r="D443">
        <v>11.709709090293451</v>
      </c>
      <c r="E443">
        <v>11.735183380090495</v>
      </c>
      <c r="F443">
        <v>0.97998000000006869</v>
      </c>
      <c r="G443">
        <v>13.369995000000017</v>
      </c>
      <c r="I443">
        <f t="shared" si="24"/>
        <v>6.9622216562736332</v>
      </c>
      <c r="J443">
        <f t="shared" si="25"/>
        <v>9.2866201292208821</v>
      </c>
      <c r="K443">
        <f t="shared" si="26"/>
        <v>5.097914841096693</v>
      </c>
      <c r="N443">
        <v>-0.94769195633788306</v>
      </c>
      <c r="O443">
        <v>-0.44843728165363672</v>
      </c>
      <c r="P443">
        <v>2.5063400307181212</v>
      </c>
      <c r="Q443">
        <v>2.5221145819593991</v>
      </c>
      <c r="R443">
        <v>2.4672861321547681</v>
      </c>
      <c r="S443">
        <v>1.542570230719531</v>
      </c>
      <c r="T443">
        <v>1.3866338654318635</v>
      </c>
      <c r="U443" s="18">
        <v>4</v>
      </c>
    </row>
    <row r="444" spans="1:21" x14ac:dyDescent="0.25">
      <c r="A444">
        <v>4.0100099999999657</v>
      </c>
      <c r="B444">
        <v>4.6599120000000767</v>
      </c>
      <c r="C444">
        <v>12.59997599999997</v>
      </c>
      <c r="D444">
        <v>11.711714195945943</v>
      </c>
      <c r="E444">
        <v>11.709709090293451</v>
      </c>
      <c r="F444">
        <v>14.390014999999948</v>
      </c>
      <c r="G444">
        <v>0.97998000000006869</v>
      </c>
      <c r="I444">
        <f t="shared" si="24"/>
        <v>8.2598558824209505</v>
      </c>
      <c r="J444">
        <f t="shared" si="25"/>
        <v>9.6703922562189746</v>
      </c>
      <c r="K444">
        <f t="shared" si="26"/>
        <v>6.4050060010781653</v>
      </c>
      <c r="N444">
        <v>1.3861289731815944</v>
      </c>
      <c r="O444">
        <v>-0.94769506652145052</v>
      </c>
      <c r="P444">
        <v>2.4784957733850623</v>
      </c>
      <c r="Q444">
        <v>2.5053424171459149</v>
      </c>
      <c r="R444">
        <v>-0.47598940059977052</v>
      </c>
      <c r="S444">
        <v>2.4672571211933092</v>
      </c>
      <c r="T444">
        <v>-0.40114862705614046</v>
      </c>
      <c r="U444" s="18">
        <v>5</v>
      </c>
    </row>
    <row r="445" spans="1:21" x14ac:dyDescent="0.25">
      <c r="A445">
        <v>8.5299070000000938</v>
      </c>
      <c r="B445">
        <v>4.0100099999999657</v>
      </c>
      <c r="C445">
        <v>4.6599120000000767</v>
      </c>
      <c r="D445">
        <v>11.6958674494382</v>
      </c>
      <c r="E445">
        <v>11.711714195945943</v>
      </c>
      <c r="F445">
        <v>4.6500240000000304</v>
      </c>
      <c r="G445">
        <v>14.390014999999948</v>
      </c>
      <c r="I445">
        <f t="shared" si="24"/>
        <v>7.8042803750297605</v>
      </c>
      <c r="J445">
        <f t="shared" si="25"/>
        <v>8.7823645346300871</v>
      </c>
      <c r="K445">
        <f t="shared" si="26"/>
        <v>6.1382764809895107</v>
      </c>
      <c r="N445">
        <v>-0.4013879566252247</v>
      </c>
      <c r="O445">
        <v>1.3861293121610776</v>
      </c>
      <c r="P445">
        <v>2.502773705390744</v>
      </c>
      <c r="Q445">
        <v>2.4775143707101921</v>
      </c>
      <c r="R445">
        <v>0.51956902464897803</v>
      </c>
      <c r="S445">
        <v>-0.47599014441790677</v>
      </c>
      <c r="T445">
        <v>-0.3562354298868538</v>
      </c>
      <c r="U445" s="18">
        <v>1</v>
      </c>
    </row>
    <row r="446" spans="1:21" x14ac:dyDescent="0.25">
      <c r="A446">
        <v>36.950073999999859</v>
      </c>
      <c r="B446">
        <v>8.5299070000000938</v>
      </c>
      <c r="C446">
        <v>4.0100099999999657</v>
      </c>
      <c r="D446">
        <v>11.678634585201792</v>
      </c>
      <c r="E446">
        <v>11.6958674494382</v>
      </c>
      <c r="F446">
        <v>3.5600589999999102</v>
      </c>
      <c r="G446">
        <v>4.6500240000000304</v>
      </c>
      <c r="I446">
        <f t="shared" si="24"/>
        <v>5.7558890927719117</v>
      </c>
      <c r="J446">
        <f t="shared" si="25"/>
        <v>9.2000306707628141</v>
      </c>
      <c r="K446">
        <f t="shared" si="26"/>
        <v>3.6069238599225724</v>
      </c>
      <c r="N446">
        <v>-0.35648143099965823</v>
      </c>
      <c r="O446">
        <v>-0.4013902594239811</v>
      </c>
      <c r="P446">
        <v>2.4872168422469731</v>
      </c>
      <c r="Q446">
        <v>2.5017781681293925</v>
      </c>
      <c r="R446">
        <v>1.6621507454994027</v>
      </c>
      <c r="S446">
        <v>0.51955871951305854</v>
      </c>
      <c r="T446">
        <v>-0.79569560925144844</v>
      </c>
      <c r="U446" s="18">
        <v>2</v>
      </c>
    </row>
    <row r="447" spans="1:21" x14ac:dyDescent="0.25">
      <c r="A447">
        <v>11.489990000000034</v>
      </c>
      <c r="B447">
        <v>36.950073999999859</v>
      </c>
      <c r="C447">
        <v>8.5299070000000938</v>
      </c>
      <c r="D447">
        <v>11.671590451901563</v>
      </c>
      <c r="E447">
        <v>11.678634585201792</v>
      </c>
      <c r="F447">
        <v>6.4199210000001585</v>
      </c>
      <c r="G447">
        <v>3.5600589999999102</v>
      </c>
      <c r="I447">
        <f t="shared" si="24"/>
        <v>9.554610972947426</v>
      </c>
      <c r="J447">
        <f t="shared" si="25"/>
        <v>12.739407606418743</v>
      </c>
      <c r="K447">
        <f t="shared" si="26"/>
        <v>7.4618090921924969</v>
      </c>
      <c r="N447">
        <v>-0.79587633160467419</v>
      </c>
      <c r="O447">
        <v>-0.35648366743088539</v>
      </c>
      <c r="P447">
        <v>2.4727340534020406</v>
      </c>
      <c r="Q447">
        <v>2.4862303621749833</v>
      </c>
      <c r="R447">
        <v>1.4097201278069769</v>
      </c>
      <c r="S447">
        <v>1.6621294670377098</v>
      </c>
      <c r="T447">
        <v>9.8195743917523268E-2</v>
      </c>
      <c r="U447" s="18">
        <v>3</v>
      </c>
    </row>
    <row r="448" spans="1:21" x14ac:dyDescent="0.25">
      <c r="A448">
        <v>3.5700689999998758</v>
      </c>
      <c r="B448">
        <v>11.489990000000034</v>
      </c>
      <c r="C448">
        <v>36.950073999999859</v>
      </c>
      <c r="D448">
        <v>11.728015638392852</v>
      </c>
      <c r="E448">
        <v>11.671590451901563</v>
      </c>
      <c r="F448">
        <v>2.339966000000004</v>
      </c>
      <c r="G448">
        <v>6.4199210000001585</v>
      </c>
      <c r="I448">
        <f t="shared" si="24"/>
        <v>11.090331981352746</v>
      </c>
      <c r="J448">
        <f t="shared" si="25"/>
        <v>12.907030280852872</v>
      </c>
      <c r="K448">
        <f t="shared" si="26"/>
        <v>8.8462192801406179</v>
      </c>
      <c r="N448">
        <v>9.7882240207822047E-2</v>
      </c>
      <c r="O448">
        <v>-0.79587921741933798</v>
      </c>
      <c r="P448">
        <v>2.4486124807604774</v>
      </c>
      <c r="Q448">
        <v>2.4717560051944849</v>
      </c>
      <c r="R448">
        <v>1.0598615427575451</v>
      </c>
      <c r="S448">
        <v>1.4097012736825132</v>
      </c>
      <c r="T448">
        <v>-5.2572223177817963E-2</v>
      </c>
      <c r="U448" s="18">
        <v>4</v>
      </c>
    </row>
    <row r="449" spans="1:21" x14ac:dyDescent="0.25">
      <c r="A449">
        <v>20.989990000000034</v>
      </c>
      <c r="B449">
        <v>3.5700689999998758</v>
      </c>
      <c r="C449">
        <v>11.489990000000034</v>
      </c>
      <c r="D449">
        <v>11.72748551447661</v>
      </c>
      <c r="E449">
        <v>11.728015638392852</v>
      </c>
      <c r="F449">
        <v>7.339966000000004</v>
      </c>
      <c r="G449">
        <v>2.339966000000004</v>
      </c>
      <c r="I449">
        <f t="shared" si="24"/>
        <v>6.7282311389269323</v>
      </c>
      <c r="J449">
        <f t="shared" si="25"/>
        <v>9.4438253636150158</v>
      </c>
      <c r="K449">
        <f t="shared" si="26"/>
        <v>4.620317558539182</v>
      </c>
      <c r="N449">
        <v>-5.2863331352409684E-2</v>
      </c>
      <c r="O449">
        <v>9.7880675282436075E-2</v>
      </c>
      <c r="P449">
        <v>2.444317936890505</v>
      </c>
      <c r="Q449">
        <v>2.4476484761071462</v>
      </c>
      <c r="R449">
        <v>-0.83116749642311005</v>
      </c>
      <c r="S449">
        <v>1.0598460486660299</v>
      </c>
      <c r="T449">
        <v>1.8335860644402513</v>
      </c>
      <c r="U449" s="18">
        <v>5</v>
      </c>
    </row>
    <row r="450" spans="1:21" x14ac:dyDescent="0.25">
      <c r="A450">
        <v>3.100097999999889</v>
      </c>
      <c r="B450">
        <v>20.989990000000034</v>
      </c>
      <c r="C450">
        <v>3.5700689999998758</v>
      </c>
      <c r="D450">
        <v>11.709357922222217</v>
      </c>
      <c r="E450">
        <v>11.72748551447661</v>
      </c>
      <c r="F450">
        <v>4.089966000000004</v>
      </c>
      <c r="G450">
        <v>7.339966000000004</v>
      </c>
      <c r="I450">
        <f t="shared" si="24"/>
        <v>7.5967808372503542</v>
      </c>
      <c r="J450">
        <f t="shared" si="25"/>
        <v>10.515045293971593</v>
      </c>
      <c r="K450">
        <f t="shared" si="26"/>
        <v>5.5891662440824641</v>
      </c>
      <c r="N450">
        <v>1.8330147805428836</v>
      </c>
      <c r="O450">
        <v>-5.2865119065263588E-2</v>
      </c>
      <c r="P450">
        <v>2.4367298265240387</v>
      </c>
      <c r="Q450">
        <v>2.4433564325160981</v>
      </c>
      <c r="R450">
        <v>-0.84356902995749505</v>
      </c>
      <c r="S450">
        <v>-0.83116482911985179</v>
      </c>
      <c r="T450">
        <v>0.12812468794928406</v>
      </c>
      <c r="U450" s="18">
        <v>1</v>
      </c>
    </row>
    <row r="451" spans="1:21" x14ac:dyDescent="0.25">
      <c r="A451">
        <v>0</v>
      </c>
      <c r="B451">
        <v>3.100097999999889</v>
      </c>
      <c r="C451">
        <v>20.989990000000034</v>
      </c>
      <c r="D451">
        <v>11.729935820399108</v>
      </c>
      <c r="E451">
        <v>11.709357922222217</v>
      </c>
      <c r="F451">
        <v>5.9399410000000898</v>
      </c>
      <c r="G451">
        <v>4.089966000000004</v>
      </c>
      <c r="I451">
        <f t="shared" ref="I451:I514" si="27">$O$17+$O$18*B451+$O$19*C451+$O$20*D451+$O$21*E451+$O$22*F451+$O$23*G451</f>
        <v>8.1798708968143963</v>
      </c>
      <c r="J451">
        <f t="shared" ref="J451:J514" si="28">$O$42+$O$43*B451+$O$44*C451+$O$45*D451+$O$46*E451</f>
        <v>10.365577836182672</v>
      </c>
      <c r="K451">
        <f t="shared" ref="K451:K514" si="29">$X$66*B451+$X$67*C451+$X$68*D451+$X$69*E451+$X$70*F451+$X$71*G451</f>
        <v>6.0534900327425349</v>
      </c>
      <c r="N451">
        <v>0.12780673850266827</v>
      </c>
      <c r="O451">
        <v>1.833015779976644</v>
      </c>
      <c r="P451">
        <v>2.4705499329435932</v>
      </c>
      <c r="Q451">
        <v>2.435772739939507</v>
      </c>
      <c r="R451">
        <v>-0.84356902995749505</v>
      </c>
      <c r="S451">
        <v>-0.84356624355022436</v>
      </c>
      <c r="T451">
        <v>-0.4546112250169192</v>
      </c>
      <c r="U451" s="18">
        <v>2</v>
      </c>
    </row>
    <row r="452" spans="1:21" x14ac:dyDescent="0.25">
      <c r="A452">
        <v>5.9899900000000343</v>
      </c>
      <c r="B452">
        <v>0</v>
      </c>
      <c r="C452">
        <v>3.100097999999889</v>
      </c>
      <c r="D452">
        <v>11.710843258849552</v>
      </c>
      <c r="E452">
        <v>11.729935820399108</v>
      </c>
      <c r="F452">
        <v>20.680053999999927</v>
      </c>
      <c r="G452">
        <v>5.9399410000000898</v>
      </c>
      <c r="I452">
        <f t="shared" si="27"/>
        <v>8.8747967264969159</v>
      </c>
      <c r="J452">
        <f t="shared" si="28"/>
        <v>8.1933836635313693</v>
      </c>
      <c r="K452">
        <f t="shared" si="29"/>
        <v>7.5600064418863901</v>
      </c>
      <c r="N452">
        <v>-0.45484261308813262</v>
      </c>
      <c r="O452">
        <v>0.12780521780281498</v>
      </c>
      <c r="P452">
        <v>2.46688749957739</v>
      </c>
      <c r="Q452">
        <v>2.4695731563286718</v>
      </c>
      <c r="R452">
        <v>-0.46358786706538552</v>
      </c>
      <c r="S452">
        <v>-0.84356624355022436</v>
      </c>
      <c r="T452">
        <v>-0.94753378849235326</v>
      </c>
      <c r="U452" s="18">
        <v>3</v>
      </c>
    </row>
    <row r="453" spans="1:21" x14ac:dyDescent="0.25">
      <c r="A453">
        <v>0</v>
      </c>
      <c r="B453">
        <v>5.9899900000000343</v>
      </c>
      <c r="C453">
        <v>0</v>
      </c>
      <c r="D453">
        <v>11.684991507726265</v>
      </c>
      <c r="E453">
        <v>11.710843258849552</v>
      </c>
      <c r="F453">
        <v>7.8300779999999577</v>
      </c>
      <c r="G453">
        <v>20.680053999999927</v>
      </c>
      <c r="I453">
        <f t="shared" si="27"/>
        <v>9.3859015658213636</v>
      </c>
      <c r="J453">
        <f t="shared" si="28"/>
        <v>8.516923738686355</v>
      </c>
      <c r="K453">
        <f t="shared" si="29"/>
        <v>8.1597219385911401</v>
      </c>
      <c r="N453">
        <v>-0.94769195633788306</v>
      </c>
      <c r="O453">
        <v>-0.45484499488773422</v>
      </c>
      <c r="P453">
        <v>2.4505258373458565</v>
      </c>
      <c r="Q453">
        <v>2.4659128552273222</v>
      </c>
      <c r="R453">
        <v>2.3733936403722424</v>
      </c>
      <c r="S453">
        <v>-0.46358872998753425</v>
      </c>
      <c r="T453">
        <v>-0.94753378849235326</v>
      </c>
      <c r="U453" s="18">
        <v>4</v>
      </c>
    </row>
    <row r="454" spans="1:21" x14ac:dyDescent="0.25">
      <c r="A454">
        <v>0.53002900000001318</v>
      </c>
      <c r="B454">
        <v>0</v>
      </c>
      <c r="C454">
        <v>5.9899900000000343</v>
      </c>
      <c r="D454">
        <v>11.672447451541846</v>
      </c>
      <c r="E454">
        <v>11.684991507726265</v>
      </c>
      <c r="F454">
        <v>16.75</v>
      </c>
      <c r="G454">
        <v>7.8300779999999577</v>
      </c>
      <c r="I454">
        <f t="shared" si="27"/>
        <v>8.8527568484799364</v>
      </c>
      <c r="J454">
        <f t="shared" si="28"/>
        <v>8.4766617082580904</v>
      </c>
      <c r="K454">
        <f t="shared" si="29"/>
        <v>7.4354944428827938</v>
      </c>
      <c r="N454">
        <v>-0.94769195633788306</v>
      </c>
      <c r="O454">
        <v>-0.94769506652145052</v>
      </c>
      <c r="P454">
        <v>2.423515138034499</v>
      </c>
      <c r="Q454">
        <v>2.4495607187383333</v>
      </c>
      <c r="R454">
        <v>4.1732009261959604</v>
      </c>
      <c r="S454">
        <v>2.3733655311518858</v>
      </c>
      <c r="T454">
        <v>0.94182230456454219</v>
      </c>
      <c r="U454" s="18">
        <v>5</v>
      </c>
    </row>
    <row r="455" spans="1:21" x14ac:dyDescent="0.25">
      <c r="A455">
        <v>0</v>
      </c>
      <c r="B455">
        <v>0.53002900000001318</v>
      </c>
      <c r="C455">
        <v>0</v>
      </c>
      <c r="D455">
        <v>11.646793720879115</v>
      </c>
      <c r="E455">
        <v>11.672447451541846</v>
      </c>
      <c r="F455">
        <v>12.479980999999952</v>
      </c>
      <c r="G455">
        <v>16.75</v>
      </c>
      <c r="I455">
        <f t="shared" si="27"/>
        <v>9.0253523930043631</v>
      </c>
      <c r="J455">
        <f t="shared" si="28"/>
        <v>7.9131302717265743</v>
      </c>
      <c r="K455">
        <f t="shared" si="29"/>
        <v>7.835174193803808</v>
      </c>
      <c r="N455">
        <v>0.94138348598443267</v>
      </c>
      <c r="O455">
        <v>-0.94769506652145052</v>
      </c>
      <c r="P455">
        <v>2.3966388203117557</v>
      </c>
      <c r="Q455">
        <v>2.4225657450277085</v>
      </c>
      <c r="R455">
        <v>-7.6524769985680932E-2</v>
      </c>
      <c r="S455">
        <v>4.1731555316722275</v>
      </c>
      <c r="T455">
        <v>-0.94753378849235326</v>
      </c>
      <c r="U455" s="18">
        <v>1</v>
      </c>
    </row>
    <row r="456" spans="1:21" x14ac:dyDescent="0.25">
      <c r="A456">
        <v>13.830077999999958</v>
      </c>
      <c r="B456">
        <v>0</v>
      </c>
      <c r="C456">
        <v>0.53002900000001318</v>
      </c>
      <c r="D456">
        <v>11.622414850877188</v>
      </c>
      <c r="E456">
        <v>11.646793720879115</v>
      </c>
      <c r="F456">
        <v>21.970092999999906</v>
      </c>
      <c r="G456">
        <v>12.479980999999952</v>
      </c>
      <c r="I456">
        <f t="shared" si="27"/>
        <v>10.214107292885096</v>
      </c>
      <c r="J456">
        <f t="shared" si="28"/>
        <v>7.9020908436569215</v>
      </c>
      <c r="K456">
        <f t="shared" si="29"/>
        <v>9.2596395708338584</v>
      </c>
      <c r="N456">
        <v>-0.94769195633788306</v>
      </c>
      <c r="O456">
        <v>0.94138316767282648</v>
      </c>
      <c r="P456">
        <v>2.4108219618092899</v>
      </c>
      <c r="Q456">
        <v>2.3957050746688782</v>
      </c>
      <c r="R456">
        <v>2.9039551862262485</v>
      </c>
      <c r="S456">
        <v>-7.6529350251964876E-2</v>
      </c>
      <c r="T456">
        <v>0.69163452681414983</v>
      </c>
      <c r="U456" s="18">
        <v>2</v>
      </c>
    </row>
    <row r="457" spans="1:21" x14ac:dyDescent="0.25">
      <c r="A457">
        <v>9.5200199999999313</v>
      </c>
      <c r="B457">
        <v>13.830077999999958</v>
      </c>
      <c r="C457">
        <v>0</v>
      </c>
      <c r="D457">
        <v>11.596982870897151</v>
      </c>
      <c r="E457">
        <v>11.622414850877188</v>
      </c>
      <c r="F457">
        <v>1.0009999999965657E-2</v>
      </c>
      <c r="G457">
        <v>21.970092999999906</v>
      </c>
      <c r="I457">
        <f t="shared" si="27"/>
        <v>8.6907878516695121</v>
      </c>
      <c r="J457">
        <f t="shared" si="28"/>
        <v>9.3381120817391601</v>
      </c>
      <c r="K457">
        <f t="shared" si="29"/>
        <v>7.1683823366076647</v>
      </c>
      <c r="N457">
        <v>0.69123287189200111</v>
      </c>
      <c r="O457">
        <v>-0.94769506652145052</v>
      </c>
      <c r="P457">
        <v>2.3841101139174143</v>
      </c>
      <c r="Q457">
        <v>2.4098799587563482</v>
      </c>
      <c r="R457">
        <v>-0.84356902995749505</v>
      </c>
      <c r="S457">
        <v>2.9039219815063055</v>
      </c>
      <c r="T457">
        <v>-0.94753378849235326</v>
      </c>
      <c r="U457" s="18">
        <v>3</v>
      </c>
    </row>
    <row r="458" spans="1:21" x14ac:dyDescent="0.25">
      <c r="A458">
        <v>6.5</v>
      </c>
      <c r="B458">
        <v>9.5200199999999313</v>
      </c>
      <c r="C458">
        <v>13.830077999999958</v>
      </c>
      <c r="D458">
        <v>11.601858624454144</v>
      </c>
      <c r="E458">
        <v>11.596982870897151</v>
      </c>
      <c r="F458">
        <v>8.9399410000000898</v>
      </c>
      <c r="G458">
        <v>1.0009999999965657E-2</v>
      </c>
      <c r="I458">
        <f t="shared" si="27"/>
        <v>7.4887095046660486</v>
      </c>
      <c r="J458">
        <f t="shared" si="28"/>
        <v>10.287225126068508</v>
      </c>
      <c r="K458">
        <f t="shared" si="29"/>
        <v>5.3409906461402787</v>
      </c>
      <c r="N458">
        <v>-0.94769195633788306</v>
      </c>
      <c r="O458">
        <v>0.69123218388182706</v>
      </c>
      <c r="P458">
        <v>2.3928614979605602</v>
      </c>
      <c r="Q458">
        <v>2.3831836624742229</v>
      </c>
      <c r="R458">
        <v>1.3636713467483037</v>
      </c>
      <c r="S458">
        <v>-0.84356624355022436</v>
      </c>
      <c r="T458">
        <v>1.5085299488682338</v>
      </c>
      <c r="U458" s="18">
        <v>4</v>
      </c>
    </row>
    <row r="459" spans="1:21" x14ac:dyDescent="0.25">
      <c r="A459">
        <v>19.510009999999966</v>
      </c>
      <c r="B459">
        <v>6.5</v>
      </c>
      <c r="C459">
        <v>9.5200199999999313</v>
      </c>
      <c r="D459">
        <v>11.597323028322435</v>
      </c>
      <c r="E459">
        <v>11.601858624454144</v>
      </c>
      <c r="F459">
        <v>4.3100589999999102</v>
      </c>
      <c r="G459">
        <v>8.9399410000000898</v>
      </c>
      <c r="I459">
        <f t="shared" si="27"/>
        <v>7.4947010514542054</v>
      </c>
      <c r="J459">
        <f t="shared" si="28"/>
        <v>9.5177613282158138</v>
      </c>
      <c r="K459">
        <f t="shared" si="29"/>
        <v>5.552991790622424</v>
      </c>
      <c r="N459">
        <v>1.508006949800788</v>
      </c>
      <c r="O459">
        <v>-0.94769506652145052</v>
      </c>
      <c r="P459">
        <v>2.3663254731219667</v>
      </c>
      <c r="Q459">
        <v>2.3919299514707828</v>
      </c>
      <c r="R459">
        <v>-0.54685205462008357</v>
      </c>
      <c r="S459">
        <v>1.3636529348751618</v>
      </c>
      <c r="T459">
        <v>9.4984786705923585E-2</v>
      </c>
      <c r="U459" s="18">
        <v>5</v>
      </c>
    </row>
    <row r="460" spans="1:21" x14ac:dyDescent="0.25">
      <c r="A460">
        <v>0.28002999999989697</v>
      </c>
      <c r="B460">
        <v>19.510009999999966</v>
      </c>
      <c r="C460">
        <v>6.5</v>
      </c>
      <c r="D460">
        <v>11.586241891304343</v>
      </c>
      <c r="E460">
        <v>11.597323028322435</v>
      </c>
      <c r="F460">
        <v>0</v>
      </c>
      <c r="G460">
        <v>4.3100589999999102</v>
      </c>
      <c r="I460">
        <f t="shared" si="27"/>
        <v>6.3193242910640199</v>
      </c>
      <c r="J460">
        <f t="shared" si="28"/>
        <v>10.614896803121473</v>
      </c>
      <c r="K460">
        <f t="shared" si="29"/>
        <v>3.9834120023023116</v>
      </c>
      <c r="N460">
        <v>9.4671759961630561E-2</v>
      </c>
      <c r="O460">
        <v>1.508007468904208</v>
      </c>
      <c r="P460">
        <v>2.3925987320224116</v>
      </c>
      <c r="Q460">
        <v>2.3654093758779431</v>
      </c>
      <c r="R460">
        <v>1.6913976031545539</v>
      </c>
      <c r="S460">
        <v>-0.54685211787509369</v>
      </c>
      <c r="T460">
        <v>-0.22364952136786437</v>
      </c>
      <c r="U460" s="18">
        <v>1</v>
      </c>
    </row>
    <row r="461" spans="1:21" x14ac:dyDescent="0.25">
      <c r="A461">
        <v>7.0499270000000251</v>
      </c>
      <c r="B461">
        <v>0.28002999999989697</v>
      </c>
      <c r="C461">
        <v>19.510009999999966</v>
      </c>
      <c r="D461">
        <v>11.603430108459865</v>
      </c>
      <c r="E461">
        <v>11.586241891304343</v>
      </c>
      <c r="F461">
        <v>14.559936000000107</v>
      </c>
      <c r="G461">
        <v>0</v>
      </c>
      <c r="I461">
        <f t="shared" si="27"/>
        <v>8.692335041800316</v>
      </c>
      <c r="J461">
        <f t="shared" si="28"/>
        <v>9.8674528027837916</v>
      </c>
      <c r="K461">
        <f t="shared" si="29"/>
        <v>6.7806162595185766</v>
      </c>
      <c r="N461">
        <v>-0.22391521719716906</v>
      </c>
      <c r="O461">
        <v>9.4670190291463313E-2</v>
      </c>
      <c r="P461">
        <v>2.3884990854466301</v>
      </c>
      <c r="Q461">
        <v>2.3916673385146869</v>
      </c>
      <c r="R461">
        <v>1.2715520842723353</v>
      </c>
      <c r="S461">
        <v>1.6913760438067844</v>
      </c>
      <c r="T461">
        <v>-0.71978304205489807</v>
      </c>
      <c r="U461" s="18">
        <v>2</v>
      </c>
    </row>
    <row r="462" spans="1:21" x14ac:dyDescent="0.25">
      <c r="A462">
        <v>0.15002400000003036</v>
      </c>
      <c r="B462">
        <v>7.0499270000000251</v>
      </c>
      <c r="C462">
        <v>0.28002999999989697</v>
      </c>
      <c r="D462">
        <v>11.578920584415579</v>
      </c>
      <c r="E462">
        <v>11.603430108459865</v>
      </c>
      <c r="F462">
        <v>4.9500729999999749</v>
      </c>
      <c r="G462">
        <v>14.559936000000107</v>
      </c>
      <c r="I462">
        <f t="shared" si="27"/>
        <v>7.5442984294873048</v>
      </c>
      <c r="J462">
        <f t="shared" si="28"/>
        <v>8.6265600475445048</v>
      </c>
      <c r="K462">
        <f t="shared" si="29"/>
        <v>5.9143111851809804</v>
      </c>
      <c r="N462">
        <v>-0.71997504069311102</v>
      </c>
      <c r="O462">
        <v>-0.22391725770827195</v>
      </c>
      <c r="P462">
        <v>2.3776186769689893</v>
      </c>
      <c r="Q462">
        <v>2.3875700787488308</v>
      </c>
      <c r="R462">
        <v>2.783497469679912</v>
      </c>
      <c r="S462">
        <v>1.2715345571102463</v>
      </c>
      <c r="T462">
        <v>1.6453970267443865</v>
      </c>
      <c r="U462" s="18">
        <v>3</v>
      </c>
    </row>
    <row r="463" spans="1:21" x14ac:dyDescent="0.25">
      <c r="A463">
        <v>0</v>
      </c>
      <c r="B463">
        <v>0.15002400000003036</v>
      </c>
      <c r="C463">
        <v>7.0499270000000251</v>
      </c>
      <c r="D463">
        <v>11.56913874082073</v>
      </c>
      <c r="E463">
        <v>11.578920584415579</v>
      </c>
      <c r="F463">
        <v>16.969970999999987</v>
      </c>
      <c r="G463">
        <v>4.9500729999999749</v>
      </c>
      <c r="I463">
        <f t="shared" si="27"/>
        <v>8.4391319484529017</v>
      </c>
      <c r="J463">
        <f t="shared" si="28"/>
        <v>8.5681337066435503</v>
      </c>
      <c r="K463">
        <f t="shared" si="29"/>
        <v>6.9006042024872025</v>
      </c>
      <c r="N463">
        <v>1.6448536970224457</v>
      </c>
      <c r="O463">
        <v>-0.71997781433296104</v>
      </c>
      <c r="P463">
        <v>2.3562278866482602</v>
      </c>
      <c r="Q463">
        <v>2.3766960048335628</v>
      </c>
      <c r="R463">
        <v>-0.84356902995749505</v>
      </c>
      <c r="S463">
        <v>2.7834654218328136</v>
      </c>
      <c r="T463">
        <v>1.2112884427324579</v>
      </c>
      <c r="U463" s="18">
        <v>4</v>
      </c>
    </row>
    <row r="464" spans="1:21" x14ac:dyDescent="0.25">
      <c r="A464">
        <v>6.6099850000000515</v>
      </c>
      <c r="B464">
        <v>0</v>
      </c>
      <c r="C464">
        <v>0.15002400000003036</v>
      </c>
      <c r="D464">
        <v>11.544528579741375</v>
      </c>
      <c r="E464">
        <v>11.56913874082073</v>
      </c>
      <c r="F464">
        <v>15.729980999999952</v>
      </c>
      <c r="G464">
        <v>16.969970999999987</v>
      </c>
      <c r="I464">
        <f t="shared" si="27"/>
        <v>9.7638533654620669</v>
      </c>
      <c r="J464">
        <f t="shared" si="28"/>
        <v>7.838431979670867</v>
      </c>
      <c r="K464">
        <f t="shared" si="29"/>
        <v>8.730307713865983</v>
      </c>
      <c r="N464">
        <v>1.210809596827749</v>
      </c>
      <c r="O464">
        <v>1.6448544183722071</v>
      </c>
      <c r="P464">
        <v>2.3851770364742797</v>
      </c>
      <c r="Q464">
        <v>2.3553176682084622</v>
      </c>
      <c r="R464">
        <v>-0.84356902995749505</v>
      </c>
      <c r="S464">
        <v>-0.84356624355022436</v>
      </c>
      <c r="T464">
        <v>2.3307899041978182</v>
      </c>
      <c r="U464" s="18">
        <v>5</v>
      </c>
    </row>
    <row r="465" spans="1:21" x14ac:dyDescent="0.25">
      <c r="A465">
        <v>3.9000240000000304</v>
      </c>
      <c r="B465">
        <v>6.6099850000000515</v>
      </c>
      <c r="C465">
        <v>0</v>
      </c>
      <c r="D465">
        <v>11.519701636559134</v>
      </c>
      <c r="E465">
        <v>11.544528579741375</v>
      </c>
      <c r="F465">
        <v>18.640014999999948</v>
      </c>
      <c r="G465">
        <v>15.729980999999952</v>
      </c>
      <c r="I465">
        <f t="shared" si="27"/>
        <v>10.74703392064157</v>
      </c>
      <c r="J465">
        <f t="shared" si="28"/>
        <v>8.5312673168190898</v>
      </c>
      <c r="K465">
        <f t="shared" si="29"/>
        <v>9.7882475416923675</v>
      </c>
      <c r="N465">
        <v>2.3301447641208894</v>
      </c>
      <c r="O465">
        <v>1.2108096767020424</v>
      </c>
      <c r="P465">
        <v>2.4047876753494108</v>
      </c>
      <c r="Q465">
        <v>2.3842499638698977</v>
      </c>
      <c r="R465">
        <v>-0.6903396975015148</v>
      </c>
      <c r="S465">
        <v>-0.84356624355022436</v>
      </c>
      <c r="T465">
        <v>-0.94753378849235326</v>
      </c>
      <c r="U465" s="18">
        <v>1</v>
      </c>
    </row>
    <row r="466" spans="1:21" x14ac:dyDescent="0.25">
      <c r="A466">
        <v>0</v>
      </c>
      <c r="B466">
        <v>3.9000240000000304</v>
      </c>
      <c r="C466">
        <v>6.6099850000000515</v>
      </c>
      <c r="D466">
        <v>11.509165763948493</v>
      </c>
      <c r="E466">
        <v>11.519701636559134</v>
      </c>
      <c r="F466">
        <v>14.260009999999966</v>
      </c>
      <c r="G466">
        <v>18.640014999999948</v>
      </c>
      <c r="I466">
        <f t="shared" si="27"/>
        <v>11.145787501830625</v>
      </c>
      <c r="J466">
        <f t="shared" si="28"/>
        <v>8.9101213588080874</v>
      </c>
      <c r="K466">
        <f t="shared" si="29"/>
        <v>10.097853647222021</v>
      </c>
      <c r="N466">
        <v>-0.94769195633788306</v>
      </c>
      <c r="O466">
        <v>2.3301464982649907</v>
      </c>
      <c r="P466">
        <v>2.4479661384773235</v>
      </c>
      <c r="Q466">
        <v>2.4038491854517003</v>
      </c>
      <c r="R466">
        <v>2.1980318907001983</v>
      </c>
      <c r="S466">
        <v>-0.69033838270485393</v>
      </c>
      <c r="T466">
        <v>-4.9374417738992045E-2</v>
      </c>
      <c r="U466" s="18">
        <v>2</v>
      </c>
    </row>
    <row r="467" spans="1:21" x14ac:dyDescent="0.25">
      <c r="A467">
        <v>1.6300049999999828</v>
      </c>
      <c r="B467">
        <v>0</v>
      </c>
      <c r="C467">
        <v>3.9000240000000304</v>
      </c>
      <c r="D467">
        <v>11.492872098501065</v>
      </c>
      <c r="E467">
        <v>11.509165763948493</v>
      </c>
      <c r="F467">
        <v>22.699951999999939</v>
      </c>
      <c r="G467">
        <v>14.260009999999966</v>
      </c>
      <c r="I467">
        <f t="shared" si="27"/>
        <v>11.270017967918513</v>
      </c>
      <c r="J467">
        <f t="shared" si="28"/>
        <v>8.2052722916942482</v>
      </c>
      <c r="K467">
        <f t="shared" si="29"/>
        <v>10.417459322028423</v>
      </c>
      <c r="N467">
        <v>-4.9666000925387387E-2</v>
      </c>
      <c r="O467">
        <v>-0.94769506652145052</v>
      </c>
      <c r="P467">
        <v>2.4218097840691457</v>
      </c>
      <c r="Q467">
        <v>2.4470025101237893</v>
      </c>
      <c r="R467">
        <v>0.66482989683696669</v>
      </c>
      <c r="S467">
        <v>2.1980054656496231</v>
      </c>
      <c r="T467">
        <v>0.64031267391940727</v>
      </c>
      <c r="U467" s="18">
        <v>3</v>
      </c>
    </row>
    <row r="468" spans="1:21" x14ac:dyDescent="0.25">
      <c r="A468">
        <v>6.8699950000000172</v>
      </c>
      <c r="B468">
        <v>1.6300049999999828</v>
      </c>
      <c r="C468">
        <v>0</v>
      </c>
      <c r="D468">
        <v>11.468314679487174</v>
      </c>
      <c r="E468">
        <v>11.492872098501065</v>
      </c>
      <c r="F468">
        <v>16.839966000000004</v>
      </c>
      <c r="G468">
        <v>22.699951999999939</v>
      </c>
      <c r="I468">
        <f t="shared" si="27"/>
        <v>11.403843829484112</v>
      </c>
      <c r="J468">
        <f t="shared" si="28"/>
        <v>7.9752526038520504</v>
      </c>
      <c r="K468">
        <f t="shared" si="29"/>
        <v>10.677134265897669</v>
      </c>
      <c r="N468">
        <v>0.63991864250230757</v>
      </c>
      <c r="O468">
        <v>-4.9667783912894191E-2</v>
      </c>
      <c r="P468">
        <v>2.4146722990271128</v>
      </c>
      <c r="Q468">
        <v>2.4208613839176403</v>
      </c>
      <c r="R468">
        <v>-0.47864915598672436</v>
      </c>
      <c r="S468">
        <v>0.66481819661932695</v>
      </c>
      <c r="T468">
        <v>3.4043320874125343E-2</v>
      </c>
      <c r="U468" s="18">
        <v>4</v>
      </c>
    </row>
    <row r="469" spans="1:21" x14ac:dyDescent="0.25">
      <c r="A469">
        <v>17.679931000000124</v>
      </c>
      <c r="B469">
        <v>6.8699950000000172</v>
      </c>
      <c r="C469">
        <v>1.6300049999999828</v>
      </c>
      <c r="D469">
        <v>11.447337473347542</v>
      </c>
      <c r="E469">
        <v>11.468314679487174</v>
      </c>
      <c r="F469">
        <v>6.0300290000000132</v>
      </c>
      <c r="G469">
        <v>16.839966000000004</v>
      </c>
      <c r="I469">
        <f t="shared" si="27"/>
        <v>8.4680417184509604</v>
      </c>
      <c r="J469">
        <f t="shared" si="28"/>
        <v>8.702876147015111</v>
      </c>
      <c r="K469">
        <f t="shared" si="29"/>
        <v>6.9854413633568617</v>
      </c>
      <c r="N469">
        <v>3.3739346561618429E-2</v>
      </c>
      <c r="O469">
        <v>0.6399178786546339</v>
      </c>
      <c r="P469">
        <v>2.4220418475582277</v>
      </c>
      <c r="Q469">
        <v>2.4137280543118926</v>
      </c>
      <c r="R469">
        <v>1.1776595924898099</v>
      </c>
      <c r="S469">
        <v>-0.47864987426063754</v>
      </c>
      <c r="T469">
        <v>-0.94753378849235326</v>
      </c>
      <c r="U469" s="18">
        <v>5</v>
      </c>
    </row>
    <row r="470" spans="1:21" x14ac:dyDescent="0.25">
      <c r="A470">
        <v>13.030029000000013</v>
      </c>
      <c r="B470">
        <v>17.679931000000124</v>
      </c>
      <c r="C470">
        <v>6.8699950000000172</v>
      </c>
      <c r="D470">
        <v>11.437598446808504</v>
      </c>
      <c r="E470">
        <v>11.447337473347542</v>
      </c>
      <c r="F470">
        <v>0.72009299999990617</v>
      </c>
      <c r="G470">
        <v>6.0300290000000132</v>
      </c>
      <c r="I470">
        <f t="shared" si="27"/>
        <v>6.7346559779025839</v>
      </c>
      <c r="J470">
        <f t="shared" si="28"/>
        <v>10.406622351509615</v>
      </c>
      <c r="K470">
        <f t="shared" si="29"/>
        <v>4.509176559991146</v>
      </c>
      <c r="N470">
        <v>-0.94769195633788306</v>
      </c>
      <c r="O470">
        <v>3.3737686839199851E-2</v>
      </c>
      <c r="P470">
        <v>2.4166843178772024</v>
      </c>
      <c r="Q470">
        <v>2.421093312299603</v>
      </c>
      <c r="R470">
        <v>3.2024454794430994</v>
      </c>
      <c r="S470">
        <v>1.1776429670688224</v>
      </c>
      <c r="T470">
        <v>0.2329221836526095</v>
      </c>
      <c r="U470" s="18">
        <v>1</v>
      </c>
    </row>
    <row r="471" spans="1:21" x14ac:dyDescent="0.25">
      <c r="A471">
        <v>17.099975000000086</v>
      </c>
      <c r="B471">
        <v>13.030029000000013</v>
      </c>
      <c r="C471">
        <v>17.679931000000124</v>
      </c>
      <c r="D471">
        <v>11.45085180679405</v>
      </c>
      <c r="E471">
        <v>11.437598446808504</v>
      </c>
      <c r="F471">
        <v>2.5100099999999657</v>
      </c>
      <c r="G471">
        <v>0.72009299999990617</v>
      </c>
      <c r="I471">
        <f t="shared" si="27"/>
        <v>7.1312194638584652</v>
      </c>
      <c r="J471">
        <f t="shared" si="28"/>
        <v>11.012156510858642</v>
      </c>
      <c r="K471">
        <f t="shared" si="29"/>
        <v>4.7140219626447184</v>
      </c>
      <c r="N471">
        <v>0.23258866726535224</v>
      </c>
      <c r="O471">
        <v>-0.94769506652145052</v>
      </c>
      <c r="P471">
        <v>2.3908531004025968</v>
      </c>
      <c r="Q471">
        <v>2.4157389017667232</v>
      </c>
      <c r="R471">
        <v>0.43807815497371955</v>
      </c>
      <c r="S471">
        <v>3.2024094080299759</v>
      </c>
      <c r="T471">
        <v>4.2083857461765914</v>
      </c>
      <c r="U471" s="18">
        <v>2</v>
      </c>
    </row>
    <row r="472" spans="1:21" x14ac:dyDescent="0.25">
      <c r="A472">
        <v>0.68994100000008984</v>
      </c>
      <c r="B472">
        <v>17.099975000000086</v>
      </c>
      <c r="C472">
        <v>13.030029000000013</v>
      </c>
      <c r="D472">
        <v>11.454197521186435</v>
      </c>
      <c r="E472">
        <v>11.45085180679405</v>
      </c>
      <c r="F472">
        <v>2.8900149999999485</v>
      </c>
      <c r="G472">
        <v>2.5100099999999657</v>
      </c>
      <c r="I472">
        <f t="shared" si="27"/>
        <v>7.3053249149092139</v>
      </c>
      <c r="J472">
        <f t="shared" si="28"/>
        <v>10.978857975611298</v>
      </c>
      <c r="K472">
        <f t="shared" si="29"/>
        <v>4.9996440499139254</v>
      </c>
      <c r="N472">
        <v>4.207461702268759</v>
      </c>
      <c r="O472">
        <v>0.23258730142311998</v>
      </c>
      <c r="P472">
        <v>2.3897390666109226</v>
      </c>
      <c r="Q472">
        <v>2.3899227231997657</v>
      </c>
      <c r="R472">
        <v>-0.84356902995749505</v>
      </c>
      <c r="S472">
        <v>0.43806863247403882</v>
      </c>
      <c r="T472">
        <v>-0.94753378849235326</v>
      </c>
      <c r="U472" s="18">
        <v>3</v>
      </c>
    </row>
    <row r="473" spans="1:21" x14ac:dyDescent="0.25">
      <c r="A473">
        <v>6.1500240000000304</v>
      </c>
      <c r="B473">
        <v>0.68994100000008984</v>
      </c>
      <c r="C473">
        <v>17.099975000000086</v>
      </c>
      <c r="D473">
        <v>11.466133625792807</v>
      </c>
      <c r="E473">
        <v>11.454197521186435</v>
      </c>
      <c r="F473">
        <v>15.630004999999983</v>
      </c>
      <c r="G473">
        <v>2.8900149999999485</v>
      </c>
      <c r="I473">
        <f t="shared" si="27"/>
        <v>9.2411803724741155</v>
      </c>
      <c r="J473">
        <f t="shared" si="28"/>
        <v>9.6207956357193503</v>
      </c>
      <c r="K473">
        <f t="shared" si="29"/>
        <v>7.5177171720624756</v>
      </c>
      <c r="N473">
        <v>-0.94769195633788306</v>
      </c>
      <c r="O473">
        <v>4.2074662109068823</v>
      </c>
      <c r="P473">
        <v>2.4712588326339731</v>
      </c>
      <c r="Q473">
        <v>2.3888093379973929</v>
      </c>
      <c r="R473">
        <v>2.0040407817079608</v>
      </c>
      <c r="S473">
        <v>-0.84356624355022436</v>
      </c>
      <c r="T473">
        <v>0.94503315485117223</v>
      </c>
      <c r="U473" s="18">
        <v>4</v>
      </c>
    </row>
    <row r="474" spans="1:21" x14ac:dyDescent="0.25">
      <c r="A474">
        <v>2.0999750000000859</v>
      </c>
      <c r="B474">
        <v>6.1500240000000304</v>
      </c>
      <c r="C474">
        <v>0.68994100000008984</v>
      </c>
      <c r="D474">
        <v>11.443399042194086</v>
      </c>
      <c r="E474">
        <v>11.466133625792807</v>
      </c>
      <c r="F474">
        <v>11.75</v>
      </c>
      <c r="G474">
        <v>15.630004999999983</v>
      </c>
      <c r="I474">
        <f t="shared" si="27"/>
        <v>9.2585655676088372</v>
      </c>
      <c r="J474">
        <f t="shared" si="28"/>
        <v>8.5277019250902892</v>
      </c>
      <c r="K474">
        <f t="shared" si="29"/>
        <v>7.9827847562703864</v>
      </c>
      <c r="N474">
        <v>0.9445938593215375</v>
      </c>
      <c r="O474">
        <v>-0.94769506652145052</v>
      </c>
      <c r="P474">
        <v>2.4454820549162957</v>
      </c>
      <c r="Q474">
        <v>2.4702816432983972</v>
      </c>
      <c r="R474">
        <v>-0.6619902603925123</v>
      </c>
      <c r="S474">
        <v>2.0040162197430598</v>
      </c>
      <c r="T474">
        <v>2.9370591503181305</v>
      </c>
      <c r="U474" s="18">
        <v>5</v>
      </c>
    </row>
    <row r="475" spans="1:21" x14ac:dyDescent="0.25">
      <c r="A475">
        <v>3.160033999999996</v>
      </c>
      <c r="B475">
        <v>2.0999750000000859</v>
      </c>
      <c r="C475">
        <v>6.1500240000000304</v>
      </c>
      <c r="D475">
        <v>11.432255094736837</v>
      </c>
      <c r="E475">
        <v>11.443399042194086</v>
      </c>
      <c r="F475">
        <v>13.959961000000021</v>
      </c>
      <c r="G475">
        <v>11.75</v>
      </c>
      <c r="I475">
        <f t="shared" si="27"/>
        <v>9.3204146820681864</v>
      </c>
      <c r="J475">
        <f t="shared" si="28"/>
        <v>8.6434072765066627</v>
      </c>
      <c r="K475">
        <f t="shared" si="29"/>
        <v>7.9540347024490554</v>
      </c>
      <c r="N475">
        <v>2.9363239531524918</v>
      </c>
      <c r="O475">
        <v>0.94459354575455456</v>
      </c>
      <c r="P475">
        <v>2.4589772967045516</v>
      </c>
      <c r="Q475">
        <v>2.4445198727935984</v>
      </c>
      <c r="R475">
        <v>-0.84356902995749505</v>
      </c>
      <c r="S475">
        <v>-0.66198921786312404</v>
      </c>
      <c r="T475">
        <v>0.53444485914554851</v>
      </c>
      <c r="U475" s="18">
        <v>1</v>
      </c>
    </row>
    <row r="476" spans="1:21" x14ac:dyDescent="0.25">
      <c r="A476">
        <v>23.369995000000017</v>
      </c>
      <c r="B476">
        <v>3.160033999999996</v>
      </c>
      <c r="C476">
        <v>2.0999750000000859</v>
      </c>
      <c r="D476">
        <v>11.412649464285709</v>
      </c>
      <c r="E476">
        <v>11.432255094736837</v>
      </c>
      <c r="F476">
        <v>9.4699709999999868</v>
      </c>
      <c r="G476">
        <v>13.959961000000021</v>
      </c>
      <c r="I476">
        <f t="shared" si="27"/>
        <v>8.3095114927355986</v>
      </c>
      <c r="J476">
        <f t="shared" si="28"/>
        <v>8.3380129007132702</v>
      </c>
      <c r="K476">
        <f t="shared" si="29"/>
        <v>6.8527951553677964</v>
      </c>
      <c r="N476">
        <v>0.53406655365755984</v>
      </c>
      <c r="O476">
        <v>2.93632658317118</v>
      </c>
      <c r="P476">
        <v>2.5135185904030539</v>
      </c>
      <c r="Q476">
        <v>2.4580072576662775</v>
      </c>
      <c r="R476">
        <v>-0.12435758624378136</v>
      </c>
      <c r="S476">
        <v>-0.84356624355022436</v>
      </c>
      <c r="T476">
        <v>0.93648386098464975</v>
      </c>
      <c r="U476" s="18">
        <v>2</v>
      </c>
    </row>
    <row r="477" spans="1:21" x14ac:dyDescent="0.25">
      <c r="A477">
        <v>11.090087999999923</v>
      </c>
      <c r="B477">
        <v>23.369995000000017</v>
      </c>
      <c r="C477">
        <v>3.160033999999996</v>
      </c>
      <c r="D477">
        <v>11.395348383647793</v>
      </c>
      <c r="E477">
        <v>11.412649464285709</v>
      </c>
      <c r="F477">
        <v>0</v>
      </c>
      <c r="G477">
        <v>9.4699709999999868</v>
      </c>
      <c r="I477">
        <f t="shared" si="27"/>
        <v>7.3241693373469374</v>
      </c>
      <c r="J477">
        <f t="shared" si="28"/>
        <v>10.630417044145169</v>
      </c>
      <c r="K477">
        <f t="shared" si="29"/>
        <v>5.2309394978372481</v>
      </c>
      <c r="N477">
        <v>0.93604583539328279</v>
      </c>
      <c r="O477">
        <v>0.53406563337067126</v>
      </c>
      <c r="P477">
        <v>2.5183362993244094</v>
      </c>
      <c r="Q477">
        <v>2.5125167974809486</v>
      </c>
      <c r="R477">
        <v>-0.12081112763066666</v>
      </c>
      <c r="S477">
        <v>-0.12436170712491509</v>
      </c>
      <c r="T477">
        <v>-0.825637705055983</v>
      </c>
      <c r="U477" s="18">
        <v>3</v>
      </c>
    </row>
    <row r="478" spans="1:21" x14ac:dyDescent="0.25">
      <c r="A478">
        <v>15.359985000000052</v>
      </c>
      <c r="B478">
        <v>11.090087999999923</v>
      </c>
      <c r="C478">
        <v>23.369995000000017</v>
      </c>
      <c r="D478">
        <v>11.420399945606688</v>
      </c>
      <c r="E478">
        <v>11.395348383647793</v>
      </c>
      <c r="F478">
        <v>5.059936000000107</v>
      </c>
      <c r="G478">
        <v>0</v>
      </c>
      <c r="I478">
        <f t="shared" si="27"/>
        <v>8.1997735165360712</v>
      </c>
      <c r="J478">
        <f t="shared" si="28"/>
        <v>11.373477009756815</v>
      </c>
      <c r="K478">
        <f t="shared" si="29"/>
        <v>5.8480106583406375</v>
      </c>
      <c r="N478">
        <v>-0.82581397971868964</v>
      </c>
      <c r="O478">
        <v>0.93604550919314189</v>
      </c>
      <c r="P478">
        <v>2.5313892555318738</v>
      </c>
      <c r="Q478">
        <v>2.5173317015372363</v>
      </c>
      <c r="R478">
        <v>0.58422555324210468</v>
      </c>
      <c r="S478">
        <v>-0.12081528257189869</v>
      </c>
      <c r="T478">
        <v>0.39650746219886263</v>
      </c>
      <c r="U478" s="18">
        <v>4</v>
      </c>
    </row>
    <row r="479" spans="1:21" x14ac:dyDescent="0.25">
      <c r="A479">
        <v>0</v>
      </c>
      <c r="B479">
        <v>15.359985000000052</v>
      </c>
      <c r="C479">
        <v>11.090087999999923</v>
      </c>
      <c r="D479">
        <v>11.419710359081414</v>
      </c>
      <c r="E479">
        <v>11.420399945606688</v>
      </c>
      <c r="F479">
        <v>0.39001499999994849</v>
      </c>
      <c r="G479">
        <v>5.059936000000107</v>
      </c>
      <c r="I479">
        <f t="shared" si="27"/>
        <v>6.8556587121678891</v>
      </c>
      <c r="J479">
        <f t="shared" si="28"/>
        <v>10.580909340744203</v>
      </c>
      <c r="K479">
        <f t="shared" si="29"/>
        <v>4.5586655984665221</v>
      </c>
      <c r="N479">
        <v>0.39614964635383815</v>
      </c>
      <c r="O479">
        <v>-0.82581690977832023</v>
      </c>
      <c r="P479">
        <v>2.5082717505646221</v>
      </c>
      <c r="Q479">
        <v>2.5303770583273244</v>
      </c>
      <c r="R479">
        <v>0.11124940768650035</v>
      </c>
      <c r="S479">
        <v>0.58421462714652983</v>
      </c>
      <c r="T479">
        <v>5.1054878427072232</v>
      </c>
      <c r="U479" s="18">
        <v>5</v>
      </c>
    </row>
    <row r="480" spans="1:21" x14ac:dyDescent="0.25">
      <c r="A480">
        <v>0</v>
      </c>
      <c r="B480">
        <v>0</v>
      </c>
      <c r="C480">
        <v>15.359985000000052</v>
      </c>
      <c r="D480">
        <v>11.427919264583327</v>
      </c>
      <c r="E480">
        <v>11.419710359081414</v>
      </c>
      <c r="F480">
        <v>7.2799070000000938</v>
      </c>
      <c r="G480">
        <v>0.39001499999994849</v>
      </c>
      <c r="I480">
        <f t="shared" si="27"/>
        <v>6.5156336001745228</v>
      </c>
      <c r="J480">
        <f t="shared" si="28"/>
        <v>9.3557425392242166</v>
      </c>
      <c r="K480">
        <f t="shared" si="29"/>
        <v>4.3108500500847668</v>
      </c>
      <c r="N480">
        <v>5.1044305405092736</v>
      </c>
      <c r="O480">
        <v>0.39614852223901459</v>
      </c>
      <c r="P480">
        <v>2.5102479224847731</v>
      </c>
      <c r="Q480">
        <v>2.5072730123471527</v>
      </c>
      <c r="R480">
        <v>-0.84356902995749505</v>
      </c>
      <c r="S480">
        <v>0.11124302404179214</v>
      </c>
      <c r="T480">
        <v>0.71514187719762023</v>
      </c>
      <c r="U480" s="18">
        <v>1</v>
      </c>
    </row>
    <row r="481" spans="1:21" x14ac:dyDescent="0.25">
      <c r="A481">
        <v>0</v>
      </c>
      <c r="B481">
        <v>0</v>
      </c>
      <c r="C481">
        <v>0</v>
      </c>
      <c r="D481">
        <v>11.40416059667359</v>
      </c>
      <c r="E481">
        <v>11.427919264583327</v>
      </c>
      <c r="F481">
        <v>15.299927000000025</v>
      </c>
      <c r="G481">
        <v>7.2799070000000938</v>
      </c>
      <c r="I481">
        <f t="shared" si="27"/>
        <v>7.5128618032983061</v>
      </c>
      <c r="J481">
        <f t="shared" si="28"/>
        <v>7.7784868592407115</v>
      </c>
      <c r="K481">
        <f t="shared" si="29"/>
        <v>6.0281077746447069</v>
      </c>
      <c r="N481">
        <v>0.71473673042172448</v>
      </c>
      <c r="O481">
        <v>5.1044363747811401</v>
      </c>
      <c r="P481">
        <v>2.6082597949950799</v>
      </c>
      <c r="Q481">
        <v>2.5092480337420904</v>
      </c>
      <c r="R481">
        <v>-0.42107465015407497</v>
      </c>
      <c r="S481">
        <v>-0.84356624355022436</v>
      </c>
      <c r="T481">
        <v>-0.94753378849235326</v>
      </c>
      <c r="U481" s="18">
        <v>2</v>
      </c>
    </row>
    <row r="482" spans="1:21" x14ac:dyDescent="0.25">
      <c r="A482">
        <v>11.170043999999962</v>
      </c>
      <c r="B482">
        <v>0</v>
      </c>
      <c r="C482">
        <v>0</v>
      </c>
      <c r="D482">
        <v>11.380500512448126</v>
      </c>
      <c r="E482">
        <v>11.40416059667359</v>
      </c>
      <c r="F482">
        <v>30.5</v>
      </c>
      <c r="G482">
        <v>15.299927000000025</v>
      </c>
      <c r="I482">
        <f t="shared" si="27"/>
        <v>12.641969827440237</v>
      </c>
      <c r="J482">
        <f t="shared" si="28"/>
        <v>7.7708840382034232</v>
      </c>
      <c r="K482">
        <f t="shared" si="29"/>
        <v>12.201067802958509</v>
      </c>
      <c r="N482">
        <v>-0.94769195633788306</v>
      </c>
      <c r="O482">
        <v>0.71473607714799459</v>
      </c>
      <c r="P482">
        <v>2.6164774388409864</v>
      </c>
      <c r="Q482">
        <v>2.6072028438432979</v>
      </c>
      <c r="R482">
        <v>0.86499471357778079</v>
      </c>
      <c r="S482">
        <v>-0.42107592137207717</v>
      </c>
      <c r="T482">
        <v>-0.94753378849235326</v>
      </c>
      <c r="U482" s="18">
        <v>3</v>
      </c>
    </row>
    <row r="483" spans="1:21" x14ac:dyDescent="0.25">
      <c r="A483">
        <v>4.6500249999999141</v>
      </c>
      <c r="B483">
        <v>11.170043999999962</v>
      </c>
      <c r="C483">
        <v>0</v>
      </c>
      <c r="D483">
        <v>11.356938399585916</v>
      </c>
      <c r="E483">
        <v>11.380500512448126</v>
      </c>
      <c r="F483">
        <v>0.83996600000000399</v>
      </c>
      <c r="G483">
        <v>30.5</v>
      </c>
      <c r="I483">
        <f t="shared" si="27"/>
        <v>10.49495254764479</v>
      </c>
      <c r="J483">
        <f t="shared" si="28"/>
        <v>8.973515793207584</v>
      </c>
      <c r="K483">
        <f t="shared" si="29"/>
        <v>9.3928895112681854</v>
      </c>
      <c r="N483">
        <v>-0.94769195633788306</v>
      </c>
      <c r="O483">
        <v>-0.94769506652145052</v>
      </c>
      <c r="P483">
        <v>2.5909024573866848</v>
      </c>
      <c r="Q483">
        <v>2.6154157033855996</v>
      </c>
      <c r="R483">
        <v>1.4159262532341632</v>
      </c>
      <c r="S483">
        <v>0.86498109098233444</v>
      </c>
      <c r="T483">
        <v>3.4043320874125343E-2</v>
      </c>
      <c r="U483" s="18">
        <v>4</v>
      </c>
    </row>
    <row r="484" spans="1:21" x14ac:dyDescent="0.25">
      <c r="A484">
        <v>3.410033999999996</v>
      </c>
      <c r="B484">
        <v>4.6500249999999141</v>
      </c>
      <c r="C484">
        <v>11.170043999999962</v>
      </c>
      <c r="D484">
        <v>11.356552254132223</v>
      </c>
      <c r="E484">
        <v>11.356938399585916</v>
      </c>
      <c r="F484">
        <v>18.849975000000086</v>
      </c>
      <c r="G484">
        <v>0.83996600000000399</v>
      </c>
      <c r="I484">
        <f t="shared" si="27"/>
        <v>8.9950356096148596</v>
      </c>
      <c r="J484">
        <f t="shared" si="28"/>
        <v>9.4083217311632641</v>
      </c>
      <c r="K484">
        <f t="shared" si="29"/>
        <v>7.3455660019797184</v>
      </c>
      <c r="N484">
        <v>3.3739346561618429E-2</v>
      </c>
      <c r="O484">
        <v>-0.94769506652145052</v>
      </c>
      <c r="P484">
        <v>2.5654461533405253</v>
      </c>
      <c r="Q484">
        <v>2.5898556116586042</v>
      </c>
      <c r="R484">
        <v>0.5266509588365732</v>
      </c>
      <c r="S484">
        <v>1.4159073395062289</v>
      </c>
      <c r="T484">
        <v>1.4999805480767419</v>
      </c>
      <c r="U484" s="18">
        <v>5</v>
      </c>
    </row>
    <row r="485" spans="1:21" x14ac:dyDescent="0.25">
      <c r="A485">
        <v>30.069946000000073</v>
      </c>
      <c r="B485">
        <v>3.410033999999996</v>
      </c>
      <c r="C485">
        <v>4.6500249999999141</v>
      </c>
      <c r="D485">
        <v>11.342724362886591</v>
      </c>
      <c r="E485">
        <v>11.356552254132223</v>
      </c>
      <c r="F485">
        <v>13.06005899999991</v>
      </c>
      <c r="G485">
        <v>18.849975000000086</v>
      </c>
      <c r="I485">
        <f t="shared" si="27"/>
        <v>10.584608695909466</v>
      </c>
      <c r="J485">
        <f t="shared" si="28"/>
        <v>8.6033541701996192</v>
      </c>
      <c r="K485">
        <f t="shared" si="29"/>
        <v>9.5002657711449068</v>
      </c>
      <c r="N485">
        <v>1.4994588189634463</v>
      </c>
      <c r="O485">
        <v>3.3737686839199851E-2</v>
      </c>
      <c r="P485">
        <v>2.5599426945841133</v>
      </c>
      <c r="Q485">
        <v>2.5644141282458888</v>
      </c>
      <c r="R485">
        <v>-0.65845469624514974</v>
      </c>
      <c r="S485">
        <v>0.52664058568593797</v>
      </c>
      <c r="T485">
        <v>1.1428548503318969</v>
      </c>
      <c r="U485" s="18">
        <v>1</v>
      </c>
    </row>
    <row r="486" spans="1:21" x14ac:dyDescent="0.25">
      <c r="A486">
        <v>10.40002400000003</v>
      </c>
      <c r="B486">
        <v>30.069946000000073</v>
      </c>
      <c r="C486">
        <v>3.410033999999996</v>
      </c>
      <c r="D486">
        <v>11.326401954732502</v>
      </c>
      <c r="E486">
        <v>11.342724362886591</v>
      </c>
      <c r="F486">
        <v>0</v>
      </c>
      <c r="G486">
        <v>13.06005899999991</v>
      </c>
      <c r="I486">
        <f t="shared" si="27"/>
        <v>8.794469978400409</v>
      </c>
      <c r="J486">
        <f t="shared" si="28"/>
        <v>11.359849946504943</v>
      </c>
      <c r="K486">
        <f t="shared" si="29"/>
        <v>6.8593931415354987</v>
      </c>
      <c r="N486">
        <v>1.1423861697623767</v>
      </c>
      <c r="O486">
        <v>1.4994593254335506</v>
      </c>
      <c r="P486">
        <v>2.5840188304167935</v>
      </c>
      <c r="Q486">
        <v>2.5589138735973767</v>
      </c>
      <c r="R486">
        <v>-0.84356902995749505</v>
      </c>
      <c r="S486">
        <v>-0.65845368767122958</v>
      </c>
      <c r="T486">
        <v>1.0359167164875049</v>
      </c>
      <c r="U486" s="18">
        <v>2</v>
      </c>
    </row>
    <row r="487" spans="1:21" x14ac:dyDescent="0.25">
      <c r="A487">
        <v>3.9499510000000555</v>
      </c>
      <c r="B487">
        <v>10.40002400000003</v>
      </c>
      <c r="C487">
        <v>30.069946000000073</v>
      </c>
      <c r="D487">
        <v>11.364889724845987</v>
      </c>
      <c r="E487">
        <v>11.326401954732502</v>
      </c>
      <c r="F487">
        <v>4.530029999999897</v>
      </c>
      <c r="G487">
        <v>0</v>
      </c>
      <c r="I487">
        <f t="shared" si="27"/>
        <v>9.0144636707194152</v>
      </c>
      <c r="J487">
        <f t="shared" si="28"/>
        <v>11.964874379319358</v>
      </c>
      <c r="K487">
        <f t="shared" si="29"/>
        <v>6.6191695007579359</v>
      </c>
      <c r="N487">
        <v>1.0354639208355652</v>
      </c>
      <c r="O487">
        <v>1.1423861485134204</v>
      </c>
      <c r="P487">
        <v>2.6008007374355495</v>
      </c>
      <c r="Q487">
        <v>2.5829759923290956</v>
      </c>
      <c r="R487">
        <v>-0.84356902995749505</v>
      </c>
      <c r="S487">
        <v>-0.84356624355022436</v>
      </c>
      <c r="T487">
        <v>0.78999717017144144</v>
      </c>
      <c r="U487" s="18">
        <v>3</v>
      </c>
    </row>
    <row r="488" spans="1:21" x14ac:dyDescent="0.25">
      <c r="A488">
        <v>12.910033999999996</v>
      </c>
      <c r="B488">
        <v>3.9499510000000555</v>
      </c>
      <c r="C488">
        <v>10.40002400000003</v>
      </c>
      <c r="D488">
        <v>11.362912540983599</v>
      </c>
      <c r="E488">
        <v>11.364889724845987</v>
      </c>
      <c r="F488">
        <v>15.630004999999983</v>
      </c>
      <c r="G488">
        <v>4.530029999999897</v>
      </c>
      <c r="I488">
        <f t="shared" si="27"/>
        <v>8.912446205020446</v>
      </c>
      <c r="J488">
        <f t="shared" si="28"/>
        <v>9.2558658020118898</v>
      </c>
      <c r="K488">
        <f t="shared" si="29"/>
        <v>7.2851955805493684</v>
      </c>
      <c r="N488">
        <v>0.78958090416130633</v>
      </c>
      <c r="O488">
        <v>1.0354637415658003</v>
      </c>
      <c r="P488">
        <v>2.6153594616451068</v>
      </c>
      <c r="Q488">
        <v>2.5997481289392339</v>
      </c>
      <c r="R488">
        <v>-4.1093398689083342E-2</v>
      </c>
      <c r="S488">
        <v>-0.84356624355022436</v>
      </c>
      <c r="T488">
        <v>0.87126122579568832</v>
      </c>
      <c r="U488" s="18">
        <v>4</v>
      </c>
    </row>
    <row r="489" spans="1:21" x14ac:dyDescent="0.25">
      <c r="A489">
        <v>0</v>
      </c>
      <c r="B489">
        <v>12.910033999999996</v>
      </c>
      <c r="C489">
        <v>3.9499510000000555</v>
      </c>
      <c r="D489">
        <v>11.347753110429441</v>
      </c>
      <c r="E489">
        <v>11.362912540983599</v>
      </c>
      <c r="F489">
        <v>6.309936000000107</v>
      </c>
      <c r="G489">
        <v>15.630004999999983</v>
      </c>
      <c r="I489">
        <f t="shared" si="27"/>
        <v>9.1900052392497891</v>
      </c>
      <c r="J489">
        <f t="shared" si="28"/>
        <v>9.5628226328647461</v>
      </c>
      <c r="K489">
        <f t="shared" si="29"/>
        <v>7.6567721340606187</v>
      </c>
      <c r="N489">
        <v>0.87083288857410202</v>
      </c>
      <c r="O489">
        <v>0.7895803615000726</v>
      </c>
      <c r="P489">
        <v>2.6249276309368508</v>
      </c>
      <c r="Q489">
        <v>2.614298377074868</v>
      </c>
      <c r="R489">
        <v>-0.32011103007682429</v>
      </c>
      <c r="S489">
        <v>-4.1098319237355629E-2</v>
      </c>
      <c r="T489">
        <v>-0.2535785723245948</v>
      </c>
      <c r="U489" s="18">
        <v>5</v>
      </c>
    </row>
    <row r="490" spans="1:21" x14ac:dyDescent="0.25">
      <c r="A490">
        <v>17.330077999999958</v>
      </c>
      <c r="B490">
        <v>0</v>
      </c>
      <c r="C490">
        <v>12.910033999999996</v>
      </c>
      <c r="D490">
        <v>11.350941438775504</v>
      </c>
      <c r="E490">
        <v>11.347753110429441</v>
      </c>
      <c r="F490">
        <v>16.109985000000052</v>
      </c>
      <c r="G490">
        <v>6.309936000000107</v>
      </c>
      <c r="I490">
        <f t="shared" si="27"/>
        <v>9.405550565350751</v>
      </c>
      <c r="J490">
        <f t="shared" si="28"/>
        <v>9.0804569916299549</v>
      </c>
      <c r="K490">
        <f t="shared" si="29"/>
        <v>7.8726993752316883</v>
      </c>
      <c r="N490">
        <v>-0.25383982240110192</v>
      </c>
      <c r="O490">
        <v>0.8708324659954928</v>
      </c>
      <c r="P490">
        <v>2.6360753459465429</v>
      </c>
      <c r="Q490">
        <v>2.6238609757885127</v>
      </c>
      <c r="R490">
        <v>-6.9442835798085842E-2</v>
      </c>
      <c r="S490">
        <v>-0.32011327094686454</v>
      </c>
      <c r="T490">
        <v>-0.94753378849235326</v>
      </c>
      <c r="U490" s="18">
        <v>1</v>
      </c>
    </row>
    <row r="491" spans="1:21" x14ac:dyDescent="0.25">
      <c r="A491">
        <v>0.66992100000015853</v>
      </c>
      <c r="B491">
        <v>17.330077999999958</v>
      </c>
      <c r="C491">
        <v>0</v>
      </c>
      <c r="D491">
        <v>11.327823431771888</v>
      </c>
      <c r="E491">
        <v>11.350941438775504</v>
      </c>
      <c r="F491">
        <v>1.9099120000000767</v>
      </c>
      <c r="G491">
        <v>16.109985000000052</v>
      </c>
      <c r="I491">
        <f t="shared" si="27"/>
        <v>8.1564716702099993</v>
      </c>
      <c r="J491">
        <f t="shared" si="28"/>
        <v>9.6318339255042495</v>
      </c>
      <c r="K491">
        <f t="shared" si="29"/>
        <v>6.4578559263173734</v>
      </c>
      <c r="N491">
        <v>-0.94769195633788306</v>
      </c>
      <c r="O491">
        <v>-0.25384190713789556</v>
      </c>
      <c r="P491">
        <v>2.6247535875610706</v>
      </c>
      <c r="Q491">
        <v>2.6350022006102498</v>
      </c>
      <c r="R491">
        <v>1.5966184967187496</v>
      </c>
      <c r="S491">
        <v>-6.944748407908552E-2</v>
      </c>
      <c r="T491">
        <v>1.0765618960724022</v>
      </c>
      <c r="U491" s="18">
        <v>2</v>
      </c>
    </row>
    <row r="492" spans="1:21" x14ac:dyDescent="0.25">
      <c r="A492">
        <v>4.3699950000000172</v>
      </c>
      <c r="B492">
        <v>0.66992100000015853</v>
      </c>
      <c r="C492">
        <v>17.330077999999958</v>
      </c>
      <c r="D492">
        <v>11.340023136178855</v>
      </c>
      <c r="E492">
        <v>11.327823431771888</v>
      </c>
      <c r="F492">
        <v>7.9799809999999525</v>
      </c>
      <c r="G492">
        <v>1.9099120000000767</v>
      </c>
      <c r="I492">
        <f t="shared" si="27"/>
        <v>7.3614590372413575</v>
      </c>
      <c r="J492">
        <f t="shared" si="28"/>
        <v>9.6009884633893243</v>
      </c>
      <c r="K492">
        <f t="shared" si="29"/>
        <v>5.2514451740924954</v>
      </c>
      <c r="N492">
        <v>1.0761030628611321</v>
      </c>
      <c r="O492">
        <v>-0.94769506652145052</v>
      </c>
      <c r="P492">
        <v>2.5996840700802748</v>
      </c>
      <c r="Q492">
        <v>2.6236870337406031</v>
      </c>
      <c r="R492">
        <v>0.62496562941973999</v>
      </c>
      <c r="S492">
        <v>1.5965978476271065</v>
      </c>
      <c r="T492">
        <v>-0.58505649539484217</v>
      </c>
      <c r="U492" s="18">
        <v>3</v>
      </c>
    </row>
    <row r="493" spans="1:21" x14ac:dyDescent="0.25">
      <c r="A493">
        <v>0</v>
      </c>
      <c r="B493">
        <v>4.3699950000000172</v>
      </c>
      <c r="C493">
        <v>0.66992100000015853</v>
      </c>
      <c r="D493">
        <v>11.318379926977681</v>
      </c>
      <c r="E493">
        <v>11.340023136178855</v>
      </c>
      <c r="F493">
        <v>20.34997599999997</v>
      </c>
      <c r="G493">
        <v>7.9799809999999525</v>
      </c>
      <c r="I493">
        <f t="shared" si="27"/>
        <v>9.3039740226845957</v>
      </c>
      <c r="J493">
        <f t="shared" si="28"/>
        <v>8.2931465407140958</v>
      </c>
      <c r="K493">
        <f t="shared" si="29"/>
        <v>8.0750798355294844</v>
      </c>
      <c r="N493">
        <v>-0.58526850672649411</v>
      </c>
      <c r="O493">
        <v>1.0761029436521137</v>
      </c>
      <c r="P493">
        <v>2.6148862869350538</v>
      </c>
      <c r="Q493">
        <v>2.5986321117065194</v>
      </c>
      <c r="R493">
        <v>-0.18635427087707196</v>
      </c>
      <c r="S493">
        <v>0.62495431205751018</v>
      </c>
      <c r="T493">
        <v>-0.91545105454675224</v>
      </c>
      <c r="U493" s="18">
        <v>4</v>
      </c>
    </row>
    <row r="494" spans="1:21" x14ac:dyDescent="0.25">
      <c r="A494">
        <v>18.869995999999901</v>
      </c>
      <c r="B494">
        <v>0</v>
      </c>
      <c r="C494">
        <v>4.3699950000000172</v>
      </c>
      <c r="D494">
        <v>11.304314370445338</v>
      </c>
      <c r="E494">
        <v>11.318379926977681</v>
      </c>
      <c r="F494">
        <v>25.489990000000034</v>
      </c>
      <c r="G494">
        <v>20.34997599999997</v>
      </c>
      <c r="I494">
        <f t="shared" si="27"/>
        <v>13.29648885096622</v>
      </c>
      <c r="J494">
        <f t="shared" si="28"/>
        <v>8.1930984229953445</v>
      </c>
      <c r="K494">
        <f t="shared" si="29"/>
        <v>12.841546093844787</v>
      </c>
      <c r="N494">
        <v>-0.91561398805974004</v>
      </c>
      <c r="O494">
        <v>-0.5852710812830324</v>
      </c>
      <c r="P494">
        <v>2.5971280309835381</v>
      </c>
      <c r="Q494">
        <v>2.6138254778466332</v>
      </c>
      <c r="R494">
        <v>0.37076187099363905</v>
      </c>
      <c r="S494">
        <v>-0.18635779634362404</v>
      </c>
      <c r="T494">
        <v>-0.89940974103643656</v>
      </c>
      <c r="U494" s="18">
        <v>5</v>
      </c>
    </row>
    <row r="495" spans="1:21" x14ac:dyDescent="0.25">
      <c r="A495">
        <v>13.690063999999893</v>
      </c>
      <c r="B495">
        <v>18.869995999999901</v>
      </c>
      <c r="C495">
        <v>0</v>
      </c>
      <c r="D495">
        <v>11.281477371717164</v>
      </c>
      <c r="E495">
        <v>11.304314370445338</v>
      </c>
      <c r="F495">
        <v>0.36999500000001717</v>
      </c>
      <c r="G495">
        <v>25.489990000000034</v>
      </c>
      <c r="I495">
        <f t="shared" si="27"/>
        <v>10.027528989367074</v>
      </c>
      <c r="J495">
        <f t="shared" si="28"/>
        <v>9.7838560403278994</v>
      </c>
      <c r="K495">
        <f t="shared" si="29"/>
        <v>8.6784245999062186</v>
      </c>
      <c r="N495">
        <v>-0.89957505737521182</v>
      </c>
      <c r="O495">
        <v>-0.9156170508351531</v>
      </c>
      <c r="P495">
        <v>2.5729248067507511</v>
      </c>
      <c r="Q495">
        <v>2.5960775607330566</v>
      </c>
      <c r="R495">
        <v>0.34065009904383137</v>
      </c>
      <c r="S495">
        <v>0.37075299499783676</v>
      </c>
      <c r="T495">
        <v>0.39971841941046232</v>
      </c>
      <c r="U495" s="18">
        <v>1</v>
      </c>
    </row>
    <row r="496" spans="1:21" x14ac:dyDescent="0.25">
      <c r="A496">
        <v>6.3299560000000383</v>
      </c>
      <c r="B496">
        <v>13.690063999999893</v>
      </c>
      <c r="C496">
        <v>18.869995999999901</v>
      </c>
      <c r="D496">
        <v>11.296776804435478</v>
      </c>
      <c r="E496">
        <v>11.281477371717164</v>
      </c>
      <c r="F496">
        <v>7.839966000000004</v>
      </c>
      <c r="G496">
        <v>0.36999500000001717</v>
      </c>
      <c r="I496">
        <f t="shared" si="27"/>
        <v>8.4706597693250281</v>
      </c>
      <c r="J496">
        <f t="shared" si="28"/>
        <v>11.154854271441556</v>
      </c>
      <c r="K496">
        <f t="shared" si="29"/>
        <v>6.2779164083295225</v>
      </c>
      <c r="N496">
        <v>0.39936012660002962</v>
      </c>
      <c r="O496">
        <v>-0.89957809644662678</v>
      </c>
      <c r="P496">
        <v>2.5491469543804084</v>
      </c>
      <c r="Q496">
        <v>2.571888427591964</v>
      </c>
      <c r="R496">
        <v>-0.75676936682831664</v>
      </c>
      <c r="S496">
        <v>0.34064151224072065</v>
      </c>
      <c r="T496">
        <v>-0.44927278143702681</v>
      </c>
      <c r="U496" s="18">
        <v>2</v>
      </c>
    </row>
    <row r="497" spans="1:21" x14ac:dyDescent="0.25">
      <c r="A497">
        <v>3.2301029999998718</v>
      </c>
      <c r="B497">
        <v>6.3299560000000383</v>
      </c>
      <c r="C497">
        <v>13.690063999999893</v>
      </c>
      <c r="D497">
        <v>11.301592271629774</v>
      </c>
      <c r="E497">
        <v>11.296776804435478</v>
      </c>
      <c r="F497">
        <v>6.940063999999893</v>
      </c>
      <c r="G497">
        <v>7.839966000000004</v>
      </c>
      <c r="I497">
        <f t="shared" si="27"/>
        <v>8.4359500898899871</v>
      </c>
      <c r="J497">
        <f t="shared" si="28"/>
        <v>9.8299451460864482</v>
      </c>
      <c r="K497">
        <f t="shared" si="29"/>
        <v>6.5546404537596299</v>
      </c>
      <c r="N497">
        <v>-0.44950496249698263</v>
      </c>
      <c r="O497">
        <v>0.39935900722998735</v>
      </c>
      <c r="P497">
        <v>2.5510185318246368</v>
      </c>
      <c r="Q497">
        <v>2.5481244186622649</v>
      </c>
      <c r="R497">
        <v>0.43099622078612443</v>
      </c>
      <c r="S497">
        <v>-0.7567674140428019</v>
      </c>
      <c r="T497">
        <v>-0.51876354113534751</v>
      </c>
      <c r="U497" s="18">
        <v>3</v>
      </c>
    </row>
    <row r="498" spans="1:21" x14ac:dyDescent="0.25">
      <c r="A498">
        <v>18.219970000000103</v>
      </c>
      <c r="B498">
        <v>3.2301029999998718</v>
      </c>
      <c r="C498">
        <v>6.3299560000000383</v>
      </c>
      <c r="D498">
        <v>11.291609066265055</v>
      </c>
      <c r="E498">
        <v>11.301592271629774</v>
      </c>
      <c r="F498">
        <v>5.4099120000000767</v>
      </c>
      <c r="G498">
        <v>6.940063999999893</v>
      </c>
      <c r="I498">
        <f t="shared" si="27"/>
        <v>6.5032811450065084</v>
      </c>
      <c r="J498">
        <f t="shared" si="28"/>
        <v>8.7392105271908811</v>
      </c>
      <c r="K498">
        <f t="shared" si="29"/>
        <v>4.5369095405542499</v>
      </c>
      <c r="N498">
        <v>-0.51898539982524949</v>
      </c>
      <c r="O498">
        <v>-0.44950733640804963</v>
      </c>
      <c r="P498">
        <v>2.5362270851537638</v>
      </c>
      <c r="Q498">
        <v>2.5499949064760736</v>
      </c>
      <c r="R498">
        <v>-0.43170295438190265</v>
      </c>
      <c r="S498">
        <v>0.43098676630115945</v>
      </c>
      <c r="T498">
        <v>-3.5473635444773166E-2</v>
      </c>
      <c r="U498" s="18">
        <v>4</v>
      </c>
    </row>
    <row r="499" spans="1:21" x14ac:dyDescent="0.25">
      <c r="A499">
        <v>11.81005899999991</v>
      </c>
      <c r="B499">
        <v>18.219970000000103</v>
      </c>
      <c r="C499">
        <v>3.2301029999998718</v>
      </c>
      <c r="D499">
        <v>11.275453743486969</v>
      </c>
      <c r="E499">
        <v>11.291609066265055</v>
      </c>
      <c r="F499">
        <v>0</v>
      </c>
      <c r="G499">
        <v>5.4099120000000767</v>
      </c>
      <c r="I499">
        <f t="shared" si="27"/>
        <v>5.9459027801815241</v>
      </c>
      <c r="J499">
        <f t="shared" si="28"/>
        <v>10.04150168611798</v>
      </c>
      <c r="K499">
        <f t="shared" si="29"/>
        <v>3.6729768010603943</v>
      </c>
      <c r="N499">
        <v>-3.5767283495900172E-2</v>
      </c>
      <c r="O499">
        <v>-0.51898787642172572</v>
      </c>
      <c r="P499">
        <v>2.5201418280181938</v>
      </c>
      <c r="Q499">
        <v>2.5352120713698962</v>
      </c>
      <c r="R499">
        <v>-0.52824430708562997</v>
      </c>
      <c r="S499">
        <v>-0.43170412352594145</v>
      </c>
      <c r="T499">
        <v>3.003352211502595</v>
      </c>
      <c r="U499" s="18">
        <v>5</v>
      </c>
    </row>
    <row r="500" spans="1:21" x14ac:dyDescent="0.25">
      <c r="A500">
        <v>10.339966000000004</v>
      </c>
      <c r="B500">
        <v>11.81005899999991</v>
      </c>
      <c r="C500">
        <v>18.219970000000103</v>
      </c>
      <c r="D500">
        <v>11.289342775999994</v>
      </c>
      <c r="E500">
        <v>11.275453743486969</v>
      </c>
      <c r="F500">
        <v>0</v>
      </c>
      <c r="G500">
        <v>0</v>
      </c>
      <c r="I500">
        <f t="shared" si="27"/>
        <v>6.3760858862209489</v>
      </c>
      <c r="J500">
        <f t="shared" si="28"/>
        <v>10.882281973058809</v>
      </c>
      <c r="K500">
        <f t="shared" si="29"/>
        <v>3.8162417278798797</v>
      </c>
      <c r="N500">
        <v>3.0026071669628234</v>
      </c>
      <c r="O500">
        <v>-3.57690459424383E-2</v>
      </c>
      <c r="P500">
        <v>2.5135667924421567</v>
      </c>
      <c r="Q500">
        <v>2.5191361790541142</v>
      </c>
      <c r="R500">
        <v>-0.27493805777855984</v>
      </c>
      <c r="S500">
        <v>-0.528244549048974</v>
      </c>
      <c r="T500">
        <v>0.2810331862607221</v>
      </c>
      <c r="U500" s="18">
        <v>1</v>
      </c>
    </row>
    <row r="501" spans="1:21" x14ac:dyDescent="0.25">
      <c r="A501">
        <v>0</v>
      </c>
      <c r="B501">
        <v>10.339966000000004</v>
      </c>
      <c r="C501">
        <v>11.81005899999991</v>
      </c>
      <c r="D501">
        <v>11.290382129740513</v>
      </c>
      <c r="E501">
        <v>11.289342775999994</v>
      </c>
      <c r="F501">
        <v>0.61999500000001717</v>
      </c>
      <c r="G501">
        <v>0</v>
      </c>
      <c r="I501">
        <f t="shared" si="27"/>
        <v>5.4159652192718868</v>
      </c>
      <c r="J501">
        <f t="shared" si="28"/>
        <v>10.068772591750632</v>
      </c>
      <c r="K501">
        <f t="shared" si="29"/>
        <v>2.9044764593260139</v>
      </c>
      <c r="N501">
        <v>0.28069252331794098</v>
      </c>
      <c r="O501">
        <v>3.0026098949417315</v>
      </c>
      <c r="P501">
        <v>2.5662343943673966</v>
      </c>
      <c r="Q501">
        <v>2.5125649714568747</v>
      </c>
      <c r="R501">
        <v>-0.63631147313621583</v>
      </c>
      <c r="S501">
        <v>-0.27494073248867662</v>
      </c>
      <c r="T501">
        <v>-0.56580422467292679</v>
      </c>
      <c r="U501" s="18">
        <v>2</v>
      </c>
    </row>
    <row r="502" spans="1:21" x14ac:dyDescent="0.25">
      <c r="A502">
        <v>0</v>
      </c>
      <c r="B502">
        <v>0</v>
      </c>
      <c r="C502">
        <v>10.339966000000004</v>
      </c>
      <c r="D502">
        <v>11.28848887051792</v>
      </c>
      <c r="E502">
        <v>11.290382129740513</v>
      </c>
      <c r="F502">
        <v>15.43994100000009</v>
      </c>
      <c r="G502">
        <v>0.61999500000001717</v>
      </c>
      <c r="I502">
        <f t="shared" si="27"/>
        <v>7.6203128215664471</v>
      </c>
      <c r="J502">
        <f t="shared" si="28"/>
        <v>8.7977761682832494</v>
      </c>
      <c r="K502">
        <f t="shared" si="29"/>
        <v>5.8122032359760025</v>
      </c>
      <c r="N502">
        <v>-0.56601909579577447</v>
      </c>
      <c r="O502">
        <v>0.28069122856858514</v>
      </c>
      <c r="P502">
        <v>2.5657395735767556</v>
      </c>
      <c r="Q502">
        <v>2.5652019103596633</v>
      </c>
      <c r="R502">
        <v>-0.19344701095753705</v>
      </c>
      <c r="S502">
        <v>-0.63631067722524692</v>
      </c>
      <c r="T502">
        <v>1.2968205159410944</v>
      </c>
      <c r="U502" s="18">
        <v>3</v>
      </c>
    </row>
    <row r="503" spans="1:21" x14ac:dyDescent="0.25">
      <c r="A503">
        <v>7.0900879999999233</v>
      </c>
      <c r="B503">
        <v>0</v>
      </c>
      <c r="C503">
        <v>0</v>
      </c>
      <c r="D503">
        <v>11.266046546719673</v>
      </c>
      <c r="E503">
        <v>11.28848887051792</v>
      </c>
      <c r="F503">
        <v>17</v>
      </c>
      <c r="G503">
        <v>15.43994100000009</v>
      </c>
      <c r="I503">
        <f t="shared" si="27"/>
        <v>9.6847636851508234</v>
      </c>
      <c r="J503">
        <f t="shared" si="28"/>
        <v>7.7347331417147469</v>
      </c>
      <c r="K503">
        <f t="shared" si="29"/>
        <v>8.6413670821415884</v>
      </c>
      <c r="N503">
        <v>1.2963289648405441</v>
      </c>
      <c r="O503">
        <v>-0.56602164190353332</v>
      </c>
      <c r="P503">
        <v>2.5488191720311653</v>
      </c>
      <c r="Q503">
        <v>2.5647073776531659</v>
      </c>
      <c r="R503">
        <v>-0.48130891137367826</v>
      </c>
      <c r="S503">
        <v>-0.19345046830559387</v>
      </c>
      <c r="T503">
        <v>-0.61605586542210589</v>
      </c>
      <c r="U503" s="18">
        <v>4</v>
      </c>
    </row>
    <row r="504" spans="1:21" x14ac:dyDescent="0.25">
      <c r="A504">
        <v>2.3900149999999485</v>
      </c>
      <c r="B504">
        <v>7.0900879999999233</v>
      </c>
      <c r="C504">
        <v>0</v>
      </c>
      <c r="D504">
        <v>11.243693279761898</v>
      </c>
      <c r="E504">
        <v>11.266046546719673</v>
      </c>
      <c r="F504">
        <v>4.8299560000000383</v>
      </c>
      <c r="G504">
        <v>17</v>
      </c>
      <c r="I504">
        <f t="shared" si="27"/>
        <v>8.0150298707417456</v>
      </c>
      <c r="J504">
        <f t="shared" si="28"/>
        <v>8.4957127597082511</v>
      </c>
      <c r="K504">
        <f t="shared" si="29"/>
        <v>6.4908913458357063</v>
      </c>
      <c r="N504">
        <v>-0.61626327201249087</v>
      </c>
      <c r="O504">
        <v>1.2963291711042448</v>
      </c>
      <c r="P504">
        <v>2.5680267035792608</v>
      </c>
      <c r="Q504">
        <v>2.5477968271475611</v>
      </c>
      <c r="R504">
        <v>-0.31745127468987039</v>
      </c>
      <c r="S504">
        <v>-0.48130960410336837</v>
      </c>
      <c r="T504">
        <v>-0.94753378849235326</v>
      </c>
      <c r="U504" s="18">
        <v>5</v>
      </c>
    </row>
    <row r="505" spans="1:21" x14ac:dyDescent="0.25">
      <c r="A505">
        <v>1.179932000000008</v>
      </c>
      <c r="B505">
        <v>2.3900149999999485</v>
      </c>
      <c r="C505">
        <v>7.0900879999999233</v>
      </c>
      <c r="D505">
        <v>11.235468318811874</v>
      </c>
      <c r="E505">
        <v>11.243693279761898</v>
      </c>
      <c r="F505">
        <v>23.130004000000099</v>
      </c>
      <c r="G505">
        <v>4.8299560000000383</v>
      </c>
      <c r="I505">
        <f t="shared" si="27"/>
        <v>9.9928793632369928</v>
      </c>
      <c r="J505">
        <f t="shared" si="28"/>
        <v>8.7077764605193178</v>
      </c>
      <c r="K505">
        <f t="shared" si="29"/>
        <v>8.7297167165321543</v>
      </c>
      <c r="N505">
        <v>-0.94769195633788306</v>
      </c>
      <c r="O505">
        <v>-0.61626589237631368</v>
      </c>
      <c r="P505">
        <v>2.5502055940011754</v>
      </c>
      <c r="Q505">
        <v>2.566993176090989</v>
      </c>
      <c r="R505">
        <v>0.9881231685497055</v>
      </c>
      <c r="S505">
        <v>-0.31745354110413376</v>
      </c>
      <c r="T505">
        <v>-0.30705421513317765</v>
      </c>
      <c r="U505" s="18">
        <v>1</v>
      </c>
    </row>
    <row r="506" spans="1:21" x14ac:dyDescent="0.25">
      <c r="A506">
        <v>9.899902000000111</v>
      </c>
      <c r="B506">
        <v>1.179932000000008</v>
      </c>
      <c r="C506">
        <v>2.3900149999999485</v>
      </c>
      <c r="D506">
        <v>11.217987185770744</v>
      </c>
      <c r="E506">
        <v>11.235468318811874</v>
      </c>
      <c r="F506">
        <v>8.8499750000000859</v>
      </c>
      <c r="G506">
        <v>23.130004000000099</v>
      </c>
      <c r="I506">
        <f t="shared" si="27"/>
        <v>10.042531186428251</v>
      </c>
      <c r="J506">
        <f t="shared" si="28"/>
        <v>8.0911677517396274</v>
      </c>
      <c r="K506">
        <f t="shared" si="29"/>
        <v>8.9680128864412332</v>
      </c>
      <c r="N506">
        <v>-0.30730752177409237</v>
      </c>
      <c r="O506">
        <v>-0.94769506652145052</v>
      </c>
      <c r="P506">
        <v>2.526075417002259</v>
      </c>
      <c r="Q506">
        <v>2.5491824419441582</v>
      </c>
      <c r="R506">
        <v>-0.15003637350007784</v>
      </c>
      <c r="S506">
        <v>0.98810836343171071</v>
      </c>
      <c r="T506">
        <v>-0.94753378849235326</v>
      </c>
      <c r="U506" s="18">
        <v>2</v>
      </c>
    </row>
    <row r="507" spans="1:21" x14ac:dyDescent="0.25">
      <c r="A507">
        <v>3.6599120000000767</v>
      </c>
      <c r="B507">
        <v>9.899902000000111</v>
      </c>
      <c r="C507">
        <v>1.179932000000008</v>
      </c>
      <c r="D507">
        <v>11.198188260355021</v>
      </c>
      <c r="E507">
        <v>11.217987185770744</v>
      </c>
      <c r="F507">
        <v>13.880004999999983</v>
      </c>
      <c r="G507">
        <v>8.8499750000000859</v>
      </c>
      <c r="I507">
        <f t="shared" si="27"/>
        <v>8.6695864337245325</v>
      </c>
      <c r="J507">
        <f t="shared" si="28"/>
        <v>8.9060084740761347</v>
      </c>
      <c r="K507">
        <f t="shared" si="29"/>
        <v>7.1854956725242065</v>
      </c>
      <c r="N507">
        <v>-0.94769195633788306</v>
      </c>
      <c r="O507">
        <v>-0.30730968553100729</v>
      </c>
      <c r="P507">
        <v>2.5143667209618688</v>
      </c>
      <c r="Q507">
        <v>2.5250663135089133</v>
      </c>
      <c r="R507">
        <v>0.64002691834107883</v>
      </c>
      <c r="S507">
        <v>-0.15004024776279218</v>
      </c>
      <c r="T507">
        <v>-0.89086044716991408</v>
      </c>
      <c r="U507" s="18">
        <v>3</v>
      </c>
    </row>
    <row r="508" spans="1:21" x14ac:dyDescent="0.25">
      <c r="A508">
        <v>7.5</v>
      </c>
      <c r="B508">
        <v>3.6599120000000767</v>
      </c>
      <c r="C508">
        <v>9.899902000000111</v>
      </c>
      <c r="D508">
        <v>11.195632578740149</v>
      </c>
      <c r="E508">
        <v>11.198188260355021</v>
      </c>
      <c r="F508">
        <v>5.0400389999999788</v>
      </c>
      <c r="G508">
        <v>13.880004999999983</v>
      </c>
      <c r="I508">
        <f t="shared" si="27"/>
        <v>8.5210922897250612</v>
      </c>
      <c r="J508">
        <f t="shared" si="28"/>
        <v>9.1193860949707179</v>
      </c>
      <c r="K508">
        <f t="shared" si="29"/>
        <v>6.8381524896816108</v>
      </c>
      <c r="N508">
        <v>-0.89102703344695711</v>
      </c>
      <c r="O508">
        <v>-0.94769506652145052</v>
      </c>
      <c r="P508">
        <v>2.4904213774289663</v>
      </c>
      <c r="Q508">
        <v>2.513364434259044</v>
      </c>
      <c r="R508">
        <v>0.26181898475552667</v>
      </c>
      <c r="S508">
        <v>0.64001545633061352</v>
      </c>
      <c r="T508">
        <v>-0.94753378849235326</v>
      </c>
      <c r="U508" s="18">
        <v>4</v>
      </c>
    </row>
    <row r="509" spans="1:21" x14ac:dyDescent="0.25">
      <c r="A509">
        <v>4.4799809999999525</v>
      </c>
      <c r="B509">
        <v>7.5</v>
      </c>
      <c r="C509">
        <v>3.6599120000000767</v>
      </c>
      <c r="D509">
        <v>11.180827626719049</v>
      </c>
      <c r="E509">
        <v>11.195632578740149</v>
      </c>
      <c r="F509">
        <v>7.0300290000000132</v>
      </c>
      <c r="G509">
        <v>5.0400389999999788</v>
      </c>
      <c r="I509">
        <f t="shared" si="27"/>
        <v>6.45406920297747</v>
      </c>
      <c r="J509">
        <f t="shared" si="28"/>
        <v>8.8936258799582948</v>
      </c>
      <c r="K509">
        <f t="shared" si="29"/>
        <v>4.4841757724562292</v>
      </c>
      <c r="N509">
        <v>-0.94769195633788306</v>
      </c>
      <c r="O509">
        <v>-0.89103005988521411</v>
      </c>
      <c r="P509">
        <v>2.467665996357308</v>
      </c>
      <c r="Q509">
        <v>2.4894330316799635</v>
      </c>
      <c r="R509">
        <v>1.1023856541346078</v>
      </c>
      <c r="S509">
        <v>0.2618111550444317</v>
      </c>
      <c r="T509">
        <v>0.53124705370672265</v>
      </c>
      <c r="U509" s="18">
        <v>5</v>
      </c>
    </row>
    <row r="510" spans="1:21" x14ac:dyDescent="0.25">
      <c r="A510">
        <v>3.7800290000000132</v>
      </c>
      <c r="B510">
        <v>4.4799809999999525</v>
      </c>
      <c r="C510">
        <v>7.5</v>
      </c>
      <c r="D510">
        <v>11.173610317647052</v>
      </c>
      <c r="E510">
        <v>11.180827626719049</v>
      </c>
      <c r="F510">
        <v>9.1199950000000172</v>
      </c>
      <c r="G510">
        <v>7.0300290000000132</v>
      </c>
      <c r="I510">
        <f t="shared" si="27"/>
        <v>7.6370710711412801</v>
      </c>
      <c r="J510">
        <f t="shared" si="28"/>
        <v>8.9561327082698359</v>
      </c>
      <c r="K510">
        <f t="shared" si="29"/>
        <v>5.8395110652736237</v>
      </c>
      <c r="N510">
        <v>0.53086922323053753</v>
      </c>
      <c r="O510">
        <v>-0.94769506652145052</v>
      </c>
      <c r="P510">
        <v>2.4439276362197466</v>
      </c>
      <c r="Q510">
        <v>2.4666908987672342</v>
      </c>
      <c r="R510">
        <v>-0.84268241530421639</v>
      </c>
      <c r="S510">
        <v>1.102369751642609</v>
      </c>
      <c r="T510">
        <v>7.0394179329085496E-2</v>
      </c>
      <c r="U510" s="18">
        <v>1</v>
      </c>
    </row>
    <row r="511" spans="1:21" x14ac:dyDescent="0.25">
      <c r="A511">
        <v>0</v>
      </c>
      <c r="B511">
        <v>3.7800290000000132</v>
      </c>
      <c r="C511">
        <v>4.4799809999999525</v>
      </c>
      <c r="D511">
        <v>11.160511238747546</v>
      </c>
      <c r="E511">
        <v>11.173610317647052</v>
      </c>
      <c r="F511">
        <v>11.940063999999893</v>
      </c>
      <c r="G511">
        <v>9.1199950000000172</v>
      </c>
      <c r="I511">
        <f t="shared" si="27"/>
        <v>8.2035710402336655</v>
      </c>
      <c r="J511">
        <f t="shared" si="28"/>
        <v>8.5677874284355191</v>
      </c>
      <c r="K511">
        <f t="shared" si="29"/>
        <v>6.6360693158122501</v>
      </c>
      <c r="N511">
        <v>7.0084805348847617E-2</v>
      </c>
      <c r="O511">
        <v>0.53086829821830184</v>
      </c>
      <c r="P511">
        <v>2.448478693352095</v>
      </c>
      <c r="Q511">
        <v>2.4429663590779795</v>
      </c>
      <c r="R511">
        <v>-5.1732597382663136E-2</v>
      </c>
      <c r="S511">
        <v>-0.84267963741197016</v>
      </c>
      <c r="T511">
        <v>-0.25252140502683534</v>
      </c>
      <c r="U511" s="18">
        <v>2</v>
      </c>
    </row>
    <row r="512" spans="1:21" x14ac:dyDescent="0.25">
      <c r="A512">
        <v>9.4400630000000092</v>
      </c>
      <c r="B512">
        <v>0</v>
      </c>
      <c r="C512">
        <v>3.7800290000000132</v>
      </c>
      <c r="D512">
        <v>11.146096234374991</v>
      </c>
      <c r="E512">
        <v>11.160511238747546</v>
      </c>
      <c r="F512">
        <v>25.590087999999923</v>
      </c>
      <c r="G512">
        <v>11.940063999999893</v>
      </c>
      <c r="I512">
        <f t="shared" si="27"/>
        <v>11.377904619525273</v>
      </c>
      <c r="J512">
        <f t="shared" si="28"/>
        <v>8.0821580798118955</v>
      </c>
      <c r="K512">
        <f t="shared" si="29"/>
        <v>10.555174007185112</v>
      </c>
      <c r="N512">
        <v>-0.2527828121382073</v>
      </c>
      <c r="O512">
        <v>7.0083199341524294E-2</v>
      </c>
      <c r="P512">
        <v>2.4442451411671087</v>
      </c>
      <c r="Q512">
        <v>2.4475147665896517</v>
      </c>
      <c r="R512">
        <v>-0.46181463775882819</v>
      </c>
      <c r="S512">
        <v>-5.1737415752341892E-2</v>
      </c>
      <c r="T512">
        <v>1.1385736809747335</v>
      </c>
      <c r="U512" s="18">
        <v>3</v>
      </c>
    </row>
    <row r="513" spans="1:21" x14ac:dyDescent="0.25">
      <c r="A513">
        <v>8.4399419999999736</v>
      </c>
      <c r="B513">
        <v>9.4400630000000092</v>
      </c>
      <c r="C513">
        <v>0</v>
      </c>
      <c r="D513">
        <v>11.124368951267048</v>
      </c>
      <c r="E513">
        <v>11.146096234374991</v>
      </c>
      <c r="F513">
        <v>1.030029999999897</v>
      </c>
      <c r="G513">
        <v>25.590087999999923</v>
      </c>
      <c r="I513">
        <f t="shared" si="27"/>
        <v>9.2889038477831338</v>
      </c>
      <c r="J513">
        <f t="shared" si="28"/>
        <v>8.7120835301039783</v>
      </c>
      <c r="K513">
        <f t="shared" si="29"/>
        <v>7.9776446881782928</v>
      </c>
      <c r="N513">
        <v>1.138105636343208</v>
      </c>
      <c r="O513">
        <v>-0.25278489531284132</v>
      </c>
      <c r="P513">
        <v>2.4339019425063828</v>
      </c>
      <c r="Q513">
        <v>2.4432836791742951</v>
      </c>
      <c r="R513">
        <v>-0.84356902995749505</v>
      </c>
      <c r="S513">
        <v>-0.46181551771102608</v>
      </c>
      <c r="T513">
        <v>-0.91759158576284905</v>
      </c>
      <c r="U513" s="18">
        <v>4</v>
      </c>
    </row>
    <row r="514" spans="1:21" x14ac:dyDescent="0.25">
      <c r="A514">
        <v>11.300048999999944</v>
      </c>
      <c r="B514">
        <v>8.4399419999999736</v>
      </c>
      <c r="C514">
        <v>9.4400630000000092</v>
      </c>
      <c r="D514">
        <v>11.12109209143968</v>
      </c>
      <c r="E514">
        <v>11.124368951267048</v>
      </c>
      <c r="F514">
        <v>14.849975000000086</v>
      </c>
      <c r="G514">
        <v>1.030029999999897</v>
      </c>
      <c r="I514">
        <f t="shared" si="27"/>
        <v>8.2533875388418867</v>
      </c>
      <c r="J514">
        <f t="shared" si="28"/>
        <v>9.5662682312567959</v>
      </c>
      <c r="K514">
        <f t="shared" si="29"/>
        <v>6.4399290884003868</v>
      </c>
      <c r="N514">
        <v>-0.91775420131478103</v>
      </c>
      <c r="O514">
        <v>1.1381056087680348</v>
      </c>
      <c r="P514">
        <v>2.4499455257932774</v>
      </c>
      <c r="Q514">
        <v>2.432946502312952</v>
      </c>
      <c r="R514">
        <v>0.44604661524171113</v>
      </c>
      <c r="S514">
        <v>-0.84356624355022436</v>
      </c>
      <c r="T514">
        <v>-0.19372047041113391</v>
      </c>
      <c r="U514" s="18">
        <v>5</v>
      </c>
    </row>
    <row r="515" spans="1:21" x14ac:dyDescent="0.25">
      <c r="A515">
        <v>4.5499260000001414</v>
      </c>
      <c r="B515">
        <v>11.300048999999944</v>
      </c>
      <c r="C515">
        <v>8.4399419999999736</v>
      </c>
      <c r="D515">
        <v>11.115885974757273</v>
      </c>
      <c r="E515">
        <v>11.12109209143968</v>
      </c>
      <c r="F515">
        <v>3.9200439999999617</v>
      </c>
      <c r="G515">
        <v>14.849975000000086</v>
      </c>
      <c r="I515">
        <f t="shared" ref="I515:I578" si="30">$O$17+$O$18*B515+$O$19*C515+$O$20*D515+$O$21*E515+$O$22*F515+$O$23*G515</f>
        <v>9.0013824977535535</v>
      </c>
      <c r="J515">
        <f t="shared" ref="J515:J578" si="31">$O$42+$O$43*B515+$O$44*C515+$O$45*D515+$O$46*E515</f>
        <v>9.7723843509467425</v>
      </c>
      <c r="K515">
        <f t="shared" ref="K515:K578" si="32">$X$66*B515+$X$67*C515+$X$68*D515+$X$69*E515+$X$70*F515+$X$71*G515</f>
        <v>7.3147311708873</v>
      </c>
      <c r="N515">
        <v>-0.19399061199323614</v>
      </c>
      <c r="O515">
        <v>-0.9177572672532236</v>
      </c>
      <c r="P515">
        <v>2.427068191467749</v>
      </c>
      <c r="Q515">
        <v>2.4489807450425296</v>
      </c>
      <c r="R515">
        <v>-0.40512674657945746</v>
      </c>
      <c r="S515">
        <v>0.44603701621314079</v>
      </c>
      <c r="T515">
        <v>-0.93149247498203758</v>
      </c>
      <c r="U515" s="18">
        <v>1</v>
      </c>
    </row>
    <row r="516" spans="1:21" x14ac:dyDescent="0.25">
      <c r="A516">
        <v>23.060058000000026</v>
      </c>
      <c r="B516">
        <v>4.5499260000001414</v>
      </c>
      <c r="C516">
        <v>11.300048999999944</v>
      </c>
      <c r="D516">
        <v>11.116242879844952</v>
      </c>
      <c r="E516">
        <v>11.115885974757273</v>
      </c>
      <c r="F516">
        <v>4.350097999999889</v>
      </c>
      <c r="G516">
        <v>3.9200439999999617</v>
      </c>
      <c r="I516">
        <f t="shared" si="30"/>
        <v>6.469076858693116</v>
      </c>
      <c r="J516">
        <f t="shared" si="31"/>
        <v>9.3330934371924616</v>
      </c>
      <c r="K516">
        <f t="shared" si="32"/>
        <v>4.3068654270808917</v>
      </c>
      <c r="N516">
        <v>-0.93165302565335484</v>
      </c>
      <c r="O516">
        <v>-0.19399260827864834</v>
      </c>
      <c r="P516">
        <v>2.4179377609528578</v>
      </c>
      <c r="Q516">
        <v>2.4261167298769859</v>
      </c>
      <c r="R516">
        <v>0.6595103860630589</v>
      </c>
      <c r="S516">
        <v>-0.40512817096071974</v>
      </c>
      <c r="T516">
        <v>-0.94753378849235326</v>
      </c>
      <c r="U516" s="18">
        <v>2</v>
      </c>
    </row>
    <row r="517" spans="1:21" x14ac:dyDescent="0.25">
      <c r="A517">
        <v>1.9199220000000423</v>
      </c>
      <c r="B517">
        <v>23.060058000000026</v>
      </c>
      <c r="C517">
        <v>4.5499260000001414</v>
      </c>
      <c r="D517">
        <v>11.103542073500957</v>
      </c>
      <c r="E517">
        <v>11.116242879844952</v>
      </c>
      <c r="F517">
        <v>0</v>
      </c>
      <c r="G517">
        <v>4.350097999999889</v>
      </c>
      <c r="I517">
        <f t="shared" si="30"/>
        <v>6.3721908226718265</v>
      </c>
      <c r="J517">
        <f t="shared" si="31"/>
        <v>10.645510019564876</v>
      </c>
      <c r="K517">
        <f t="shared" si="32"/>
        <v>4.0482852729213441</v>
      </c>
      <c r="N517">
        <v>-0.94769195633788306</v>
      </c>
      <c r="O517">
        <v>-0.93165611213292421</v>
      </c>
      <c r="P517">
        <v>2.3949664914251336</v>
      </c>
      <c r="Q517">
        <v>2.4169916150891386</v>
      </c>
      <c r="R517">
        <v>0.54968088517166791</v>
      </c>
      <c r="S517">
        <v>0.6594987369338654</v>
      </c>
      <c r="T517">
        <v>-0.24076126087368294</v>
      </c>
      <c r="U517" s="18">
        <v>3</v>
      </c>
    </row>
    <row r="518" spans="1:21" x14ac:dyDescent="0.25">
      <c r="A518">
        <v>0.45007299999997485</v>
      </c>
      <c r="B518">
        <v>1.9199220000000423</v>
      </c>
      <c r="C518">
        <v>23.060058000000026</v>
      </c>
      <c r="D518">
        <v>11.126624150579142</v>
      </c>
      <c r="E518">
        <v>11.103542073500957</v>
      </c>
      <c r="F518">
        <v>6.8601079999998547</v>
      </c>
      <c r="G518">
        <v>0</v>
      </c>
      <c r="I518">
        <f t="shared" si="30"/>
        <v>7.6620650153202128</v>
      </c>
      <c r="J518">
        <f t="shared" si="31"/>
        <v>10.251719297248485</v>
      </c>
      <c r="K518">
        <f t="shared" si="32"/>
        <v>5.4033611639830825</v>
      </c>
      <c r="N518">
        <v>-0.24102441487284776</v>
      </c>
      <c r="O518">
        <v>-0.94769506652145052</v>
      </c>
      <c r="P518">
        <v>2.3717928762037701</v>
      </c>
      <c r="Q518">
        <v>2.3940337194103747</v>
      </c>
      <c r="R518">
        <v>0.8074310136380014</v>
      </c>
      <c r="S518">
        <v>0.5496702908422062</v>
      </c>
      <c r="T518">
        <v>-0.53052379221346957</v>
      </c>
      <c r="U518" s="18">
        <v>4</v>
      </c>
    </row>
    <row r="519" spans="1:21" x14ac:dyDescent="0.25">
      <c r="A519">
        <v>5.4599610000000212</v>
      </c>
      <c r="B519">
        <v>0.45007299999997485</v>
      </c>
      <c r="C519">
        <v>1.9199220000000423</v>
      </c>
      <c r="D519">
        <v>11.108884840077062</v>
      </c>
      <c r="E519">
        <v>11.126624150579142</v>
      </c>
      <c r="F519">
        <v>18.039917000000059</v>
      </c>
      <c r="G519">
        <v>6.8601079999998547</v>
      </c>
      <c r="I519">
        <f t="shared" si="30"/>
        <v>8.3544940883383525</v>
      </c>
      <c r="J519">
        <f t="shared" si="31"/>
        <v>7.9292228220325445</v>
      </c>
      <c r="K519">
        <f t="shared" si="32"/>
        <v>6.9700707751551443</v>
      </c>
      <c r="N519">
        <v>-0.53074390399969573</v>
      </c>
      <c r="O519">
        <v>-0.24102648066970059</v>
      </c>
      <c r="P519">
        <v>2.3619586305574942</v>
      </c>
      <c r="Q519">
        <v>2.3708735958434222</v>
      </c>
      <c r="R519">
        <v>0.41948130190501814</v>
      </c>
      <c r="S519">
        <v>0.80741794388286459</v>
      </c>
      <c r="T519">
        <v>-0.94753378849235326</v>
      </c>
      <c r="U519" s="18">
        <v>5</v>
      </c>
    </row>
    <row r="520" spans="1:21" x14ac:dyDescent="0.25">
      <c r="A520">
        <v>3.1500240000000304</v>
      </c>
      <c r="B520">
        <v>5.4599610000000212</v>
      </c>
      <c r="C520">
        <v>0.45007299999997485</v>
      </c>
      <c r="D520">
        <v>11.088387124999992</v>
      </c>
      <c r="E520">
        <v>11.108884840077062</v>
      </c>
      <c r="F520">
        <v>14.130004999999983</v>
      </c>
      <c r="G520">
        <v>18.039917000000059</v>
      </c>
      <c r="I520">
        <f t="shared" si="30"/>
        <v>10.211451681005542</v>
      </c>
      <c r="J520">
        <f t="shared" si="31"/>
        <v>8.3154136008560009</v>
      </c>
      <c r="K520">
        <f t="shared" si="32"/>
        <v>9.1533642670838091</v>
      </c>
      <c r="N520">
        <v>-0.94769195633788306</v>
      </c>
      <c r="O520">
        <v>-0.53074639797411116</v>
      </c>
      <c r="P520">
        <v>2.3467500271119275</v>
      </c>
      <c r="Q520">
        <v>2.3610450756846193</v>
      </c>
      <c r="R520">
        <v>1.1670313768348644</v>
      </c>
      <c r="S520">
        <v>0.41947195800904108</v>
      </c>
      <c r="T520">
        <v>-0.77324553309070709</v>
      </c>
      <c r="U520" s="18">
        <v>1</v>
      </c>
    </row>
    <row r="521" spans="1:21" x14ac:dyDescent="0.25">
      <c r="A521">
        <v>12.799927000000025</v>
      </c>
      <c r="B521">
        <v>3.1500240000000304</v>
      </c>
      <c r="C521">
        <v>5.4599610000000212</v>
      </c>
      <c r="D521">
        <v>11.077584003838764</v>
      </c>
      <c r="E521">
        <v>11.088387124999992</v>
      </c>
      <c r="F521">
        <v>23.729980999999952</v>
      </c>
      <c r="G521">
        <v>14.130004999999983</v>
      </c>
      <c r="I521">
        <f t="shared" si="30"/>
        <v>12.000275957241659</v>
      </c>
      <c r="J521">
        <f t="shared" si="31"/>
        <v>8.5729452926195151</v>
      </c>
      <c r="K521">
        <f t="shared" si="32"/>
        <v>11.186256326030058</v>
      </c>
      <c r="N521">
        <v>-0.77342959024693225</v>
      </c>
      <c r="O521">
        <v>-0.94769506652145052</v>
      </c>
      <c r="P521">
        <v>2.323827987339234</v>
      </c>
      <c r="Q521">
        <v>2.3458453266719839</v>
      </c>
      <c r="R521">
        <v>0.64799546718195267</v>
      </c>
      <c r="S521">
        <v>1.1670148534869897</v>
      </c>
      <c r="T521">
        <v>-0.21295969628524516</v>
      </c>
      <c r="U521" s="18">
        <v>2</v>
      </c>
    </row>
    <row r="522" spans="1:21" x14ac:dyDescent="0.25">
      <c r="A522">
        <v>21.820067999999992</v>
      </c>
      <c r="B522">
        <v>12.799927000000025</v>
      </c>
      <c r="C522">
        <v>3.1500240000000304</v>
      </c>
      <c r="D522">
        <v>11.062397107279686</v>
      </c>
      <c r="E522">
        <v>11.077584003838764</v>
      </c>
      <c r="F522">
        <v>2.6500240000000304</v>
      </c>
      <c r="G522">
        <v>23.729980999999952</v>
      </c>
      <c r="I522">
        <f t="shared" si="30"/>
        <v>10.029715957658333</v>
      </c>
      <c r="J522">
        <f t="shared" si="31"/>
        <v>9.3778385035172303</v>
      </c>
      <c r="K522">
        <f t="shared" si="32"/>
        <v>8.6984211506584117</v>
      </c>
      <c r="N522">
        <v>-0.21322698001387333</v>
      </c>
      <c r="O522">
        <v>-0.77343244288746948</v>
      </c>
      <c r="P522">
        <v>2.3042477393831837</v>
      </c>
      <c r="Q522">
        <v>2.3229366320867397</v>
      </c>
      <c r="R522">
        <v>-0.30947191995612661</v>
      </c>
      <c r="S522">
        <v>0.64798392864174692</v>
      </c>
      <c r="T522">
        <v>0.94289251671010577</v>
      </c>
      <c r="U522" s="18">
        <v>3</v>
      </c>
    </row>
    <row r="523" spans="1:21" x14ac:dyDescent="0.25">
      <c r="A523">
        <v>2.5800789999998415</v>
      </c>
      <c r="B523">
        <v>21.820067999999992</v>
      </c>
      <c r="C523">
        <v>12.799927000000025</v>
      </c>
      <c r="D523">
        <v>11.065719344168253</v>
      </c>
      <c r="E523">
        <v>11.062397107279686</v>
      </c>
      <c r="F523">
        <v>4.5198970000001282</v>
      </c>
      <c r="G523">
        <v>2.6500240000000304</v>
      </c>
      <c r="I523">
        <f t="shared" si="30"/>
        <v>8.1081345321814702</v>
      </c>
      <c r="J523">
        <f t="shared" si="31"/>
        <v>11.340920871663341</v>
      </c>
      <c r="K523">
        <f t="shared" si="32"/>
        <v>5.8883987469708474</v>
      </c>
      <c r="N523">
        <v>0.94245353915740981</v>
      </c>
      <c r="O523">
        <v>-0.21322900472878881</v>
      </c>
      <c r="P523">
        <v>2.2951572745607667</v>
      </c>
      <c r="Q523">
        <v>2.3033677837304571</v>
      </c>
      <c r="R523">
        <v>-0.77978831012477712</v>
      </c>
      <c r="S523">
        <v>-0.30947426300390979</v>
      </c>
      <c r="T523">
        <v>0.44570182872531255</v>
      </c>
      <c r="U523" s="18">
        <v>4</v>
      </c>
    </row>
    <row r="524" spans="1:21" x14ac:dyDescent="0.25">
      <c r="A524">
        <v>0</v>
      </c>
      <c r="B524">
        <v>2.5800789999998415</v>
      </c>
      <c r="C524">
        <v>21.820067999999992</v>
      </c>
      <c r="D524">
        <v>11.086242910305335</v>
      </c>
      <c r="E524">
        <v>11.065719344168253</v>
      </c>
      <c r="F524">
        <v>18.079956000000038</v>
      </c>
      <c r="G524">
        <v>4.5198970000001282</v>
      </c>
      <c r="I524">
        <f t="shared" si="30"/>
        <v>11.017562384242767</v>
      </c>
      <c r="J524">
        <f t="shared" si="31"/>
        <v>10.183436987308749</v>
      </c>
      <c r="K524">
        <f t="shared" si="32"/>
        <v>9.4712483245802943</v>
      </c>
      <c r="N524">
        <v>0.44533670539857323</v>
      </c>
      <c r="O524">
        <v>0.94245322242723939</v>
      </c>
      <c r="P524">
        <v>2.3075280389533384</v>
      </c>
      <c r="Q524">
        <v>2.2942826113670995</v>
      </c>
      <c r="R524">
        <v>-0.62125018421487699</v>
      </c>
      <c r="S524">
        <v>-0.77978613626591664</v>
      </c>
      <c r="T524">
        <v>0.88088073180777426</v>
      </c>
      <c r="U524" s="18">
        <v>5</v>
      </c>
    </row>
    <row r="525" spans="1:21" x14ac:dyDescent="0.25">
      <c r="A525">
        <v>0</v>
      </c>
      <c r="B525">
        <v>0</v>
      </c>
      <c r="C525">
        <v>2.5800789999998415</v>
      </c>
      <c r="D525">
        <v>11.070040693333327</v>
      </c>
      <c r="E525">
        <v>11.086242910305335</v>
      </c>
      <c r="F525">
        <v>25.910033999999996</v>
      </c>
      <c r="G525">
        <v>18.079956000000038</v>
      </c>
      <c r="I525">
        <f t="shared" si="30"/>
        <v>12.620649918049427</v>
      </c>
      <c r="J525">
        <f t="shared" si="31"/>
        <v>7.9354365516201373</v>
      </c>
      <c r="K525">
        <f t="shared" si="32"/>
        <v>12.090670800046871</v>
      </c>
      <c r="N525">
        <v>0.88045096567533387</v>
      </c>
      <c r="O525">
        <v>0.44533565397749603</v>
      </c>
      <c r="P525">
        <v>2.3106509485036835</v>
      </c>
      <c r="Q525">
        <v>2.3066461735136516</v>
      </c>
      <c r="R525">
        <v>-0.58759204222483674</v>
      </c>
      <c r="S525">
        <v>-0.62124953295214369</v>
      </c>
      <c r="T525">
        <v>-0.87376185943686935</v>
      </c>
      <c r="U525" s="18">
        <v>1</v>
      </c>
    </row>
    <row r="526" spans="1:21" x14ac:dyDescent="0.25">
      <c r="A526">
        <v>11.159912000000077</v>
      </c>
      <c r="B526">
        <v>0</v>
      </c>
      <c r="C526">
        <v>0</v>
      </c>
      <c r="D526">
        <v>11.048994988593149</v>
      </c>
      <c r="E526">
        <v>11.070040693333327</v>
      </c>
      <c r="F526">
        <v>24.280029000000013</v>
      </c>
      <c r="G526">
        <v>25.910033999999996</v>
      </c>
      <c r="I526">
        <f t="shared" si="30"/>
        <v>13.598540022366832</v>
      </c>
      <c r="J526">
        <f t="shared" si="31"/>
        <v>7.6654035267870526</v>
      </c>
      <c r="K526">
        <f t="shared" si="32"/>
        <v>13.352673299259862</v>
      </c>
      <c r="N526">
        <v>-0.87393098559044757</v>
      </c>
      <c r="O526">
        <v>0.88045055731131827</v>
      </c>
      <c r="P526">
        <v>2.3217921789547957</v>
      </c>
      <c r="Q526">
        <v>2.309767264909341</v>
      </c>
      <c r="R526">
        <v>0.54082572167751553</v>
      </c>
      <c r="S526">
        <v>-0.58759171421404266</v>
      </c>
      <c r="T526">
        <v>-0.28994258255232874</v>
      </c>
      <c r="U526" s="18">
        <v>2</v>
      </c>
    </row>
    <row r="527" spans="1:21" x14ac:dyDescent="0.25">
      <c r="A527">
        <v>0</v>
      </c>
      <c r="B527">
        <v>11.159912000000077</v>
      </c>
      <c r="C527">
        <v>0</v>
      </c>
      <c r="D527">
        <v>11.028029153700183</v>
      </c>
      <c r="E527">
        <v>11.048994988593149</v>
      </c>
      <c r="F527">
        <v>12.630004999999983</v>
      </c>
      <c r="G527">
        <v>24.280029000000013</v>
      </c>
      <c r="I527">
        <f t="shared" si="30"/>
        <v>11.732636459920812</v>
      </c>
      <c r="J527">
        <f t="shared" si="31"/>
        <v>8.86776565359275</v>
      </c>
      <c r="K527">
        <f t="shared" si="32"/>
        <v>10.885825717916754</v>
      </c>
      <c r="N527">
        <v>-0.29019843100750031</v>
      </c>
      <c r="O527">
        <v>-0.87393398676238876</v>
      </c>
      <c r="P527">
        <v>2.3005715845115962</v>
      </c>
      <c r="Q527">
        <v>2.3209020089478014</v>
      </c>
      <c r="R527">
        <v>0.19716245616240008</v>
      </c>
      <c r="S527">
        <v>0.5408152123928186</v>
      </c>
      <c r="T527">
        <v>-0.72299399926649777</v>
      </c>
      <c r="U527" s="18">
        <v>3</v>
      </c>
    </row>
    <row r="528" spans="1:21" x14ac:dyDescent="0.25">
      <c r="A528">
        <v>7.6500240000000304</v>
      </c>
      <c r="B528">
        <v>0</v>
      </c>
      <c r="C528">
        <v>11.159912000000077</v>
      </c>
      <c r="D528">
        <v>11.028278931818175</v>
      </c>
      <c r="E528">
        <v>11.028029153700183</v>
      </c>
      <c r="F528">
        <v>55.080077999999958</v>
      </c>
      <c r="G528">
        <v>12.630004999999983</v>
      </c>
      <c r="I528">
        <f t="shared" si="30"/>
        <v>19.154899529231479</v>
      </c>
      <c r="J528">
        <f t="shared" si="31"/>
        <v>8.7973981920831701</v>
      </c>
      <c r="K528">
        <f t="shared" si="32"/>
        <v>19.67213199865003</v>
      </c>
      <c r="N528">
        <v>-0.72318552093930244</v>
      </c>
      <c r="O528">
        <v>-0.29020056947882333</v>
      </c>
      <c r="P528">
        <v>2.29016975821644</v>
      </c>
      <c r="Q528">
        <v>2.2996937691123698</v>
      </c>
      <c r="R528">
        <v>0.39290509410257296</v>
      </c>
      <c r="S528">
        <v>0.19715524741096044</v>
      </c>
      <c r="T528">
        <v>-0.60964720969664987</v>
      </c>
      <c r="U528" s="18">
        <v>4</v>
      </c>
    </row>
    <row r="529" spans="1:21" x14ac:dyDescent="0.25">
      <c r="A529">
        <v>6.1700439999999617</v>
      </c>
      <c r="B529">
        <v>7.6500240000000304</v>
      </c>
      <c r="C529">
        <v>0</v>
      </c>
      <c r="D529">
        <v>11.007431523629483</v>
      </c>
      <c r="E529">
        <v>11.028278931818175</v>
      </c>
      <c r="F529">
        <v>9.5200199999999313</v>
      </c>
      <c r="G529">
        <v>55.080077999999958</v>
      </c>
      <c r="I529">
        <f t="shared" si="30"/>
        <v>17.485854013714423</v>
      </c>
      <c r="J529">
        <f t="shared" si="31"/>
        <v>8.4809004537432244</v>
      </c>
      <c r="K529">
        <f t="shared" si="32"/>
        <v>17.875801867732491</v>
      </c>
      <c r="N529">
        <v>-0.60985556824836373</v>
      </c>
      <c r="O529">
        <v>-0.7231882993239338</v>
      </c>
      <c r="P529">
        <v>2.2718697470990148</v>
      </c>
      <c r="Q529">
        <v>2.289297998749543</v>
      </c>
      <c r="R529">
        <v>-4.7863072049592354E-3</v>
      </c>
      <c r="S529">
        <v>0.39289600544381942</v>
      </c>
      <c r="T529">
        <v>1.551302507896454</v>
      </c>
      <c r="U529" s="18">
        <v>5</v>
      </c>
    </row>
    <row r="530" spans="1:21" x14ac:dyDescent="0.25">
      <c r="A530">
        <v>0</v>
      </c>
      <c r="B530">
        <v>6.1700439999999617</v>
      </c>
      <c r="C530">
        <v>7.6500240000000304</v>
      </c>
      <c r="D530">
        <v>11.001096792452824</v>
      </c>
      <c r="E530">
        <v>11.007431523629483</v>
      </c>
      <c r="F530">
        <v>48.119995000000017</v>
      </c>
      <c r="G530">
        <v>9.5200199999999313</v>
      </c>
      <c r="I530">
        <f t="shared" si="30"/>
        <v>16.999174095137803</v>
      </c>
      <c r="J530">
        <f t="shared" si="31"/>
        <v>9.0990098961502053</v>
      </c>
      <c r="K530">
        <f t="shared" si="32"/>
        <v>17.072576137257368</v>
      </c>
      <c r="N530">
        <v>1.5507731552622266</v>
      </c>
      <c r="O530">
        <v>-0.60985817914221618</v>
      </c>
      <c r="P530">
        <v>2.2557208163718672</v>
      </c>
      <c r="Q530">
        <v>2.2710086418793449</v>
      </c>
      <c r="R530">
        <v>-0.84356902995749505</v>
      </c>
      <c r="S530">
        <v>-4.7915764456142717E-3</v>
      </c>
      <c r="T530">
        <v>0.238273672080306</v>
      </c>
      <c r="U530" s="18">
        <v>1</v>
      </c>
    </row>
    <row r="531" spans="1:21" x14ac:dyDescent="0.25">
      <c r="A531">
        <v>0</v>
      </c>
      <c r="B531">
        <v>0</v>
      </c>
      <c r="C531">
        <v>6.1700439999999617</v>
      </c>
      <c r="D531">
        <v>10.991998764595097</v>
      </c>
      <c r="E531">
        <v>11.001096792452824</v>
      </c>
      <c r="F531">
        <v>31.609985999999935</v>
      </c>
      <c r="G531">
        <v>48.119995000000017</v>
      </c>
      <c r="I531">
        <f t="shared" si="30"/>
        <v>21.027410777288956</v>
      </c>
      <c r="J531">
        <f t="shared" si="31"/>
        <v>8.2766079269584676</v>
      </c>
      <c r="K531">
        <f t="shared" si="32"/>
        <v>22.086797800665803</v>
      </c>
      <c r="N531">
        <v>0.2379393607665847</v>
      </c>
      <c r="O531">
        <v>1.5507737375699886</v>
      </c>
      <c r="P531">
        <v>2.2791040920843937</v>
      </c>
      <c r="Q531">
        <v>2.254869113042683</v>
      </c>
      <c r="R531">
        <v>-0.39539586289777851</v>
      </c>
      <c r="S531">
        <v>-0.84356624355022436</v>
      </c>
      <c r="T531">
        <v>0.6948323322529758</v>
      </c>
      <c r="U531" s="18">
        <v>2</v>
      </c>
    </row>
    <row r="532" spans="1:21" x14ac:dyDescent="0.25">
      <c r="A532">
        <v>42.640014000000065</v>
      </c>
      <c r="B532">
        <v>0</v>
      </c>
      <c r="C532">
        <v>0</v>
      </c>
      <c r="D532">
        <v>10.971337112781949</v>
      </c>
      <c r="E532">
        <v>10.991998764595097</v>
      </c>
      <c r="F532">
        <v>39.789978000000019</v>
      </c>
      <c r="G532">
        <v>31.609985999999935</v>
      </c>
      <c r="I532">
        <f t="shared" si="30"/>
        <v>18.285001209534048</v>
      </c>
      <c r="J532">
        <f t="shared" si="31"/>
        <v>7.6405005074179257</v>
      </c>
      <c r="K532">
        <f t="shared" si="32"/>
        <v>18.99383945605728</v>
      </c>
      <c r="N532">
        <v>0.69443020231902342</v>
      </c>
      <c r="O532">
        <v>0.23793800283216324</v>
      </c>
      <c r="P532">
        <v>2.2784604279538065</v>
      </c>
      <c r="Q532">
        <v>2.2782387750366819</v>
      </c>
      <c r="R532">
        <v>-0.80902427331417615</v>
      </c>
      <c r="S532">
        <v>-0.39539738073420005</v>
      </c>
      <c r="T532">
        <v>-0.94753378849235326</v>
      </c>
      <c r="U532" s="18">
        <v>3</v>
      </c>
    </row>
    <row r="533" spans="1:21" x14ac:dyDescent="0.25">
      <c r="A533">
        <v>13.690002999999933</v>
      </c>
      <c r="B533">
        <v>42.640014000000065</v>
      </c>
      <c r="C533">
        <v>0</v>
      </c>
      <c r="D533">
        <v>10.950752990619131</v>
      </c>
      <c r="E533">
        <v>10.971337112781949</v>
      </c>
      <c r="F533">
        <v>0</v>
      </c>
      <c r="G533">
        <v>39.789978000000019</v>
      </c>
      <c r="I533">
        <f t="shared" si="30"/>
        <v>15.37291988167005</v>
      </c>
      <c r="J533">
        <f t="shared" si="31"/>
        <v>12.253653611820974</v>
      </c>
      <c r="K533">
        <f t="shared" si="32"/>
        <v>14.641446255172848</v>
      </c>
      <c r="N533">
        <v>-0.94769195633788306</v>
      </c>
      <c r="O533">
        <v>0.69442951903419647</v>
      </c>
      <c r="P533">
        <v>2.2861226687739307</v>
      </c>
      <c r="Q533">
        <v>2.2775954856466742</v>
      </c>
      <c r="R533">
        <v>-0.19876661030432693</v>
      </c>
      <c r="S533">
        <v>-0.80902181867386913</v>
      </c>
      <c r="T533">
        <v>-0.94753378849235326</v>
      </c>
      <c r="U533" s="18">
        <v>4</v>
      </c>
    </row>
    <row r="534" spans="1:21" x14ac:dyDescent="0.25">
      <c r="A534">
        <v>8.0199579999999742</v>
      </c>
      <c r="B534">
        <v>13.690002999999933</v>
      </c>
      <c r="C534">
        <v>42.640014000000065</v>
      </c>
      <c r="D534">
        <v>11.010096176029958</v>
      </c>
      <c r="E534">
        <v>10.950752990619131</v>
      </c>
      <c r="F534">
        <v>5.1199950000000172</v>
      </c>
      <c r="G534">
        <v>0</v>
      </c>
      <c r="I534">
        <f t="shared" si="30"/>
        <v>11.31926715175881</v>
      </c>
      <c r="J534">
        <f t="shared" si="31"/>
        <v>13.486025581466782</v>
      </c>
      <c r="K534">
        <f t="shared" si="32"/>
        <v>8.9256894798476534</v>
      </c>
      <c r="N534">
        <v>-0.94769195633788306</v>
      </c>
      <c r="O534">
        <v>-0.94769506652145052</v>
      </c>
      <c r="P534">
        <v>2.2639461879937177</v>
      </c>
      <c r="Q534">
        <v>2.2852532655182514</v>
      </c>
      <c r="R534">
        <v>0.51158975848811639</v>
      </c>
      <c r="S534">
        <v>-0.19877001656308702</v>
      </c>
      <c r="T534">
        <v>-0.94753378849235326</v>
      </c>
      <c r="U534" s="18">
        <v>5</v>
      </c>
    </row>
    <row r="535" spans="1:21" x14ac:dyDescent="0.25">
      <c r="A535">
        <v>11.880004999999983</v>
      </c>
      <c r="B535">
        <v>8.0199579999999742</v>
      </c>
      <c r="C535">
        <v>13.690002999999933</v>
      </c>
      <c r="D535">
        <v>11.015105347663546</v>
      </c>
      <c r="E535">
        <v>11.010096176029958</v>
      </c>
      <c r="F535">
        <v>9.6500250000000278</v>
      </c>
      <c r="G535">
        <v>5.1199950000000172</v>
      </c>
      <c r="I535">
        <f t="shared" si="30"/>
        <v>8.5934497176174922</v>
      </c>
      <c r="J535">
        <f t="shared" si="31"/>
        <v>9.9201350488808497</v>
      </c>
      <c r="K535">
        <f t="shared" si="32"/>
        <v>6.7176193114182485</v>
      </c>
      <c r="N535">
        <v>-0.94769195633788306</v>
      </c>
      <c r="O535">
        <v>-0.94769506652145052</v>
      </c>
      <c r="P535">
        <v>2.2418617258059546</v>
      </c>
      <c r="Q535">
        <v>2.2630896958618258</v>
      </c>
      <c r="R535">
        <v>1.8579041893324457</v>
      </c>
      <c r="S535">
        <v>0.51157952998486611</v>
      </c>
      <c r="T535">
        <v>0.2468229659468284</v>
      </c>
      <c r="U535" s="18">
        <v>1</v>
      </c>
    </row>
    <row r="536" spans="1:21" x14ac:dyDescent="0.25">
      <c r="A536">
        <v>22.329956000000038</v>
      </c>
      <c r="B536">
        <v>11.880004999999983</v>
      </c>
      <c r="C536">
        <v>8.0199579999999742</v>
      </c>
      <c r="D536">
        <v>11.009517386194023</v>
      </c>
      <c r="E536">
        <v>11.015105347663546</v>
      </c>
      <c r="F536">
        <v>8.7999879999999848</v>
      </c>
      <c r="G536">
        <v>9.6500250000000278</v>
      </c>
      <c r="I536">
        <f t="shared" si="30"/>
        <v>8.9286520395762032</v>
      </c>
      <c r="J536">
        <f t="shared" si="31"/>
        <v>9.7581649778679651</v>
      </c>
      <c r="K536">
        <f t="shared" si="32"/>
        <v>7.232107888106694</v>
      </c>
      <c r="N536">
        <v>0.24648738469483944</v>
      </c>
      <c r="O536">
        <v>-0.94769506652145052</v>
      </c>
      <c r="P536">
        <v>2.2198687106665882</v>
      </c>
      <c r="Q536">
        <v>2.2410180912247228</v>
      </c>
      <c r="R536">
        <v>-0.7691708117898195</v>
      </c>
      <c r="S536">
        <v>1.8578810308596594</v>
      </c>
      <c r="T536">
        <v>-0.45032994873478627</v>
      </c>
      <c r="U536" s="18">
        <v>2</v>
      </c>
    </row>
    <row r="537" spans="1:21" x14ac:dyDescent="0.25">
      <c r="A537">
        <v>0</v>
      </c>
      <c r="B537">
        <v>22.329956000000038</v>
      </c>
      <c r="C537">
        <v>11.880004999999983</v>
      </c>
      <c r="D537">
        <v>11.011138405959025</v>
      </c>
      <c r="E537">
        <v>11.009517386194023</v>
      </c>
      <c r="F537">
        <v>0</v>
      </c>
      <c r="G537">
        <v>8.7999879999999848</v>
      </c>
      <c r="I537">
        <f t="shared" si="30"/>
        <v>8.3721055988346738</v>
      </c>
      <c r="J537">
        <f t="shared" si="31"/>
        <v>11.284612426528382</v>
      </c>
      <c r="K537">
        <f t="shared" si="32"/>
        <v>6.2268254408803845</v>
      </c>
      <c r="N537">
        <v>-0.4505619727598773</v>
      </c>
      <c r="O537">
        <v>0.24648603939357588</v>
      </c>
      <c r="P537">
        <v>2.2195082802222257</v>
      </c>
      <c r="Q537">
        <v>2.2190378803956414</v>
      </c>
      <c r="R537">
        <v>0.82602777813382067</v>
      </c>
      <c r="S537">
        <v>-0.76916873990114287</v>
      </c>
      <c r="T537">
        <v>-0.58291596417874536</v>
      </c>
      <c r="U537" s="18">
        <v>3</v>
      </c>
    </row>
    <row r="538" spans="1:21" x14ac:dyDescent="0.25">
      <c r="A538">
        <v>12.779907000000094</v>
      </c>
      <c r="B538">
        <v>0</v>
      </c>
      <c r="C538">
        <v>22.329956000000038</v>
      </c>
      <c r="D538">
        <v>11.03217710037174</v>
      </c>
      <c r="E538">
        <v>11.011138405959025</v>
      </c>
      <c r="F538">
        <v>14.179931000000124</v>
      </c>
      <c r="G538">
        <v>0</v>
      </c>
      <c r="I538">
        <f t="shared" si="30"/>
        <v>8.9856135101632937</v>
      </c>
      <c r="J538">
        <f t="shared" si="31"/>
        <v>9.9379777237446021</v>
      </c>
      <c r="K538">
        <f t="shared" si="32"/>
        <v>7.0627223465206468</v>
      </c>
      <c r="N538">
        <v>-0.58312829347145312</v>
      </c>
      <c r="O538">
        <v>-0.45056434823310387</v>
      </c>
      <c r="P538">
        <v>2.2066012449623078</v>
      </c>
      <c r="Q538">
        <v>2.2186776597935043</v>
      </c>
      <c r="R538">
        <v>0.31319817105385966</v>
      </c>
      <c r="S538">
        <v>0.82601452977583079</v>
      </c>
      <c r="T538">
        <v>2.2676946484521796</v>
      </c>
      <c r="U538" s="18">
        <v>4</v>
      </c>
    </row>
    <row r="539" spans="1:21" x14ac:dyDescent="0.25">
      <c r="A539">
        <v>24.050048999999944</v>
      </c>
      <c r="B539">
        <v>12.779907000000094</v>
      </c>
      <c r="C539">
        <v>0</v>
      </c>
      <c r="D539">
        <v>11.01170923933209</v>
      </c>
      <c r="E539">
        <v>11.03217710037174</v>
      </c>
      <c r="F539">
        <v>4.0800779999999577</v>
      </c>
      <c r="G539">
        <v>14.179931000000124</v>
      </c>
      <c r="I539">
        <f t="shared" si="30"/>
        <v>7.7735403894978266</v>
      </c>
      <c r="J539">
        <f t="shared" si="31"/>
        <v>9.0384016581994775</v>
      </c>
      <c r="K539">
        <f t="shared" si="32"/>
        <v>6.0889905849499089</v>
      </c>
      <c r="N539">
        <v>2.2670588807375802</v>
      </c>
      <c r="O539">
        <v>-0.58313086486496202</v>
      </c>
      <c r="P539">
        <v>2.191365812904789</v>
      </c>
      <c r="Q539">
        <v>2.2057781389959406</v>
      </c>
      <c r="R539">
        <v>-0.84356902995749505</v>
      </c>
      <c r="S539">
        <v>0.31318984789836685</v>
      </c>
      <c r="T539">
        <v>0.16448859125204834</v>
      </c>
      <c r="U539" s="18">
        <v>5</v>
      </c>
    </row>
    <row r="540" spans="1:21" x14ac:dyDescent="0.25">
      <c r="A540">
        <v>11.839966000000004</v>
      </c>
      <c r="B540">
        <v>24.050048999999944</v>
      </c>
      <c r="C540">
        <v>12.779907000000094</v>
      </c>
      <c r="D540">
        <v>11.014983679629623</v>
      </c>
      <c r="E540">
        <v>11.01170923933209</v>
      </c>
      <c r="F540">
        <v>9.8499759999999696</v>
      </c>
      <c r="G540">
        <v>4.0800779999999577</v>
      </c>
      <c r="I540">
        <f t="shared" si="30"/>
        <v>9.8126233058940588</v>
      </c>
      <c r="J540">
        <f t="shared" si="31"/>
        <v>11.563992106479928</v>
      </c>
      <c r="K540">
        <f t="shared" si="32"/>
        <v>7.8975350550766938</v>
      </c>
      <c r="N540">
        <v>0.16416524019997997</v>
      </c>
      <c r="O540">
        <v>2.2670605216468087</v>
      </c>
      <c r="P540">
        <v>2.2272905245695021</v>
      </c>
      <c r="Q540">
        <v>2.1905515769909432</v>
      </c>
      <c r="R540">
        <v>-0.44233117003684813</v>
      </c>
      <c r="S540">
        <v>-0.84356624355022436</v>
      </c>
      <c r="T540">
        <v>-0.52518534863357713</v>
      </c>
      <c r="U540" s="18">
        <v>1</v>
      </c>
    </row>
    <row r="541" spans="1:21" x14ac:dyDescent="0.25">
      <c r="A541">
        <v>2.7299809999999525</v>
      </c>
      <c r="B541">
        <v>11.839966000000004</v>
      </c>
      <c r="C541">
        <v>24.050048999999944</v>
      </c>
      <c r="D541">
        <v>11.039078070240288</v>
      </c>
      <c r="E541">
        <v>11.014983679629623</v>
      </c>
      <c r="F541">
        <v>4.4600829999999405</v>
      </c>
      <c r="G541">
        <v>9.8499759999999696</v>
      </c>
      <c r="I541">
        <f t="shared" si="30"/>
        <v>10.395109399704303</v>
      </c>
      <c r="J541">
        <f t="shared" si="31"/>
        <v>11.398326030180536</v>
      </c>
      <c r="K541">
        <f t="shared" si="32"/>
        <v>8.4658962087221674</v>
      </c>
      <c r="N541">
        <v>-0.52540625340854585</v>
      </c>
      <c r="O541">
        <v>0.1641637732344981</v>
      </c>
      <c r="P541">
        <v>2.2254450094888676</v>
      </c>
      <c r="Q541">
        <v>2.2264553733263064</v>
      </c>
      <c r="R541">
        <v>0.54082572167751553</v>
      </c>
      <c r="S541">
        <v>-0.4423322371077742</v>
      </c>
      <c r="T541">
        <v>0.43287136550162691</v>
      </c>
      <c r="U541" s="18">
        <v>2</v>
      </c>
    </row>
    <row r="542" spans="1:21" x14ac:dyDescent="0.25">
      <c r="A542">
        <v>0</v>
      </c>
      <c r="B542">
        <v>2.7299809999999525</v>
      </c>
      <c r="C542">
        <v>11.839966000000004</v>
      </c>
      <c r="D542">
        <v>11.040555723247223</v>
      </c>
      <c r="E542">
        <v>11.039078070240288</v>
      </c>
      <c r="F542">
        <v>16.119995000000017</v>
      </c>
      <c r="G542">
        <v>4.4600829999999405</v>
      </c>
      <c r="I542">
        <f t="shared" si="30"/>
        <v>9.0971854488164414</v>
      </c>
      <c r="J542">
        <f t="shared" si="31"/>
        <v>9.1664941576030685</v>
      </c>
      <c r="K542">
        <f t="shared" si="32"/>
        <v>7.4900077017883735</v>
      </c>
      <c r="N542">
        <v>0.43250814805114984</v>
      </c>
      <c r="O542">
        <v>-0.52540873949442657</v>
      </c>
      <c r="P542">
        <v>2.2112951075835725</v>
      </c>
      <c r="Q542">
        <v>2.2246109327026109</v>
      </c>
      <c r="R542">
        <v>-0.2846797473531088</v>
      </c>
      <c r="S542">
        <v>0.5408152123928186</v>
      </c>
      <c r="T542">
        <v>-0.94753378849235326</v>
      </c>
      <c r="U542" s="18">
        <v>3</v>
      </c>
    </row>
    <row r="543" spans="1:21" x14ac:dyDescent="0.25">
      <c r="A543">
        <v>0.93005399999992733</v>
      </c>
      <c r="B543">
        <v>0</v>
      </c>
      <c r="C543">
        <v>2.7299809999999525</v>
      </c>
      <c r="D543">
        <v>11.025250797421723</v>
      </c>
      <c r="E543">
        <v>11.040555723247223</v>
      </c>
      <c r="F543">
        <v>14.489990000000034</v>
      </c>
      <c r="G543">
        <v>16.119995000000017</v>
      </c>
      <c r="I543">
        <f t="shared" si="30"/>
        <v>9.6842416460733336</v>
      </c>
      <c r="J543">
        <f t="shared" si="31"/>
        <v>7.9366990112770388</v>
      </c>
      <c r="K543">
        <f t="shared" si="32"/>
        <v>8.5510899840737764</v>
      </c>
      <c r="N543">
        <v>-0.94769195633788306</v>
      </c>
      <c r="O543">
        <v>0.43250707767069774</v>
      </c>
      <c r="P543">
        <v>2.2142711120698553</v>
      </c>
      <c r="Q543">
        <v>2.210469268855324</v>
      </c>
      <c r="R543">
        <v>0.58333893858882602</v>
      </c>
      <c r="S543">
        <v>-0.28468232850428682</v>
      </c>
      <c r="T543">
        <v>0.90548449095738615</v>
      </c>
      <c r="U543" s="18">
        <v>4</v>
      </c>
    </row>
    <row r="544" spans="1:21" x14ac:dyDescent="0.25">
      <c r="A544">
        <v>24.869995000000017</v>
      </c>
      <c r="B544">
        <v>0.93005399999992733</v>
      </c>
      <c r="C544">
        <v>0</v>
      </c>
      <c r="D544">
        <v>11.004983792279404</v>
      </c>
      <c r="E544">
        <v>11.025250797421723</v>
      </c>
      <c r="F544">
        <v>8.6099850000000515</v>
      </c>
      <c r="G544">
        <v>14.489990000000034</v>
      </c>
      <c r="I544">
        <f t="shared" si="30"/>
        <v>7.7067246597459285</v>
      </c>
      <c r="J544">
        <f t="shared" si="31"/>
        <v>7.7525306007523938</v>
      </c>
      <c r="K544">
        <f t="shared" si="32"/>
        <v>6.2433349194503602</v>
      </c>
      <c r="N544">
        <v>0.90505107010728603</v>
      </c>
      <c r="O544">
        <v>-0.94769506652145052</v>
      </c>
      <c r="P544">
        <v>2.1926926279586985</v>
      </c>
      <c r="Q544">
        <v>2.2134435407149242</v>
      </c>
      <c r="R544">
        <v>-0.67440259981976725</v>
      </c>
      <c r="S544">
        <v>0.58332802100827574</v>
      </c>
      <c r="T544">
        <v>-0.87590249757793581</v>
      </c>
      <c r="U544" s="18">
        <v>5</v>
      </c>
    </row>
    <row r="545" spans="1:21" x14ac:dyDescent="0.25">
      <c r="A545">
        <v>18.170043999999962</v>
      </c>
      <c r="B545">
        <v>24.869995000000017</v>
      </c>
      <c r="C545">
        <v>0.93005399999992733</v>
      </c>
      <c r="D545">
        <v>10.9864976825688</v>
      </c>
      <c r="E545">
        <v>11.004983792279404</v>
      </c>
      <c r="F545">
        <v>3.9899900000000343</v>
      </c>
      <c r="G545">
        <v>8.6099850000000515</v>
      </c>
      <c r="I545">
        <f t="shared" si="30"/>
        <v>7.8271427787636938</v>
      </c>
      <c r="J545">
        <f t="shared" si="31"/>
        <v>10.435170770434429</v>
      </c>
      <c r="K545">
        <f t="shared" si="32"/>
        <v>5.8837058617932287</v>
      </c>
      <c r="N545">
        <v>-0.87607130575457515</v>
      </c>
      <c r="O545">
        <v>0.90505069809986072</v>
      </c>
      <c r="P545">
        <v>2.2040799040186712</v>
      </c>
      <c r="Q545">
        <v>2.1918776195745235</v>
      </c>
      <c r="R545">
        <v>-0.13675903120528418</v>
      </c>
      <c r="S545">
        <v>-0.67440143808258701</v>
      </c>
      <c r="T545">
        <v>-0.48027215146429048</v>
      </c>
      <c r="U545" s="18">
        <v>1</v>
      </c>
    </row>
    <row r="546" spans="1:21" x14ac:dyDescent="0.25">
      <c r="A546">
        <v>0</v>
      </c>
      <c r="B546">
        <v>18.170043999999962</v>
      </c>
      <c r="C546">
        <v>24.869995000000017</v>
      </c>
      <c r="D546">
        <v>11.011925333333327</v>
      </c>
      <c r="E546">
        <v>10.9864976825688</v>
      </c>
      <c r="F546">
        <v>0</v>
      </c>
      <c r="G546">
        <v>3.9899900000000343</v>
      </c>
      <c r="I546">
        <f t="shared" si="30"/>
        <v>8.8471596755205386</v>
      </c>
      <c r="J546">
        <f t="shared" si="31"/>
        <v>12.158797831944664</v>
      </c>
      <c r="K546">
        <f t="shared" si="32"/>
        <v>6.4518868529467541</v>
      </c>
      <c r="N546">
        <v>-0.48049972778297939</v>
      </c>
      <c r="O546">
        <v>-0.87607431008970393</v>
      </c>
      <c r="P546">
        <v>2.1838780048761994</v>
      </c>
      <c r="Q546">
        <v>2.2032582659743496</v>
      </c>
      <c r="R546">
        <v>0.95888720536030647</v>
      </c>
      <c r="S546">
        <v>-0.13676303298325609</v>
      </c>
      <c r="T546">
        <v>-0.94753378849235326</v>
      </c>
      <c r="U546" s="18">
        <v>2</v>
      </c>
    </row>
    <row r="547" spans="1:21" x14ac:dyDescent="0.25">
      <c r="A547">
        <v>0</v>
      </c>
      <c r="B547">
        <v>0</v>
      </c>
      <c r="C547">
        <v>18.170043999999962</v>
      </c>
      <c r="D547">
        <v>11.025011473491766</v>
      </c>
      <c r="E547">
        <v>11.011925333333327</v>
      </c>
      <c r="F547">
        <v>25.280029999999897</v>
      </c>
      <c r="G547">
        <v>0</v>
      </c>
      <c r="I547">
        <f t="shared" si="30"/>
        <v>10.822528666360007</v>
      </c>
      <c r="J547">
        <f t="shared" si="31"/>
        <v>9.5111723891228444</v>
      </c>
      <c r="K547">
        <f t="shared" si="32"/>
        <v>9.4124966447231699</v>
      </c>
      <c r="N547">
        <v>-0.94769195633788306</v>
      </c>
      <c r="O547">
        <v>-0.4805021475013308</v>
      </c>
      <c r="P547">
        <v>2.1707491314356706</v>
      </c>
      <c r="Q547">
        <v>2.1830681283563131</v>
      </c>
      <c r="R547">
        <v>1.414153112500488</v>
      </c>
      <c r="S547">
        <v>0.95887268102375822</v>
      </c>
      <c r="T547">
        <v>1.0701401954991421</v>
      </c>
      <c r="U547" s="18">
        <v>3</v>
      </c>
    </row>
    <row r="548" spans="1:21" x14ac:dyDescent="0.25">
      <c r="A548">
        <v>11.680053999999927</v>
      </c>
      <c r="B548">
        <v>0</v>
      </c>
      <c r="C548">
        <v>0</v>
      </c>
      <c r="D548">
        <v>11.004892839416051</v>
      </c>
      <c r="E548">
        <v>11.025011473491766</v>
      </c>
      <c r="F548">
        <v>13.460082999999941</v>
      </c>
      <c r="G548">
        <v>25.280029999999897</v>
      </c>
      <c r="I548">
        <f t="shared" si="30"/>
        <v>11.066003113589076</v>
      </c>
      <c r="J548">
        <f t="shared" si="31"/>
        <v>7.6518612227159597</v>
      </c>
      <c r="K548">
        <f t="shared" si="32"/>
        <v>10.303252171135117</v>
      </c>
      <c r="N548">
        <v>1.0696823161869224</v>
      </c>
      <c r="O548">
        <v>-0.94769506652145052</v>
      </c>
      <c r="P548">
        <v>2.1494329421064897</v>
      </c>
      <c r="Q548">
        <v>2.169946898532094</v>
      </c>
      <c r="R548">
        <v>-0.81079750262073347</v>
      </c>
      <c r="S548">
        <v>1.4141342158017522</v>
      </c>
      <c r="T548">
        <v>0.5162760592669402</v>
      </c>
      <c r="U548" s="18">
        <v>4</v>
      </c>
    </row>
    <row r="549" spans="1:21" x14ac:dyDescent="0.25">
      <c r="A549">
        <v>9.5799560000000383</v>
      </c>
      <c r="B549">
        <v>11.680053999999927</v>
      </c>
      <c r="C549">
        <v>0</v>
      </c>
      <c r="D549">
        <v>10.984847497267753</v>
      </c>
      <c r="E549">
        <v>11.004892839416051</v>
      </c>
      <c r="F549">
        <v>2.8499750000000859</v>
      </c>
      <c r="G549">
        <v>13.460082999999941</v>
      </c>
      <c r="I549">
        <f t="shared" si="30"/>
        <v>7.2375045677872318</v>
      </c>
      <c r="J549">
        <f t="shared" si="31"/>
        <v>8.910870894101107</v>
      </c>
      <c r="K549">
        <f t="shared" si="32"/>
        <v>5.4653677205133437</v>
      </c>
      <c r="N549">
        <v>0.51590045262807316</v>
      </c>
      <c r="O549">
        <v>1.0696821874886575</v>
      </c>
      <c r="P549">
        <v>2.1637135228576851</v>
      </c>
      <c r="Q549">
        <v>2.1486431194659228</v>
      </c>
      <c r="R549">
        <v>-0.14916056473966918</v>
      </c>
      <c r="S549">
        <v>-0.81079503095037742</v>
      </c>
      <c r="T549">
        <v>-0.27070335667821749</v>
      </c>
      <c r="U549" s="18">
        <v>5</v>
      </c>
    </row>
    <row r="550" spans="1:21" x14ac:dyDescent="0.25">
      <c r="A550">
        <v>0.84997500000008586</v>
      </c>
      <c r="B550">
        <v>9.5799560000000383</v>
      </c>
      <c r="C550">
        <v>11.680053999999927</v>
      </c>
      <c r="D550">
        <v>10.986111509090902</v>
      </c>
      <c r="E550">
        <v>10.984847497267753</v>
      </c>
      <c r="F550">
        <v>20.970092999999906</v>
      </c>
      <c r="G550">
        <v>2.8499750000000859</v>
      </c>
      <c r="I550">
        <f t="shared" si="30"/>
        <v>10.449270522984872</v>
      </c>
      <c r="J550">
        <f t="shared" si="31"/>
        <v>9.8747190277315351</v>
      </c>
      <c r="K550">
        <f t="shared" si="32"/>
        <v>8.9882934828498744</v>
      </c>
      <c r="N550">
        <v>-0.27096206298686315</v>
      </c>
      <c r="O550">
        <v>0.51589950549343311</v>
      </c>
      <c r="P550">
        <v>2.1682083083434613</v>
      </c>
      <c r="Q550">
        <v>2.1629153860780237</v>
      </c>
      <c r="R550">
        <v>-0.22886748778838248</v>
      </c>
      <c r="S550">
        <v>-0.14916444741362858</v>
      </c>
      <c r="T550">
        <v>-0.60215508312788701</v>
      </c>
      <c r="U550" s="18">
        <v>1</v>
      </c>
    </row>
    <row r="551" spans="1:21" x14ac:dyDescent="0.25">
      <c r="A551">
        <v>6.9100349999998798</v>
      </c>
      <c r="B551">
        <v>0.84997500000008586</v>
      </c>
      <c r="C551">
        <v>9.5799560000000383</v>
      </c>
      <c r="D551">
        <v>10.983559502722315</v>
      </c>
      <c r="E551">
        <v>10.986111509090902</v>
      </c>
      <c r="F551">
        <v>12.549927000000025</v>
      </c>
      <c r="G551">
        <v>20.970092999999906</v>
      </c>
      <c r="I551">
        <f t="shared" si="30"/>
        <v>11.422821816441839</v>
      </c>
      <c r="J551">
        <f t="shared" si="31"/>
        <v>8.7139262609978747</v>
      </c>
      <c r="K551">
        <f t="shared" si="32"/>
        <v>10.399917295096337</v>
      </c>
      <c r="N551">
        <v>-0.60236455458300364</v>
      </c>
      <c r="O551">
        <v>-0.27096417302868286</v>
      </c>
      <c r="P551">
        <v>2.1588899255647331</v>
      </c>
      <c r="Q551">
        <v>2.1674075547044169</v>
      </c>
      <c r="R551">
        <v>-0.36439747629469216</v>
      </c>
      <c r="S551">
        <v>-0.22887060495908113</v>
      </c>
      <c r="T551">
        <v>1.0006361771030781</v>
      </c>
      <c r="U551" s="18">
        <v>2</v>
      </c>
    </row>
    <row r="552" spans="1:21" x14ac:dyDescent="0.25">
      <c r="A552">
        <v>17.089966000000004</v>
      </c>
      <c r="B552">
        <v>6.9100349999998798</v>
      </c>
      <c r="C552">
        <v>0.84997500000008586</v>
      </c>
      <c r="D552">
        <v>10.965201559782601</v>
      </c>
      <c r="E552">
        <v>10.983559502722315</v>
      </c>
      <c r="F552">
        <v>11.369995000000017</v>
      </c>
      <c r="G552">
        <v>12.549927000000025</v>
      </c>
      <c r="I552">
        <f t="shared" si="30"/>
        <v>8.5912141342969353</v>
      </c>
      <c r="J552">
        <f t="shared" si="31"/>
        <v>8.4744717891122381</v>
      </c>
      <c r="K552">
        <f t="shared" si="32"/>
        <v>7.161665420368589</v>
      </c>
      <c r="N552">
        <v>1.0001886221303997</v>
      </c>
      <c r="O552">
        <v>-0.60236715440585775</v>
      </c>
      <c r="P552">
        <v>2.1438104519828185</v>
      </c>
      <c r="Q552">
        <v>2.1580945970783425</v>
      </c>
      <c r="R552">
        <v>-0.84356902995749505</v>
      </c>
      <c r="S552">
        <v>-0.36439929183882985</v>
      </c>
      <c r="T552">
        <v>0.31525655834738958</v>
      </c>
      <c r="U552" s="18">
        <v>3</v>
      </c>
    </row>
    <row r="553" spans="1:21" x14ac:dyDescent="0.25">
      <c r="A553">
        <v>9.089966000000004</v>
      </c>
      <c r="B553">
        <v>17.089966000000004</v>
      </c>
      <c r="C553">
        <v>6.9100349999998798</v>
      </c>
      <c r="D553">
        <v>10.957868528028925</v>
      </c>
      <c r="E553">
        <v>10.965201559782601</v>
      </c>
      <c r="F553">
        <v>2.6899410000000898</v>
      </c>
      <c r="G553">
        <v>11.369995000000017</v>
      </c>
      <c r="I553">
        <f t="shared" si="30"/>
        <v>8.2894337306480601</v>
      </c>
      <c r="J553">
        <f t="shared" si="31"/>
        <v>10.192914762107668</v>
      </c>
      <c r="K553">
        <f t="shared" si="32"/>
        <v>6.3963397231927193</v>
      </c>
      <c r="N553">
        <v>0.31491081176021168</v>
      </c>
      <c r="O553">
        <v>1.0001883907271334</v>
      </c>
      <c r="P553">
        <v>2.1567745568623953</v>
      </c>
      <c r="Q553">
        <v>2.1430239027500884</v>
      </c>
      <c r="R553">
        <v>-0.84356902995749505</v>
      </c>
      <c r="S553">
        <v>-0.84356624355022436</v>
      </c>
      <c r="T553">
        <v>0.15806689067878826</v>
      </c>
      <c r="U553" s="18">
        <v>4</v>
      </c>
    </row>
    <row r="554" spans="1:21" x14ac:dyDescent="0.25">
      <c r="A554">
        <v>5.4799809999999525</v>
      </c>
      <c r="B554">
        <v>9.089966000000004</v>
      </c>
      <c r="C554">
        <v>17.089966000000004</v>
      </c>
      <c r="D554">
        <v>10.968937296028873</v>
      </c>
      <c r="E554">
        <v>10.957868528028925</v>
      </c>
      <c r="F554">
        <v>8.3699950000000172</v>
      </c>
      <c r="G554">
        <v>2.6899410000000898</v>
      </c>
      <c r="I554">
        <f t="shared" si="30"/>
        <v>8.3826552779138535</v>
      </c>
      <c r="J554">
        <f t="shared" si="31"/>
        <v>10.367624987645721</v>
      </c>
      <c r="K554">
        <f t="shared" si="32"/>
        <v>6.3320027703159294</v>
      </c>
      <c r="N554">
        <v>0.15774449352577036</v>
      </c>
      <c r="O554">
        <v>0.31490956758219779</v>
      </c>
      <c r="P554">
        <v>2.1577446957749813</v>
      </c>
      <c r="Q554">
        <v>2.1559804599414387</v>
      </c>
      <c r="R554">
        <v>-0.78865427951179956</v>
      </c>
      <c r="S554">
        <v>-0.84356624355022436</v>
      </c>
      <c r="T554">
        <v>-0.94753378849235326</v>
      </c>
      <c r="U554" s="18">
        <v>5</v>
      </c>
    </row>
    <row r="555" spans="1:21" x14ac:dyDescent="0.25">
      <c r="A555">
        <v>14.890014999999948</v>
      </c>
      <c r="B555">
        <v>5.4799809999999525</v>
      </c>
      <c r="C555">
        <v>9.089966000000004</v>
      </c>
      <c r="D555">
        <v>10.965551762162153</v>
      </c>
      <c r="E555">
        <v>10.968937296028873</v>
      </c>
      <c r="F555">
        <v>4.8000489999999445</v>
      </c>
      <c r="G555">
        <v>8.3699950000000172</v>
      </c>
      <c r="I555">
        <f t="shared" si="30"/>
        <v>7.3057730118657593</v>
      </c>
      <c r="J555">
        <f t="shared" si="31"/>
        <v>9.1597967101799149</v>
      </c>
      <c r="K555">
        <f t="shared" si="32"/>
        <v>5.3709144578798549</v>
      </c>
      <c r="N555">
        <v>-0.94769195633788306</v>
      </c>
      <c r="O555">
        <v>0.15774301707104196</v>
      </c>
      <c r="P555">
        <v>2.1559775164482069</v>
      </c>
      <c r="Q555">
        <v>2.1569500340401699</v>
      </c>
      <c r="R555">
        <v>0.52399120344961925</v>
      </c>
      <c r="S555">
        <v>-0.78865202050439476</v>
      </c>
      <c r="T555">
        <v>-0.94753378849235326</v>
      </c>
      <c r="U555" s="18">
        <v>1</v>
      </c>
    </row>
    <row r="556" spans="1:21" x14ac:dyDescent="0.25">
      <c r="A556">
        <v>10.520019000000048</v>
      </c>
      <c r="B556">
        <v>14.890014999999948</v>
      </c>
      <c r="C556">
        <v>5.4799809999999525</v>
      </c>
      <c r="D556">
        <v>10.955685627697832</v>
      </c>
      <c r="E556">
        <v>10.965551762162153</v>
      </c>
      <c r="F556">
        <v>19.559936000000107</v>
      </c>
      <c r="G556">
        <v>4.8000489999999445</v>
      </c>
      <c r="I556">
        <f t="shared" si="30"/>
        <v>10.153396818496709</v>
      </c>
      <c r="J556">
        <f t="shared" si="31"/>
        <v>9.808102128469395</v>
      </c>
      <c r="K556">
        <f t="shared" si="32"/>
        <v>8.7319325973166713</v>
      </c>
      <c r="N556">
        <v>-0.94769195633788306</v>
      </c>
      <c r="O556">
        <v>-0.94769506652145052</v>
      </c>
      <c r="P556">
        <v>2.1350297190268219</v>
      </c>
      <c r="Q556">
        <v>2.1551838835633408</v>
      </c>
      <c r="R556">
        <v>0.66217014145001285</v>
      </c>
      <c r="S556">
        <v>0.52398085584320708</v>
      </c>
      <c r="T556">
        <v>-0.18942625620616654</v>
      </c>
      <c r="U556" s="18">
        <v>2</v>
      </c>
    </row>
    <row r="557" spans="1:21" x14ac:dyDescent="0.25">
      <c r="A557">
        <v>0</v>
      </c>
      <c r="B557">
        <v>10.520019000000048</v>
      </c>
      <c r="C557">
        <v>14.890014999999948</v>
      </c>
      <c r="D557">
        <v>10.962749055655287</v>
      </c>
      <c r="E557">
        <v>10.955685627697832</v>
      </c>
      <c r="F557">
        <v>5.8499759999999696</v>
      </c>
      <c r="G557">
        <v>19.559936000000107</v>
      </c>
      <c r="I557">
        <f t="shared" si="30"/>
        <v>11.347684798041502</v>
      </c>
      <c r="J557">
        <f t="shared" si="31"/>
        <v>10.296238373463302</v>
      </c>
      <c r="K557">
        <f t="shared" si="32"/>
        <v>9.9427978209704868</v>
      </c>
      <c r="N557">
        <v>-0.18969703566398499</v>
      </c>
      <c r="O557">
        <v>-0.94769506652145052</v>
      </c>
      <c r="P557">
        <v>2.1141650477856819</v>
      </c>
      <c r="Q557">
        <v>2.1342482819275843</v>
      </c>
      <c r="R557">
        <v>-0.41576585670015509</v>
      </c>
      <c r="S557">
        <v>0.66215846677659618</v>
      </c>
      <c r="T557">
        <v>-0.69198147746646033</v>
      </c>
      <c r="U557" s="18">
        <v>3</v>
      </c>
    </row>
    <row r="558" spans="1:21" x14ac:dyDescent="0.25">
      <c r="A558">
        <v>0</v>
      </c>
      <c r="B558">
        <v>0</v>
      </c>
      <c r="C558">
        <v>10.520019000000048</v>
      </c>
      <c r="D558">
        <v>10.96195563261648</v>
      </c>
      <c r="E558">
        <v>10.962749055655287</v>
      </c>
      <c r="F558">
        <v>26.309936000000107</v>
      </c>
      <c r="G558">
        <v>5.8499759999999696</v>
      </c>
      <c r="I558">
        <f t="shared" si="30"/>
        <v>11.198438422141892</v>
      </c>
      <c r="J558">
        <f t="shared" si="31"/>
        <v>8.7107099908456664</v>
      </c>
      <c r="K558">
        <f t="shared" si="32"/>
        <v>10.118496630121934</v>
      </c>
      <c r="N558">
        <v>-0.69217760583413657</v>
      </c>
      <c r="O558">
        <v>-0.189699025603904</v>
      </c>
      <c r="P558">
        <v>2.1064878207155795</v>
      </c>
      <c r="Q558">
        <v>2.113395758076098</v>
      </c>
      <c r="R558">
        <v>1.2051223263726514</v>
      </c>
      <c r="S558">
        <v>-0.41576717890367454</v>
      </c>
      <c r="T558">
        <v>-0.8213695805466239</v>
      </c>
      <c r="U558" s="18">
        <v>4</v>
      </c>
    </row>
    <row r="559" spans="1:21" x14ac:dyDescent="0.25">
      <c r="A559">
        <v>15</v>
      </c>
      <c r="B559">
        <v>0</v>
      </c>
      <c r="C559">
        <v>0</v>
      </c>
      <c r="D559">
        <v>10.942345694096593</v>
      </c>
      <c r="E559">
        <v>10.96195563261648</v>
      </c>
      <c r="F559">
        <v>24.690063999999893</v>
      </c>
      <c r="G559">
        <v>26.309936000000107</v>
      </c>
      <c r="I559">
        <f t="shared" si="30"/>
        <v>13.777917966114932</v>
      </c>
      <c r="J559">
        <f t="shared" si="31"/>
        <v>7.6319726372317014</v>
      </c>
      <c r="K559">
        <f t="shared" si="32"/>
        <v>13.567757880551717</v>
      </c>
      <c r="N559">
        <v>-0.82154648920960349</v>
      </c>
      <c r="O559">
        <v>-0.69218033839204929</v>
      </c>
      <c r="P559">
        <v>2.0901708280131355</v>
      </c>
      <c r="Q559">
        <v>2.105723000679522</v>
      </c>
      <c r="R559">
        <v>-5.9701146223536887E-2</v>
      </c>
      <c r="S559">
        <v>1.2051054372002667</v>
      </c>
      <c r="T559">
        <v>0.11101305536843516</v>
      </c>
      <c r="U559" s="18">
        <v>5</v>
      </c>
    </row>
    <row r="560" spans="1:21" x14ac:dyDescent="0.25">
      <c r="A560">
        <v>25.829956000000038</v>
      </c>
      <c r="B560">
        <v>15</v>
      </c>
      <c r="C560">
        <v>0</v>
      </c>
      <c r="D560">
        <v>10.92280579107142</v>
      </c>
      <c r="E560">
        <v>10.942345694096593</v>
      </c>
      <c r="F560">
        <v>2.2399900000000343</v>
      </c>
      <c r="G560">
        <v>24.690063999999893</v>
      </c>
      <c r="I560">
        <f t="shared" si="30"/>
        <v>9.8926046438401869</v>
      </c>
      <c r="J560">
        <f t="shared" si="31"/>
        <v>9.2508387966312746</v>
      </c>
      <c r="K560">
        <f t="shared" si="32"/>
        <v>8.5939253621127349</v>
      </c>
      <c r="N560">
        <v>0.11069764773607625</v>
      </c>
      <c r="O560">
        <v>-0.82154941296229334</v>
      </c>
      <c r="P560">
        <v>2.0716903942355041</v>
      </c>
      <c r="Q560">
        <v>2.0894155077130692</v>
      </c>
      <c r="R560">
        <v>0.3858231599149779</v>
      </c>
      <c r="S560">
        <v>-5.9705888063475349E-2</v>
      </c>
      <c r="T560">
        <v>-0.55619776350864492</v>
      </c>
      <c r="U560" s="18">
        <v>1</v>
      </c>
    </row>
    <row r="561" spans="1:21" x14ac:dyDescent="0.25">
      <c r="A561">
        <v>5.5300290000000132</v>
      </c>
      <c r="B561">
        <v>25.829956000000038</v>
      </c>
      <c r="C561">
        <v>15</v>
      </c>
      <c r="D561">
        <v>10.930073516934039</v>
      </c>
      <c r="E561">
        <v>10.92280579107142</v>
      </c>
      <c r="F561">
        <v>5.469970000000103</v>
      </c>
      <c r="G561">
        <v>2.2399900000000343</v>
      </c>
      <c r="I561">
        <f t="shared" si="30"/>
        <v>8.9374713296335937</v>
      </c>
      <c r="J561">
        <f t="shared" si="31"/>
        <v>11.955575491168315</v>
      </c>
      <c r="K561">
        <f t="shared" si="32"/>
        <v>6.737821267389478</v>
      </c>
      <c r="N561">
        <v>-0.55641406160462503</v>
      </c>
      <c r="O561">
        <v>0.11069610175063102</v>
      </c>
      <c r="P561">
        <v>2.0693049059401214</v>
      </c>
      <c r="Q561">
        <v>2.0709458332245476</v>
      </c>
      <c r="R561">
        <v>-0.39715819773858368</v>
      </c>
      <c r="S561">
        <v>0.38581413927094005</v>
      </c>
      <c r="T561">
        <v>-0.14559642295521721</v>
      </c>
      <c r="U561" s="18">
        <v>2</v>
      </c>
    </row>
    <row r="562" spans="1:21" x14ac:dyDescent="0.25">
      <c r="A562">
        <v>19.520019999999931</v>
      </c>
      <c r="B562">
        <v>5.5300290000000132</v>
      </c>
      <c r="C562">
        <v>25.829956000000038</v>
      </c>
      <c r="D562">
        <v>10.956585763345187</v>
      </c>
      <c r="E562">
        <v>10.930073516934039</v>
      </c>
      <c r="F562">
        <v>8.5200199999999313</v>
      </c>
      <c r="G562">
        <v>5.469970000000103</v>
      </c>
      <c r="I562">
        <f t="shared" si="30"/>
        <v>9.9850721997641294</v>
      </c>
      <c r="J562">
        <f t="shared" si="31"/>
        <v>10.868673799016685</v>
      </c>
      <c r="K562">
        <f t="shared" si="32"/>
        <v>8.0432907509127016</v>
      </c>
      <c r="N562">
        <v>-0.1458737130305649</v>
      </c>
      <c r="O562">
        <v>-0.5564165935170664</v>
      </c>
      <c r="P562">
        <v>2.0554858763886648</v>
      </c>
      <c r="Q562">
        <v>2.0685617337579418</v>
      </c>
      <c r="R562">
        <v>-0.22089902752039087</v>
      </c>
      <c r="S562">
        <v>-0.39715969864958628</v>
      </c>
      <c r="T562">
        <v>-0.46851190038616841</v>
      </c>
      <c r="U562" s="18">
        <v>3</v>
      </c>
    </row>
    <row r="563" spans="1:21" x14ac:dyDescent="0.25">
      <c r="A563">
        <v>16.890014000000065</v>
      </c>
      <c r="B563">
        <v>19.520019999999931</v>
      </c>
      <c r="C563">
        <v>5.5300290000000132</v>
      </c>
      <c r="D563">
        <v>10.946947119005319</v>
      </c>
      <c r="E563">
        <v>10.956585763345187</v>
      </c>
      <c r="F563">
        <v>0</v>
      </c>
      <c r="G563">
        <v>8.5200199999999313</v>
      </c>
      <c r="I563">
        <f t="shared" si="30"/>
        <v>7.0950122428765621</v>
      </c>
      <c r="J563">
        <f t="shared" si="31"/>
        <v>10.312113413559985</v>
      </c>
      <c r="K563">
        <f t="shared" si="32"/>
        <v>4.9562919958165637</v>
      </c>
      <c r="N563">
        <v>-0.46874122360853315</v>
      </c>
      <c r="O563">
        <v>-0.14587563820382451</v>
      </c>
      <c r="P563">
        <v>2.0487491975256886</v>
      </c>
      <c r="Q563">
        <v>2.0547507496309572</v>
      </c>
      <c r="R563">
        <v>-3.5784693808045602E-2</v>
      </c>
      <c r="S563">
        <v>-0.22090222121997918</v>
      </c>
      <c r="T563">
        <v>-0.54335425543715521</v>
      </c>
      <c r="U563" s="18">
        <v>4</v>
      </c>
    </row>
    <row r="564" spans="1:21" x14ac:dyDescent="0.25">
      <c r="A564">
        <v>7.7600099999999657</v>
      </c>
      <c r="B564">
        <v>16.890014000000065</v>
      </c>
      <c r="C564">
        <v>19.520019999999931</v>
      </c>
      <c r="D564">
        <v>10.96214760283687</v>
      </c>
      <c r="E564">
        <v>10.946947119005319</v>
      </c>
      <c r="F564">
        <v>7.4799809999999525</v>
      </c>
      <c r="G564">
        <v>0</v>
      </c>
      <c r="I564">
        <f t="shared" si="30"/>
        <v>8.7034942705607516</v>
      </c>
      <c r="J564">
        <f t="shared" si="31"/>
        <v>11.458032626189873</v>
      </c>
      <c r="K564">
        <f t="shared" si="32"/>
        <v>6.4843305182845645</v>
      </c>
      <c r="N564">
        <v>-0.54357246134711923</v>
      </c>
      <c r="O564">
        <v>-0.46874362594894542</v>
      </c>
      <c r="P564">
        <v>2.0365224400089366</v>
      </c>
      <c r="Q564">
        <v>2.0480179928553297</v>
      </c>
      <c r="R564">
        <v>0.2139969743902963</v>
      </c>
      <c r="S564">
        <v>-3.5789665340984482E-2</v>
      </c>
      <c r="T564">
        <v>-0.94753378849235326</v>
      </c>
      <c r="U564" s="18">
        <v>5</v>
      </c>
    </row>
    <row r="565" spans="1:21" x14ac:dyDescent="0.25">
      <c r="A565">
        <v>19.949951000000056</v>
      </c>
      <c r="B565">
        <v>7.7600099999999657</v>
      </c>
      <c r="C565">
        <v>16.890014000000065</v>
      </c>
      <c r="D565">
        <v>10.972639401769904</v>
      </c>
      <c r="E565">
        <v>10.96214760283687</v>
      </c>
      <c r="F565">
        <v>5.8800049999999828</v>
      </c>
      <c r="G565">
        <v>7.4799809999999525</v>
      </c>
      <c r="I565">
        <f t="shared" si="30"/>
        <v>8.7279571317745095</v>
      </c>
      <c r="J565">
        <f t="shared" si="31"/>
        <v>10.204167434357112</v>
      </c>
      <c r="K565">
        <f t="shared" si="32"/>
        <v>6.7802665182088901</v>
      </c>
      <c r="N565">
        <v>-0.94769195633788306</v>
      </c>
      <c r="O565">
        <v>-0.54357497428090951</v>
      </c>
      <c r="P565">
        <v>2.0230673898929474</v>
      </c>
      <c r="Q565">
        <v>2.0357983537439459</v>
      </c>
      <c r="R565">
        <v>1.4230190818875106</v>
      </c>
      <c r="S565">
        <v>0.21398960396057196</v>
      </c>
      <c r="T565">
        <v>6.1844778537593459E-2</v>
      </c>
      <c r="U565" s="18">
        <v>1</v>
      </c>
    </row>
    <row r="566" spans="1:21" x14ac:dyDescent="0.25">
      <c r="A566">
        <v>4.4799809999999525</v>
      </c>
      <c r="B566">
        <v>19.949951000000056</v>
      </c>
      <c r="C566">
        <v>7.7600099999999657</v>
      </c>
      <c r="D566">
        <v>10.966963378091863</v>
      </c>
      <c r="E566">
        <v>10.972639401769904</v>
      </c>
      <c r="F566">
        <v>0.38000499999998283</v>
      </c>
      <c r="G566">
        <v>5.8800049999999828</v>
      </c>
      <c r="I566">
        <f t="shared" si="30"/>
        <v>6.9714110618794187</v>
      </c>
      <c r="J566">
        <f t="shared" si="31"/>
        <v>10.592489174837111</v>
      </c>
      <c r="K566">
        <f t="shared" si="32"/>
        <v>4.7253906585981547</v>
      </c>
      <c r="N566">
        <v>6.1536674511506177E-2</v>
      </c>
      <c r="O566">
        <v>-0.94769506652145052</v>
      </c>
      <c r="P566">
        <v>2.0027870156699437</v>
      </c>
      <c r="Q566">
        <v>2.0223511371439837</v>
      </c>
      <c r="R566">
        <v>-0.75233629356192322</v>
      </c>
      <c r="S566">
        <v>1.4230001000402301</v>
      </c>
      <c r="T566">
        <v>-4.5093141456859144E-2</v>
      </c>
      <c r="U566" s="18">
        <v>2</v>
      </c>
    </row>
    <row r="567" spans="1:21" x14ac:dyDescent="0.25">
      <c r="A567">
        <v>1.399902000000111</v>
      </c>
      <c r="B567">
        <v>4.4799809999999525</v>
      </c>
      <c r="C567">
        <v>19.949951000000056</v>
      </c>
      <c r="D567">
        <v>10.982806389770715</v>
      </c>
      <c r="E567">
        <v>10.966963378091863</v>
      </c>
      <c r="F567">
        <v>7.410033999999996</v>
      </c>
      <c r="G567">
        <v>0.38000499999998283</v>
      </c>
      <c r="I567">
        <f t="shared" si="30"/>
        <v>7.6440475926147169</v>
      </c>
      <c r="J567">
        <f t="shared" si="31"/>
        <v>10.163914012528796</v>
      </c>
      <c r="K567">
        <f t="shared" si="32"/>
        <v>5.4408532159440686</v>
      </c>
      <c r="N567">
        <v>-4.5385360597132073E-2</v>
      </c>
      <c r="O567">
        <v>6.1535055870866953E-2</v>
      </c>
      <c r="P567">
        <v>1.9997283753767605</v>
      </c>
      <c r="Q567">
        <v>2.0020825701335241</v>
      </c>
      <c r="R567">
        <v>0.47173620839087765</v>
      </c>
      <c r="S567">
        <v>-0.75233438335153136</v>
      </c>
      <c r="T567">
        <v>0.26072374824104727</v>
      </c>
      <c r="U567" s="18">
        <v>3</v>
      </c>
    </row>
    <row r="568" spans="1:21" x14ac:dyDescent="0.25">
      <c r="A568">
        <v>20.81005899999991</v>
      </c>
      <c r="B568">
        <v>1.399902000000111</v>
      </c>
      <c r="C568">
        <v>4.4799809999999525</v>
      </c>
      <c r="D568">
        <v>10.97135775352112</v>
      </c>
      <c r="E568">
        <v>10.982806389770715</v>
      </c>
      <c r="F568">
        <v>21.990112999999837</v>
      </c>
      <c r="G568">
        <v>7.410033999999996</v>
      </c>
      <c r="I568">
        <f t="shared" si="30"/>
        <v>9.8222989244078782</v>
      </c>
      <c r="J568">
        <f t="shared" si="31"/>
        <v>8.2498641094540925</v>
      </c>
      <c r="K568">
        <f t="shared" si="32"/>
        <v>8.6327781119360445</v>
      </c>
      <c r="N568">
        <v>0.26038610212432667</v>
      </c>
      <c r="O568">
        <v>-4.5387137258263842E-2</v>
      </c>
      <c r="P568">
        <v>1.994868955354326</v>
      </c>
      <c r="Q568">
        <v>1.9990257105775031</v>
      </c>
      <c r="R568">
        <v>-0.4963593944021471</v>
      </c>
      <c r="S568">
        <v>0.47172636264010837</v>
      </c>
      <c r="T568">
        <v>-0.46103303251514888</v>
      </c>
      <c r="U568" s="18">
        <v>4</v>
      </c>
    </row>
    <row r="569" spans="1:21" x14ac:dyDescent="0.25">
      <c r="A569">
        <v>9.1900630000000092</v>
      </c>
      <c r="B569">
        <v>20.81005899999991</v>
      </c>
      <c r="C569">
        <v>1.399902000000111</v>
      </c>
      <c r="D569">
        <v>10.954536214411242</v>
      </c>
      <c r="E569">
        <v>10.97135775352112</v>
      </c>
      <c r="F569">
        <v>0</v>
      </c>
      <c r="G569">
        <v>21.990112999999837</v>
      </c>
      <c r="I569">
        <f t="shared" si="30"/>
        <v>9.5698755411943086</v>
      </c>
      <c r="J569">
        <f t="shared" si="31"/>
        <v>10.033511501974552</v>
      </c>
      <c r="K569">
        <f t="shared" si="32"/>
        <v>8.043141945060313</v>
      </c>
      <c r="N569">
        <v>-0.46126346667142887</v>
      </c>
      <c r="O569">
        <v>0.26038477736403176</v>
      </c>
      <c r="P569">
        <v>1.9952020926685625</v>
      </c>
      <c r="Q569">
        <v>1.9941691197042952</v>
      </c>
      <c r="R569">
        <v>-0.45826826771859563</v>
      </c>
      <c r="S569">
        <v>-0.4963599425873812</v>
      </c>
      <c r="T569">
        <v>1.518162499728124</v>
      </c>
      <c r="U569" s="18">
        <v>5</v>
      </c>
    </row>
    <row r="570" spans="1:21" x14ac:dyDescent="0.25">
      <c r="A570">
        <v>5.25</v>
      </c>
      <c r="B570">
        <v>9.1900630000000092</v>
      </c>
      <c r="C570">
        <v>20.81005899999991</v>
      </c>
      <c r="D570">
        <v>10.971826605263152</v>
      </c>
      <c r="E570">
        <v>10.954536214411242</v>
      </c>
      <c r="F570">
        <v>6.2199709999999868</v>
      </c>
      <c r="G570">
        <v>0</v>
      </c>
      <c r="I570">
        <f t="shared" si="30"/>
        <v>7.8768113882946817</v>
      </c>
      <c r="J570">
        <f t="shared" si="31"/>
        <v>10.758253278081764</v>
      </c>
      <c r="K570">
        <f t="shared" si="32"/>
        <v>5.5997258392701603</v>
      </c>
      <c r="N570">
        <v>1.5176380698121024</v>
      </c>
      <c r="O570">
        <v>-0.46126585796043507</v>
      </c>
      <c r="P570">
        <v>1.9833470851045494</v>
      </c>
      <c r="Q570">
        <v>1.9945020630663375</v>
      </c>
      <c r="R570">
        <v>-0.84356902995749505</v>
      </c>
      <c r="S570">
        <v>-0.45826918173004111</v>
      </c>
      <c r="T570">
        <v>-0.74224616306344349</v>
      </c>
      <c r="U570" s="18">
        <v>1</v>
      </c>
    </row>
    <row r="571" spans="1:21" x14ac:dyDescent="0.25">
      <c r="A571">
        <v>1.280029999999897</v>
      </c>
      <c r="B571">
        <v>5.25</v>
      </c>
      <c r="C571">
        <v>9.1900630000000092</v>
      </c>
      <c r="D571">
        <v>10.968706178633969</v>
      </c>
      <c r="E571">
        <v>10.971826605263152</v>
      </c>
      <c r="F571">
        <v>6.149902000000111</v>
      </c>
      <c r="G571">
        <v>6.2199709999999868</v>
      </c>
      <c r="I571">
        <f t="shared" si="30"/>
        <v>7.1243891090436744</v>
      </c>
      <c r="J571">
        <f t="shared" si="31"/>
        <v>9.1461808185961253</v>
      </c>
      <c r="K571">
        <f t="shared" si="32"/>
        <v>5.1539182095381975</v>
      </c>
      <c r="N571">
        <v>-0.74243482496093549</v>
      </c>
      <c r="O571">
        <v>1.5176386031493923</v>
      </c>
      <c r="P571">
        <v>2.0048920320113566</v>
      </c>
      <c r="Q571">
        <v>1.9826539574752606</v>
      </c>
      <c r="R571">
        <v>-0.23594942197597757</v>
      </c>
      <c r="S571">
        <v>-0.84356624355022436</v>
      </c>
      <c r="T571">
        <v>-0.89940974103643656</v>
      </c>
      <c r="U571" s="18">
        <v>2</v>
      </c>
    </row>
    <row r="572" spans="1:21" x14ac:dyDescent="0.25">
      <c r="A572">
        <v>12.41003499999988</v>
      </c>
      <c r="B572">
        <v>1.280029999999897</v>
      </c>
      <c r="C572">
        <v>5.25</v>
      </c>
      <c r="D572">
        <v>10.958708440559434</v>
      </c>
      <c r="E572">
        <v>10.968706178633969</v>
      </c>
      <c r="F572">
        <v>12.319946000000073</v>
      </c>
      <c r="G572">
        <v>6.149902000000111</v>
      </c>
      <c r="I572">
        <f t="shared" si="30"/>
        <v>7.507503576674913</v>
      </c>
      <c r="J572">
        <f t="shared" si="31"/>
        <v>8.3113222902586283</v>
      </c>
      <c r="K572">
        <f t="shared" si="32"/>
        <v>5.8237502769144323</v>
      </c>
      <c r="N572">
        <v>-0.89957505737521182</v>
      </c>
      <c r="O572">
        <v>-0.74243763179418831</v>
      </c>
      <c r="P572">
        <v>1.9883340549438637</v>
      </c>
      <c r="Q572">
        <v>2.0041863609366368</v>
      </c>
      <c r="R572">
        <v>0.75427859803311104</v>
      </c>
      <c r="S572">
        <v>-0.2359524711319605</v>
      </c>
      <c r="T572">
        <v>-0.36372755645561672</v>
      </c>
      <c r="U572" s="18">
        <v>3</v>
      </c>
    </row>
    <row r="573" spans="1:21" x14ac:dyDescent="0.25">
      <c r="A573">
        <v>1.3898920000001453</v>
      </c>
      <c r="B573">
        <v>12.41003499999988</v>
      </c>
      <c r="C573">
        <v>1.280029999999897</v>
      </c>
      <c r="D573">
        <v>10.941817204188476</v>
      </c>
      <c r="E573">
        <v>10.958708440559434</v>
      </c>
      <c r="F573">
        <v>0</v>
      </c>
      <c r="G573">
        <v>12.319946000000073</v>
      </c>
      <c r="I573">
        <f t="shared" si="30"/>
        <v>6.6170862230772798</v>
      </c>
      <c r="J573">
        <f t="shared" si="31"/>
        <v>9.1071936200858836</v>
      </c>
      <c r="K573">
        <f t="shared" si="32"/>
        <v>4.6610462312689007</v>
      </c>
      <c r="N573">
        <v>-0.36397244466501838</v>
      </c>
      <c r="O573">
        <v>-0.89957809644662678</v>
      </c>
      <c r="P573">
        <v>1.9692013667741439</v>
      </c>
      <c r="Q573">
        <v>1.9876380239059792</v>
      </c>
      <c r="R573">
        <v>0.40796638302391186</v>
      </c>
      <c r="S573">
        <v>0.75426603875242126</v>
      </c>
      <c r="T573">
        <v>-0.6107175287671831</v>
      </c>
      <c r="U573" s="18">
        <v>4</v>
      </c>
    </row>
    <row r="574" spans="1:21" x14ac:dyDescent="0.25">
      <c r="A574">
        <v>0</v>
      </c>
      <c r="B574">
        <v>1.3898920000001453</v>
      </c>
      <c r="C574">
        <v>12.41003499999988</v>
      </c>
      <c r="D574">
        <v>10.944375074912886</v>
      </c>
      <c r="E574">
        <v>10.941817204188476</v>
      </c>
      <c r="F574">
        <v>8.8900149999999485</v>
      </c>
      <c r="G574">
        <v>0</v>
      </c>
      <c r="I574">
        <f t="shared" si="30"/>
        <v>6.4694103241687548</v>
      </c>
      <c r="J574">
        <f t="shared" si="31"/>
        <v>9.0482202529697737</v>
      </c>
      <c r="K574">
        <f t="shared" si="32"/>
        <v>4.3376338770078409</v>
      </c>
      <c r="N574">
        <v>-0.61092572833042758</v>
      </c>
      <c r="O574">
        <v>-0.36397469216724376</v>
      </c>
      <c r="P574">
        <v>1.959117669754241</v>
      </c>
      <c r="Q574">
        <v>1.9685164747671904</v>
      </c>
      <c r="R574">
        <v>1.2582640246575538</v>
      </c>
      <c r="S574">
        <v>0.40795714971692271</v>
      </c>
      <c r="T574">
        <v>0.42109817650067038</v>
      </c>
      <c r="U574" s="18">
        <v>5</v>
      </c>
    </row>
    <row r="575" spans="1:21" x14ac:dyDescent="0.25">
      <c r="A575">
        <v>14.020019999999931</v>
      </c>
      <c r="B575">
        <v>0</v>
      </c>
      <c r="C575">
        <v>1.3898920000001453</v>
      </c>
      <c r="D575">
        <v>10.927758582608689</v>
      </c>
      <c r="E575">
        <v>10.944375074912886</v>
      </c>
      <c r="F575">
        <v>12.880004999999983</v>
      </c>
      <c r="G575">
        <v>8.8900149999999485</v>
      </c>
      <c r="I575">
        <f t="shared" si="30"/>
        <v>7.5374181940196872</v>
      </c>
      <c r="J575">
        <f t="shared" si="31"/>
        <v>7.7693431979534875</v>
      </c>
      <c r="K575">
        <f t="shared" si="32"/>
        <v>6.0121947480946432</v>
      </c>
      <c r="N575">
        <v>0.42073670787570777</v>
      </c>
      <c r="O575">
        <v>-0.61092834080587377</v>
      </c>
      <c r="P575">
        <v>1.9449421309179311</v>
      </c>
      <c r="Q575">
        <v>1.9584386484650875</v>
      </c>
      <c r="R575">
        <v>-0.60884873925337413</v>
      </c>
      <c r="S575">
        <v>1.258246625113651</v>
      </c>
      <c r="T575">
        <v>1.3855765912091345</v>
      </c>
      <c r="U575" s="18">
        <v>1</v>
      </c>
    </row>
    <row r="576" spans="1:21" x14ac:dyDescent="0.25">
      <c r="A576">
        <v>7.5400389999999788</v>
      </c>
      <c r="B576">
        <v>14.020019999999931</v>
      </c>
      <c r="C576">
        <v>0</v>
      </c>
      <c r="D576">
        <v>10.908786779513882</v>
      </c>
      <c r="E576">
        <v>10.927758582608689</v>
      </c>
      <c r="F576">
        <v>1.1300049999999828</v>
      </c>
      <c r="G576">
        <v>12.880004999999983</v>
      </c>
      <c r="I576">
        <f t="shared" si="30"/>
        <v>6.9543909466451677</v>
      </c>
      <c r="J576">
        <f t="shared" si="31"/>
        <v>9.1405908813758785</v>
      </c>
      <c r="K576">
        <f t="shared" si="32"/>
        <v>5.077584294249684</v>
      </c>
      <c r="N576">
        <v>1.3850718560096131</v>
      </c>
      <c r="O576">
        <v>0.42073562009819832</v>
      </c>
      <c r="P576">
        <v>1.9480431264277176</v>
      </c>
      <c r="Q576">
        <v>1.9442713626125803</v>
      </c>
      <c r="R576">
        <v>-0.44322867915587894</v>
      </c>
      <c r="S576">
        <v>-0.60884820709380272</v>
      </c>
      <c r="T576">
        <v>-0.67165888767401172</v>
      </c>
      <c r="U576" s="18">
        <v>2</v>
      </c>
    </row>
    <row r="577" spans="1:21" x14ac:dyDescent="0.25">
      <c r="A577">
        <v>5.9599610000000212</v>
      </c>
      <c r="B577">
        <v>7.5400389999999788</v>
      </c>
      <c r="C577">
        <v>14.020019999999931</v>
      </c>
      <c r="D577">
        <v>10.914178864818018</v>
      </c>
      <c r="E577">
        <v>10.908786779513882</v>
      </c>
      <c r="F577">
        <v>4.1699220000000423</v>
      </c>
      <c r="G577">
        <v>1.1300049999999828</v>
      </c>
      <c r="I577">
        <f t="shared" si="30"/>
        <v>6.5026854298642194</v>
      </c>
      <c r="J577">
        <f t="shared" si="31"/>
        <v>9.8688166213307937</v>
      </c>
      <c r="K577">
        <f t="shared" si="32"/>
        <v>4.2031662855557865</v>
      </c>
      <c r="N577">
        <v>-0.67185803482135309</v>
      </c>
      <c r="O577">
        <v>1.3850721934267787</v>
      </c>
      <c r="P577">
        <v>1.9671999441293497</v>
      </c>
      <c r="Q577">
        <v>1.9473705527260423</v>
      </c>
      <c r="R577">
        <v>0.75782496807334365</v>
      </c>
      <c r="S577">
        <v>-0.44322973760715029</v>
      </c>
      <c r="T577">
        <v>-0.94753378849235326</v>
      </c>
      <c r="U577" s="18">
        <v>3</v>
      </c>
    </row>
    <row r="578" spans="1:21" x14ac:dyDescent="0.25">
      <c r="A578">
        <v>0</v>
      </c>
      <c r="B578">
        <v>5.9599610000000212</v>
      </c>
      <c r="C578">
        <v>7.5400389999999788</v>
      </c>
      <c r="D578">
        <v>10.908341252595148</v>
      </c>
      <c r="E578">
        <v>10.914178864818018</v>
      </c>
      <c r="F578">
        <v>16.609985000000052</v>
      </c>
      <c r="G578">
        <v>4.1699220000000423</v>
      </c>
      <c r="I578">
        <f t="shared" si="30"/>
        <v>8.8102813818924801</v>
      </c>
      <c r="J578">
        <f t="shared" si="31"/>
        <v>9.0354919009305412</v>
      </c>
      <c r="K578">
        <f t="shared" si="32"/>
        <v>7.2248622268488534</v>
      </c>
      <c r="N578">
        <v>-0.94769195633788306</v>
      </c>
      <c r="O578">
        <v>-0.67186073734889251</v>
      </c>
      <c r="P578">
        <v>1.9520766992301974</v>
      </c>
      <c r="Q578">
        <v>1.9665162173485551</v>
      </c>
      <c r="R578">
        <v>1.4513576245307609</v>
      </c>
      <c r="S578">
        <v>0.75781237473340612</v>
      </c>
      <c r="T578">
        <v>-0.94753378849235326</v>
      </c>
      <c r="U578" s="18">
        <v>4</v>
      </c>
    </row>
    <row r="579" spans="1:21" x14ac:dyDescent="0.25">
      <c r="A579">
        <v>11.880004000000099</v>
      </c>
      <c r="B579">
        <v>0</v>
      </c>
      <c r="C579">
        <v>5.9599610000000212</v>
      </c>
      <c r="D579">
        <v>10.899794827288423</v>
      </c>
      <c r="E579">
        <v>10.908341252595148</v>
      </c>
      <c r="F579">
        <v>21.209961000000021</v>
      </c>
      <c r="G579">
        <v>16.609985000000052</v>
      </c>
      <c r="I579">
        <f t="shared" ref="I579:I642" si="33">$O$17+$O$18*B579+$O$19*C579+$O$20*D579+$O$21*E579+$O$22*F579+$O$23*G579</f>
        <v>11.759079157458372</v>
      </c>
      <c r="J579">
        <f t="shared" ref="J579:J642" si="34">$O$42+$O$43*B579+$O$44*C579+$O$45*D579+$O$46*E579</f>
        <v>8.2260244086651895</v>
      </c>
      <c r="K579">
        <f t="shared" ref="K579:K642" si="35">$X$66*B579+$X$67*C579+$X$68*D579+$X$69*E579+$X$70*F579+$X$71*G579</f>
        <v>10.942642782442329</v>
      </c>
      <c r="N579">
        <v>-0.94769195633788306</v>
      </c>
      <c r="O579">
        <v>-0.94769506652145052</v>
      </c>
      <c r="P579">
        <v>1.9324325142763212</v>
      </c>
      <c r="Q579">
        <v>1.9514017771866785</v>
      </c>
      <c r="R579">
        <v>1.3069833669960509</v>
      </c>
      <c r="S579">
        <v>1.451338370520838</v>
      </c>
      <c r="T579">
        <v>0.24573960202849104</v>
      </c>
      <c r="U579" s="18">
        <v>5</v>
      </c>
    </row>
    <row r="580" spans="1:21" x14ac:dyDescent="0.25">
      <c r="A580">
        <v>3.3699950000000172</v>
      </c>
      <c r="B580">
        <v>11.880004000000099</v>
      </c>
      <c r="C580">
        <v>0</v>
      </c>
      <c r="D580">
        <v>10.881002077586201</v>
      </c>
      <c r="E580">
        <v>10.899794827288423</v>
      </c>
      <c r="F580">
        <v>3.0100099999999657</v>
      </c>
      <c r="G580">
        <v>21.209961000000021</v>
      </c>
      <c r="I580">
        <f t="shared" si="33"/>
        <v>8.9981007096349295</v>
      </c>
      <c r="J580">
        <f t="shared" si="34"/>
        <v>8.8998591188956055</v>
      </c>
      <c r="K580">
        <f t="shared" si="35"/>
        <v>7.5789555157585653</v>
      </c>
      <c r="N580">
        <v>0.2454041817026931</v>
      </c>
      <c r="O580">
        <v>-0.94769506652145052</v>
      </c>
      <c r="P580">
        <v>1.9128628803089884</v>
      </c>
      <c r="Q580">
        <v>1.9317690290566232</v>
      </c>
      <c r="R580">
        <v>0.2751070443703082</v>
      </c>
      <c r="S580">
        <v>1.3069654995528239</v>
      </c>
      <c r="T580">
        <v>-0.94753378849235326</v>
      </c>
      <c r="U580" s="18">
        <v>1</v>
      </c>
    </row>
    <row r="581" spans="1:21" x14ac:dyDescent="0.25">
      <c r="A581">
        <v>0</v>
      </c>
      <c r="B581">
        <v>3.3699950000000172</v>
      </c>
      <c r="C581">
        <v>11.880004000000099</v>
      </c>
      <c r="D581">
        <v>10.882721530120477</v>
      </c>
      <c r="E581">
        <v>10.881002077586201</v>
      </c>
      <c r="F581">
        <v>4.309936000000107</v>
      </c>
      <c r="G581">
        <v>3.0100099999999657</v>
      </c>
      <c r="I581">
        <f t="shared" si="33"/>
        <v>6.2283422682090626</v>
      </c>
      <c r="J581">
        <f t="shared" si="34"/>
        <v>9.1887865378370748</v>
      </c>
      <c r="K581">
        <f t="shared" si="35"/>
        <v>4.026403426093891</v>
      </c>
      <c r="N581">
        <v>-0.94769195633788306</v>
      </c>
      <c r="O581">
        <v>0.2454028348005596</v>
      </c>
      <c r="P581">
        <v>1.913096024677772</v>
      </c>
      <c r="Q581">
        <v>1.9122107885096051</v>
      </c>
      <c r="R581">
        <v>4.035032794088437</v>
      </c>
      <c r="S581">
        <v>0.27509908704102676</v>
      </c>
      <c r="T581">
        <v>-0.12955510944490153</v>
      </c>
      <c r="U581" s="18">
        <v>2</v>
      </c>
    </row>
    <row r="582" spans="1:21" x14ac:dyDescent="0.25">
      <c r="A582">
        <v>14.900024999999914</v>
      </c>
      <c r="B582">
        <v>0</v>
      </c>
      <c r="C582">
        <v>3.3699950000000172</v>
      </c>
      <c r="D582">
        <v>10.869813065292091</v>
      </c>
      <c r="E582">
        <v>10.882721530120477</v>
      </c>
      <c r="F582">
        <v>13.669922000000042</v>
      </c>
      <c r="G582">
        <v>4.309936000000107</v>
      </c>
      <c r="I582">
        <f t="shared" si="33"/>
        <v>6.9977733734719809</v>
      </c>
      <c r="J582">
        <f t="shared" si="34"/>
        <v>7.9525031089801459</v>
      </c>
      <c r="K582">
        <f t="shared" si="35"/>
        <v>5.2990344989233504</v>
      </c>
      <c r="N582">
        <v>-0.12983478234603671</v>
      </c>
      <c r="O582">
        <v>-0.94769506652145052</v>
      </c>
      <c r="P582">
        <v>1.8936369308948122</v>
      </c>
      <c r="Q582">
        <v>1.9124437971419825</v>
      </c>
      <c r="R582">
        <v>-3.5332251144801289E-4</v>
      </c>
      <c r="S582">
        <v>4.0349887265279296</v>
      </c>
      <c r="T582">
        <v>-0.28780194441126228</v>
      </c>
      <c r="U582" s="18">
        <v>3</v>
      </c>
    </row>
    <row r="583" spans="1:21" x14ac:dyDescent="0.25">
      <c r="A583">
        <v>29.849975000000086</v>
      </c>
      <c r="B583">
        <v>14.900024999999914</v>
      </c>
      <c r="C583">
        <v>0</v>
      </c>
      <c r="D583">
        <v>10.851168445969121</v>
      </c>
      <c r="E583">
        <v>10.869813065292091</v>
      </c>
      <c r="F583">
        <v>1.0400389999999788</v>
      </c>
      <c r="G583">
        <v>13.669922000000042</v>
      </c>
      <c r="I583">
        <f t="shared" si="33"/>
        <v>7.1922401346927476</v>
      </c>
      <c r="J583">
        <f t="shared" si="34"/>
        <v>9.2174927667506452</v>
      </c>
      <c r="K583">
        <f t="shared" si="35"/>
        <v>5.3469244404697234</v>
      </c>
      <c r="N583">
        <v>-0.28805811084337268</v>
      </c>
      <c r="O583">
        <v>-0.12983668381529812</v>
      </c>
      <c r="P583">
        <v>1.8877240554457038</v>
      </c>
      <c r="Q583">
        <v>1.8929960324229584</v>
      </c>
      <c r="R583">
        <v>3.4185581111856491</v>
      </c>
      <c r="S583">
        <v>-3.5863432637524403E-4</v>
      </c>
      <c r="T583">
        <v>-0.94753378849235326</v>
      </c>
      <c r="U583" s="18">
        <v>4</v>
      </c>
    </row>
    <row r="584" spans="1:21" x14ac:dyDescent="0.25">
      <c r="A584">
        <v>3</v>
      </c>
      <c r="B584">
        <v>29.849975000000086</v>
      </c>
      <c r="C584">
        <v>14.900024999999914</v>
      </c>
      <c r="D584">
        <v>10.858101419520542</v>
      </c>
      <c r="E584">
        <v>10.851168445969121</v>
      </c>
      <c r="F584">
        <v>0</v>
      </c>
      <c r="G584">
        <v>1.0400389999999788</v>
      </c>
      <c r="I584">
        <f t="shared" si="33"/>
        <v>7.8319404942769442</v>
      </c>
      <c r="J584">
        <f t="shared" si="34"/>
        <v>12.357414898775072</v>
      </c>
      <c r="K584">
        <f t="shared" si="35"/>
        <v>5.3329231597527595</v>
      </c>
      <c r="N584">
        <v>-0.94769195633788306</v>
      </c>
      <c r="O584">
        <v>-0.28806024615150816</v>
      </c>
      <c r="P584">
        <v>1.8792319025736974</v>
      </c>
      <c r="Q584">
        <v>1.887086599443718</v>
      </c>
      <c r="R584">
        <v>1.9562188599156125</v>
      </c>
      <c r="S584">
        <v>3.4185199642323094</v>
      </c>
      <c r="T584">
        <v>-0.94753378849235326</v>
      </c>
      <c r="U584" s="18">
        <v>5</v>
      </c>
    </row>
    <row r="585" spans="1:21" x14ac:dyDescent="0.25">
      <c r="A585">
        <v>0</v>
      </c>
      <c r="B585">
        <v>3</v>
      </c>
      <c r="C585">
        <v>29.849975000000086</v>
      </c>
      <c r="D585">
        <v>10.890566160683756</v>
      </c>
      <c r="E585">
        <v>10.858101419520542</v>
      </c>
      <c r="F585">
        <v>5.9199220000000423</v>
      </c>
      <c r="G585">
        <v>0</v>
      </c>
      <c r="I585">
        <f t="shared" si="33"/>
        <v>8.5565925609671929</v>
      </c>
      <c r="J585">
        <f t="shared" si="34"/>
        <v>10.981849923922312</v>
      </c>
      <c r="K585">
        <f t="shared" si="35"/>
        <v>6.2467233808940765</v>
      </c>
      <c r="N585">
        <v>-0.94769195633788306</v>
      </c>
      <c r="O585">
        <v>-0.94769506652145052</v>
      </c>
      <c r="P585">
        <v>1.8599461948874536</v>
      </c>
      <c r="Q585">
        <v>1.8785993906941829</v>
      </c>
      <c r="R585">
        <v>2.6807444114567991</v>
      </c>
      <c r="S585">
        <v>1.9561947572312317</v>
      </c>
      <c r="T585">
        <v>3.6117489439911998</v>
      </c>
      <c r="U585" s="18">
        <v>1</v>
      </c>
    </row>
    <row r="586" spans="1:21" x14ac:dyDescent="0.25">
      <c r="A586">
        <v>0</v>
      </c>
      <c r="B586">
        <v>0</v>
      </c>
      <c r="C586">
        <v>3</v>
      </c>
      <c r="D586">
        <v>10.877101030716718</v>
      </c>
      <c r="E586">
        <v>10.890566160683756</v>
      </c>
      <c r="F586">
        <v>14.439941999999974</v>
      </c>
      <c r="G586">
        <v>5.9199220000000423</v>
      </c>
      <c r="I586">
        <f t="shared" si="33"/>
        <v>7.4678996198716998</v>
      </c>
      <c r="J586">
        <f t="shared" si="34"/>
        <v>7.9172439467242377</v>
      </c>
      <c r="K586">
        <f t="shared" si="35"/>
        <v>5.876453667650015</v>
      </c>
      <c r="N586">
        <v>3.6109135263393841</v>
      </c>
      <c r="O586">
        <v>-0.94769506652145052</v>
      </c>
      <c r="P586">
        <v>1.8407328538341783</v>
      </c>
      <c r="Q586">
        <v>1.8593249111266716</v>
      </c>
      <c r="R586">
        <v>-0.84356902995749505</v>
      </c>
      <c r="S586">
        <v>2.6807133504474572</v>
      </c>
      <c r="T586">
        <v>0.51626953684303811</v>
      </c>
      <c r="U586" s="18">
        <v>2</v>
      </c>
    </row>
    <row r="587" spans="1:21" x14ac:dyDescent="0.25">
      <c r="A587">
        <v>10.959961000000021</v>
      </c>
      <c r="B587">
        <v>0</v>
      </c>
      <c r="C587">
        <v>0</v>
      </c>
      <c r="D587">
        <v>10.858571045996587</v>
      </c>
      <c r="E587">
        <v>10.877101030716718</v>
      </c>
      <c r="F587">
        <v>18.650024999999914</v>
      </c>
      <c r="G587">
        <v>14.439941999999974</v>
      </c>
      <c r="I587">
        <f t="shared" si="33"/>
        <v>9.8289470631773828</v>
      </c>
      <c r="J587">
        <f t="shared" si="34"/>
        <v>7.6056716438578409</v>
      </c>
      <c r="K587">
        <f t="shared" si="35"/>
        <v>8.8158211254547645</v>
      </c>
      <c r="N587">
        <v>0.51589393117303195</v>
      </c>
      <c r="O587">
        <v>3.6109171533366324</v>
      </c>
      <c r="P587">
        <v>1.8961241331642984</v>
      </c>
      <c r="Q587">
        <v>1.8401227560603513</v>
      </c>
      <c r="R587">
        <v>-0.39007626355098862</v>
      </c>
      <c r="S587">
        <v>-0.84356624355022436</v>
      </c>
      <c r="T587">
        <v>-8.9999923127225559E-2</v>
      </c>
      <c r="U587" s="18">
        <v>3</v>
      </c>
    </row>
    <row r="588" spans="1:21" x14ac:dyDescent="0.25">
      <c r="A588">
        <v>4.8199460000000727</v>
      </c>
      <c r="B588">
        <v>10.959961000000021</v>
      </c>
      <c r="C588">
        <v>0</v>
      </c>
      <c r="D588">
        <v>10.840104088435369</v>
      </c>
      <c r="E588">
        <v>10.858571045996587</v>
      </c>
      <c r="F588">
        <v>5.6101079999998547</v>
      </c>
      <c r="G588">
        <v>18.650024999999914</v>
      </c>
      <c r="I588">
        <f t="shared" si="33"/>
        <v>8.9215861441563913</v>
      </c>
      <c r="J588">
        <f t="shared" si="34"/>
        <v>8.7871678842244947</v>
      </c>
      <c r="K588">
        <f t="shared" si="35"/>
        <v>7.5057615455409383</v>
      </c>
      <c r="N588">
        <v>-9.0285471676756116E-2</v>
      </c>
      <c r="O588">
        <v>0.51589298402875372</v>
      </c>
      <c r="P588">
        <v>1.9007997235163794</v>
      </c>
      <c r="Q588">
        <v>1.8954817866458991</v>
      </c>
      <c r="R588">
        <v>1.1161596369668363E-2</v>
      </c>
      <c r="S588">
        <v>-0.39007783247670696</v>
      </c>
      <c r="T588">
        <v>0.32273553314337872</v>
      </c>
      <c r="U588" s="18">
        <v>4</v>
      </c>
    </row>
    <row r="589" spans="1:21" x14ac:dyDescent="0.25">
      <c r="A589">
        <v>0</v>
      </c>
      <c r="B589">
        <v>4.8199460000000727</v>
      </c>
      <c r="C589">
        <v>10.959961000000021</v>
      </c>
      <c r="D589">
        <v>10.840307580645156</v>
      </c>
      <c r="E589">
        <v>10.840104088435369</v>
      </c>
      <c r="F589">
        <v>10.75</v>
      </c>
      <c r="G589">
        <v>5.6101079999998547</v>
      </c>
      <c r="I589">
        <f t="shared" si="33"/>
        <v>8.2277377096661155</v>
      </c>
      <c r="J589">
        <f t="shared" si="34"/>
        <v>9.2384252291209989</v>
      </c>
      <c r="K589">
        <f t="shared" si="35"/>
        <v>6.4349798295403833</v>
      </c>
      <c r="N589">
        <v>0.32238867560640261</v>
      </c>
      <c r="O589">
        <v>-9.0287314695937107E-2</v>
      </c>
      <c r="P589">
        <v>1.8955838873171345</v>
      </c>
      <c r="Q589">
        <v>1.9001546548741943</v>
      </c>
      <c r="R589">
        <v>-6.412863939773096E-2</v>
      </c>
      <c r="S589">
        <v>1.1156173965753205E-2</v>
      </c>
      <c r="T589">
        <v>1.4400963564676728</v>
      </c>
      <c r="U589" s="18">
        <v>5</v>
      </c>
    </row>
    <row r="590" spans="1:21" x14ac:dyDescent="0.25">
      <c r="A590">
        <v>8.9000240000000304</v>
      </c>
      <c r="B590">
        <v>0</v>
      </c>
      <c r="C590">
        <v>4.8199460000000727</v>
      </c>
      <c r="D590">
        <v>10.830103577966096</v>
      </c>
      <c r="E590">
        <v>10.840307580645156</v>
      </c>
      <c r="F590">
        <v>19.219970000000103</v>
      </c>
      <c r="G590">
        <v>10.75</v>
      </c>
      <c r="I590">
        <f t="shared" si="33"/>
        <v>9.8585876819362124</v>
      </c>
      <c r="J590">
        <f t="shared" si="34"/>
        <v>8.0874989170283111</v>
      </c>
      <c r="K590">
        <f t="shared" si="35"/>
        <v>8.6943983517648338</v>
      </c>
      <c r="N590">
        <v>1.4395835227354157</v>
      </c>
      <c r="O590">
        <v>0.32238744247995282</v>
      </c>
      <c r="P590">
        <v>1.8970969567282432</v>
      </c>
      <c r="Q590">
        <v>1.8949418553292992</v>
      </c>
      <c r="R590">
        <v>-0.84356902995749505</v>
      </c>
      <c r="S590">
        <v>-6.4133338716137633E-2</v>
      </c>
      <c r="T590">
        <v>-0.94753378849235326</v>
      </c>
      <c r="U590" s="18">
        <v>1</v>
      </c>
    </row>
    <row r="591" spans="1:21" x14ac:dyDescent="0.25">
      <c r="A591">
        <v>14.210082999999941</v>
      </c>
      <c r="B591">
        <v>8.9000240000000304</v>
      </c>
      <c r="C591">
        <v>0</v>
      </c>
      <c r="D591">
        <v>10.811778529610823</v>
      </c>
      <c r="E591">
        <v>10.830103577966096</v>
      </c>
      <c r="F591">
        <v>4.8499759999999696</v>
      </c>
      <c r="G591">
        <v>19.219970000000103</v>
      </c>
      <c r="I591">
        <f t="shared" si="33"/>
        <v>8.6806329745686064</v>
      </c>
      <c r="J591">
        <f t="shared" si="34"/>
        <v>8.5549050225036751</v>
      </c>
      <c r="K591">
        <f t="shared" si="35"/>
        <v>7.2568589987991734</v>
      </c>
      <c r="N591">
        <v>-0.94769195633788306</v>
      </c>
      <c r="O591">
        <v>1.4395839407155862</v>
      </c>
      <c r="P591">
        <v>1.916734598201111</v>
      </c>
      <c r="Q591">
        <v>1.8964540438329882</v>
      </c>
      <c r="R591">
        <v>0.41238847325167088</v>
      </c>
      <c r="S591">
        <v>-0.84356624355022436</v>
      </c>
      <c r="T591">
        <v>0.41895753835960392</v>
      </c>
      <c r="U591" s="18">
        <v>2</v>
      </c>
    </row>
    <row r="592" spans="1:21" x14ac:dyDescent="0.25">
      <c r="A592">
        <v>10.739990999999918</v>
      </c>
      <c r="B592">
        <v>14.210082999999941</v>
      </c>
      <c r="C592">
        <v>8.9000240000000304</v>
      </c>
      <c r="D592">
        <v>10.808549214527021</v>
      </c>
      <c r="E592">
        <v>10.811778529610823</v>
      </c>
      <c r="F592">
        <v>0.42993200000000797</v>
      </c>
      <c r="G592">
        <v>4.8499759999999696</v>
      </c>
      <c r="I592">
        <f t="shared" si="33"/>
        <v>6.3714449088562892</v>
      </c>
      <c r="J592">
        <f t="shared" si="34"/>
        <v>10.035701463329831</v>
      </c>
      <c r="K592">
        <f t="shared" si="35"/>
        <v>4.0825241110364452</v>
      </c>
      <c r="N592">
        <v>0.41859638771158014</v>
      </c>
      <c r="O592">
        <v>-0.94769506652145052</v>
      </c>
      <c r="P592">
        <v>1.897629775966029</v>
      </c>
      <c r="Q592">
        <v>1.9160802522916427</v>
      </c>
      <c r="R592">
        <v>-0.48218472013408692</v>
      </c>
      <c r="S592">
        <v>0.41237919747503976</v>
      </c>
      <c r="T592">
        <v>1.6240172696541786</v>
      </c>
      <c r="U592" s="18">
        <v>3</v>
      </c>
    </row>
    <row r="593" spans="1:21" x14ac:dyDescent="0.25">
      <c r="A593">
        <v>9.5198970000001282</v>
      </c>
      <c r="B593">
        <v>10.739990999999918</v>
      </c>
      <c r="C593">
        <v>14.210082999999941</v>
      </c>
      <c r="D593">
        <v>10.814285359190551</v>
      </c>
      <c r="E593">
        <v>10.808549214527021</v>
      </c>
      <c r="F593">
        <v>0</v>
      </c>
      <c r="G593">
        <v>0.42993200000000797</v>
      </c>
      <c r="I593">
        <f t="shared" si="33"/>
        <v>5.7590159827957965</v>
      </c>
      <c r="J593">
        <f t="shared" si="34"/>
        <v>10.202437104862353</v>
      </c>
      <c r="K593">
        <f t="shared" si="35"/>
        <v>3.2407619344244778</v>
      </c>
      <c r="N593">
        <v>1.6234771157467676</v>
      </c>
      <c r="O593">
        <v>0.41859529677088314</v>
      </c>
      <c r="P593">
        <v>1.900686157855791</v>
      </c>
      <c r="Q593">
        <v>1.896986552863974</v>
      </c>
      <c r="R593">
        <v>2.887183478508101E-2</v>
      </c>
      <c r="S593">
        <v>-0.482185404452532</v>
      </c>
      <c r="T593">
        <v>0.3184543637862155</v>
      </c>
      <c r="U593" s="18">
        <v>4</v>
      </c>
    </row>
    <row r="594" spans="1:21" x14ac:dyDescent="0.25">
      <c r="A594">
        <v>1.8599850000000515</v>
      </c>
      <c r="B594">
        <v>9.5198970000001282</v>
      </c>
      <c r="C594">
        <v>10.739990999999918</v>
      </c>
      <c r="D594">
        <v>10.814160284511779</v>
      </c>
      <c r="E594">
        <v>10.814285359190551</v>
      </c>
      <c r="F594">
        <v>8.1700439999999617</v>
      </c>
      <c r="G594">
        <v>0</v>
      </c>
      <c r="I594">
        <f t="shared" si="33"/>
        <v>6.8401462799479855</v>
      </c>
      <c r="J594">
        <f t="shared" si="34"/>
        <v>9.7167728657355799</v>
      </c>
      <c r="K594">
        <f t="shared" si="35"/>
        <v>4.6801356573473747</v>
      </c>
      <c r="N594">
        <v>0.31810814218723399</v>
      </c>
      <c r="O594">
        <v>1.623477805503996</v>
      </c>
      <c r="P594">
        <v>1.9231760041854913</v>
      </c>
      <c r="Q594">
        <v>1.900041155331414</v>
      </c>
      <c r="R594">
        <v>-0.44852657814404667</v>
      </c>
      <c r="S594">
        <v>2.8866242292486761E-2</v>
      </c>
      <c r="T594">
        <v>-0.65563061901150022</v>
      </c>
      <c r="U594" s="18">
        <v>5</v>
      </c>
    </row>
    <row r="595" spans="1:21" x14ac:dyDescent="0.25">
      <c r="A595">
        <v>7.5299070000000938</v>
      </c>
      <c r="B595">
        <v>1.8599850000000515</v>
      </c>
      <c r="C595">
        <v>9.5198970000001282</v>
      </c>
      <c r="D595">
        <v>10.811985052100836</v>
      </c>
      <c r="E595">
        <v>10.814160284511779</v>
      </c>
      <c r="F595">
        <v>9.6300049999999828</v>
      </c>
      <c r="G595">
        <v>8.1700439999999617</v>
      </c>
      <c r="I595">
        <f t="shared" si="33"/>
        <v>8.0446221079947318</v>
      </c>
      <c r="J595">
        <f t="shared" si="34"/>
        <v>8.7619040247076629</v>
      </c>
      <c r="K595">
        <f t="shared" si="35"/>
        <v>6.3206292780325501</v>
      </c>
      <c r="N595">
        <v>-0.6558321470469074</v>
      </c>
      <c r="O595">
        <v>0.31810690273456715</v>
      </c>
      <c r="P595">
        <v>1.9245552542188944</v>
      </c>
      <c r="Q595">
        <v>1.9225179080962331</v>
      </c>
      <c r="R595">
        <v>0.58422555324210468</v>
      </c>
      <c r="S595">
        <v>-0.44852758571443097</v>
      </c>
      <c r="T595">
        <v>-0.94753378849235326</v>
      </c>
      <c r="U595" s="18">
        <v>1</v>
      </c>
    </row>
    <row r="596" spans="1:21" x14ac:dyDescent="0.25">
      <c r="A596">
        <v>2.9399410000000898</v>
      </c>
      <c r="B596">
        <v>7.5299070000000938</v>
      </c>
      <c r="C596">
        <v>1.8599850000000515</v>
      </c>
      <c r="D596">
        <v>10.79696491778523</v>
      </c>
      <c r="E596">
        <v>10.811985052100836</v>
      </c>
      <c r="F596">
        <v>0</v>
      </c>
      <c r="G596">
        <v>9.6300049999999828</v>
      </c>
      <c r="I596">
        <f t="shared" si="33"/>
        <v>5.64118420162003</v>
      </c>
      <c r="J596">
        <f t="shared" si="34"/>
        <v>8.5912297054496349</v>
      </c>
      <c r="K596">
        <f t="shared" si="35"/>
        <v>3.5660410167490388</v>
      </c>
      <c r="N596">
        <v>-0.94769195633788306</v>
      </c>
      <c r="O596">
        <v>-0.65583482588972486</v>
      </c>
      <c r="P596">
        <v>1.9102695461690467</v>
      </c>
      <c r="Q596">
        <v>1.9238963551317174</v>
      </c>
      <c r="R596">
        <v>0.43985129570739473</v>
      </c>
      <c r="S596">
        <v>0.58421462714652983</v>
      </c>
      <c r="T596">
        <v>-0.84808778121672423</v>
      </c>
      <c r="U596" s="18">
        <v>2</v>
      </c>
    </row>
    <row r="597" spans="1:21" x14ac:dyDescent="0.25">
      <c r="A597">
        <v>14.530029999999897</v>
      </c>
      <c r="B597">
        <v>2.9399410000000898</v>
      </c>
      <c r="C597">
        <v>7.5299070000000938</v>
      </c>
      <c r="D597">
        <v>10.79149245896147</v>
      </c>
      <c r="E597">
        <v>10.79696491778523</v>
      </c>
      <c r="F597">
        <v>0.27001999999993131</v>
      </c>
      <c r="G597">
        <v>0</v>
      </c>
      <c r="I597">
        <f t="shared" si="33"/>
        <v>3.9826143188703402</v>
      </c>
      <c r="J597">
        <f t="shared" si="34"/>
        <v>8.6696237694005998</v>
      </c>
      <c r="K597">
        <f t="shared" si="35"/>
        <v>1.4766484306849661</v>
      </c>
      <c r="N597">
        <v>-0.84826072107643158</v>
      </c>
      <c r="O597">
        <v>-0.94769506652145052</v>
      </c>
      <c r="P597">
        <v>1.8913522040133901</v>
      </c>
      <c r="Q597">
        <v>1.9096189642060724</v>
      </c>
      <c r="R597">
        <v>-8.0957754679192154E-2</v>
      </c>
      <c r="S597">
        <v>0.43984175617851551</v>
      </c>
      <c r="T597">
        <v>1.711689981003881</v>
      </c>
      <c r="U597" s="18">
        <v>3</v>
      </c>
    </row>
    <row r="598" spans="1:21" x14ac:dyDescent="0.25">
      <c r="A598">
        <v>7.7600099999999657</v>
      </c>
      <c r="B598">
        <v>14.530029999999897</v>
      </c>
      <c r="C598">
        <v>2.9399410000000898</v>
      </c>
      <c r="D598">
        <v>10.778362774247487</v>
      </c>
      <c r="E598">
        <v>10.79149245896147</v>
      </c>
      <c r="F598">
        <v>0</v>
      </c>
      <c r="G598">
        <v>0.27001999999993131</v>
      </c>
      <c r="I598">
        <f t="shared" si="33"/>
        <v>4.4134769101412292</v>
      </c>
      <c r="J598">
        <f t="shared" si="34"/>
        <v>9.453656718937907</v>
      </c>
      <c r="K598">
        <f t="shared" si="35"/>
        <v>1.9157871697779063</v>
      </c>
      <c r="N598">
        <v>1.7111368039236901</v>
      </c>
      <c r="O598">
        <v>-0.84826368431018884</v>
      </c>
      <c r="P598">
        <v>1.8740971601592642</v>
      </c>
      <c r="Q598">
        <v>1.8907126357071238</v>
      </c>
      <c r="R598">
        <v>-0.4901640748678307</v>
      </c>
      <c r="S598">
        <v>-8.0962292371203892E-2</v>
      </c>
      <c r="T598">
        <v>0.99529784044815528</v>
      </c>
      <c r="U598" s="18">
        <v>4</v>
      </c>
    </row>
    <row r="599" spans="1:21" x14ac:dyDescent="0.25">
      <c r="A599">
        <v>7.5100099999999657</v>
      </c>
      <c r="B599">
        <v>7.7600099999999657</v>
      </c>
      <c r="C599">
        <v>14.530029999999897</v>
      </c>
      <c r="D599">
        <v>10.784625991652749</v>
      </c>
      <c r="E599">
        <v>10.778362774247487</v>
      </c>
      <c r="F599">
        <v>0</v>
      </c>
      <c r="G599">
        <v>0</v>
      </c>
      <c r="I599">
        <f t="shared" si="33"/>
        <v>5.4250573491127199</v>
      </c>
      <c r="J599">
        <f t="shared" si="34"/>
        <v>9.9025156796419171</v>
      </c>
      <c r="K599">
        <f t="shared" si="35"/>
        <v>2.8882370346742627</v>
      </c>
      <c r="N599">
        <v>0.99485107844833642</v>
      </c>
      <c r="O599">
        <v>1.7111376232335138</v>
      </c>
      <c r="P599">
        <v>1.8978314793815301</v>
      </c>
      <c r="Q599">
        <v>1.873467637721383</v>
      </c>
      <c r="R599">
        <v>-0.84356902995749505</v>
      </c>
      <c r="S599">
        <v>-0.49016468255275597</v>
      </c>
      <c r="T599">
        <v>-0.94753378849235326</v>
      </c>
      <c r="U599" s="18">
        <v>5</v>
      </c>
    </row>
    <row r="600" spans="1:21" x14ac:dyDescent="0.25">
      <c r="A600">
        <v>0.1400140000000647</v>
      </c>
      <c r="B600">
        <v>7.5100099999999657</v>
      </c>
      <c r="C600">
        <v>7.7600099999999657</v>
      </c>
      <c r="D600">
        <v>10.779584964999994</v>
      </c>
      <c r="E600">
        <v>10.784625991652749</v>
      </c>
      <c r="F600">
        <v>0</v>
      </c>
      <c r="G600">
        <v>0</v>
      </c>
      <c r="I600">
        <f t="shared" si="33"/>
        <v>4.3957149334100158</v>
      </c>
      <c r="J600">
        <f t="shared" si="34"/>
        <v>9.184365948523455</v>
      </c>
      <c r="K600">
        <f t="shared" si="35"/>
        <v>1.8758667975527683</v>
      </c>
      <c r="N600">
        <v>-0.94769195633788306</v>
      </c>
      <c r="O600">
        <v>0.99485083915669359</v>
      </c>
      <c r="P600">
        <v>1.9100461598010439</v>
      </c>
      <c r="Q600">
        <v>1.8971881388479588</v>
      </c>
      <c r="R600">
        <v>1.3955563480046689</v>
      </c>
      <c r="S600">
        <v>-0.84356624355022436</v>
      </c>
      <c r="T600">
        <v>-0.94753378849235326</v>
      </c>
      <c r="U600" s="18">
        <v>1</v>
      </c>
    </row>
    <row r="601" spans="1:21" x14ac:dyDescent="0.25">
      <c r="A601">
        <v>6.5900879999999233</v>
      </c>
      <c r="B601">
        <v>0.1400140000000647</v>
      </c>
      <c r="C601">
        <v>7.5100099999999657</v>
      </c>
      <c r="D601">
        <v>10.774144740432607</v>
      </c>
      <c r="E601">
        <v>10.779584964999994</v>
      </c>
      <c r="F601">
        <v>12.979980999999952</v>
      </c>
      <c r="G601">
        <v>0</v>
      </c>
      <c r="I601">
        <f t="shared" si="33"/>
        <v>6.5236771366317434</v>
      </c>
      <c r="J601">
        <f t="shared" si="34"/>
        <v>8.358663048918876</v>
      </c>
      <c r="K601">
        <f t="shared" si="35"/>
        <v>4.5918162187913856</v>
      </c>
      <c r="N601">
        <v>-0.94769195633788306</v>
      </c>
      <c r="O601">
        <v>-0.94769506652145052</v>
      </c>
      <c r="P601">
        <v>1.8912673080742022</v>
      </c>
      <c r="Q601">
        <v>1.9093957078933781</v>
      </c>
      <c r="R601">
        <v>0.34862945377757515</v>
      </c>
      <c r="S601">
        <v>1.395537629908786</v>
      </c>
      <c r="T601">
        <v>0.30135577605317071</v>
      </c>
      <c r="U601" s="18">
        <v>2</v>
      </c>
    </row>
    <row r="602" spans="1:21" x14ac:dyDescent="0.25">
      <c r="A602">
        <v>10.59997599999997</v>
      </c>
      <c r="B602">
        <v>6.5900879999999233</v>
      </c>
      <c r="C602">
        <v>0.1400140000000647</v>
      </c>
      <c r="D602">
        <v>10.756480071428566</v>
      </c>
      <c r="E602">
        <v>10.774144740432607</v>
      </c>
      <c r="F602">
        <v>11.84997599999997</v>
      </c>
      <c r="G602">
        <v>12.979980999999952</v>
      </c>
      <c r="I602">
        <f t="shared" si="33"/>
        <v>8.6552241702997428</v>
      </c>
      <c r="J602">
        <f t="shared" si="34"/>
        <v>8.3012932245664111</v>
      </c>
      <c r="K602">
        <f t="shared" si="35"/>
        <v>7.2688969301151012</v>
      </c>
      <c r="N602">
        <v>0.30101209433072451</v>
      </c>
      <c r="O602">
        <v>-0.94769506652145052</v>
      </c>
      <c r="P602">
        <v>1.8725568674647624</v>
      </c>
      <c r="Q602">
        <v>1.8906277891942624</v>
      </c>
      <c r="R602">
        <v>-0.59113850083795139</v>
      </c>
      <c r="S602">
        <v>0.34862079034094456</v>
      </c>
      <c r="T602">
        <v>7.6802835054541455E-2</v>
      </c>
      <c r="U602" s="18">
        <v>3</v>
      </c>
    </row>
    <row r="603" spans="1:21" x14ac:dyDescent="0.25">
      <c r="A603">
        <v>11.280029000000013</v>
      </c>
      <c r="B603">
        <v>10.59997599999997</v>
      </c>
      <c r="C603">
        <v>6.5900879999999233</v>
      </c>
      <c r="D603">
        <v>10.749570631840792</v>
      </c>
      <c r="E603">
        <v>10.756480071428566</v>
      </c>
      <c r="F603">
        <v>0.66003399999999601</v>
      </c>
      <c r="G603">
        <v>11.84997599999997</v>
      </c>
      <c r="I603">
        <f t="shared" si="33"/>
        <v>7.2724115348793719</v>
      </c>
      <c r="J603">
        <f t="shared" si="34"/>
        <v>9.3903263863768274</v>
      </c>
      <c r="K603">
        <f t="shared" si="35"/>
        <v>5.314118001153215</v>
      </c>
      <c r="N603">
        <v>7.6492509112974713E-2</v>
      </c>
      <c r="O603">
        <v>0.30101082961174186</v>
      </c>
      <c r="P603">
        <v>1.8737367035569428</v>
      </c>
      <c r="Q603">
        <v>1.8719282417836682</v>
      </c>
      <c r="R603">
        <v>1.0138127616988719</v>
      </c>
      <c r="S603">
        <v>-0.59113813876705901</v>
      </c>
      <c r="T603">
        <v>-0.85665022685602044</v>
      </c>
      <c r="U603" s="18">
        <v>4</v>
      </c>
    </row>
    <row r="604" spans="1:21" x14ac:dyDescent="0.25">
      <c r="A604">
        <v>4.4599610000000212</v>
      </c>
      <c r="B604">
        <v>11.280029000000013</v>
      </c>
      <c r="C604">
        <v>10.59997599999997</v>
      </c>
      <c r="D604">
        <v>10.749322958609268</v>
      </c>
      <c r="E604">
        <v>10.749570631840792</v>
      </c>
      <c r="F604">
        <v>1.8499759999999696</v>
      </c>
      <c r="G604">
        <v>0.66003399999999601</v>
      </c>
      <c r="I604">
        <f t="shared" si="33"/>
        <v>5.733599503549045</v>
      </c>
      <c r="J604">
        <f t="shared" si="34"/>
        <v>9.8722444280166002</v>
      </c>
      <c r="K604">
        <f t="shared" si="35"/>
        <v>3.319036737742262</v>
      </c>
      <c r="N604">
        <v>-0.85682189482385551</v>
      </c>
      <c r="O604">
        <v>7.6490912575621753E-2</v>
      </c>
      <c r="P604">
        <v>1.8713546457581232</v>
      </c>
      <c r="Q604">
        <v>1.8731073909765166</v>
      </c>
      <c r="R604">
        <v>0.26801430428984313</v>
      </c>
      <c r="S604">
        <v>1.0137977098586783</v>
      </c>
      <c r="T604">
        <v>-0.20867842000311226</v>
      </c>
      <c r="U604" s="18">
        <v>5</v>
      </c>
    </row>
    <row r="605" spans="1:21" x14ac:dyDescent="0.25">
      <c r="A605">
        <v>2.7099610000000212</v>
      </c>
      <c r="B605">
        <v>4.4599610000000212</v>
      </c>
      <c r="C605">
        <v>11.280029000000013</v>
      </c>
      <c r="D605">
        <v>10.750200158677682</v>
      </c>
      <c r="E605">
        <v>10.749322958609268</v>
      </c>
      <c r="F605">
        <v>8.9599610000000212</v>
      </c>
      <c r="G605">
        <v>1.8499759999999696</v>
      </c>
      <c r="I605">
        <f t="shared" si="33"/>
        <v>7.0152150049429798</v>
      </c>
      <c r="J605">
        <f t="shared" si="34"/>
        <v>9.2028626849476733</v>
      </c>
      <c r="K605">
        <f t="shared" si="35"/>
        <v>4.9746009432324323</v>
      </c>
      <c r="N605">
        <v>-0.20894633968561799</v>
      </c>
      <c r="O605">
        <v>-0.85682487071020486</v>
      </c>
      <c r="P605">
        <v>1.8542192335240071</v>
      </c>
      <c r="Q605">
        <v>1.8707267200092423</v>
      </c>
      <c r="R605">
        <v>0.16350431417235983</v>
      </c>
      <c r="S605">
        <v>0.26800641507905693</v>
      </c>
      <c r="T605">
        <v>0.87981051966221069</v>
      </c>
      <c r="U605" s="18">
        <v>1</v>
      </c>
    </row>
    <row r="606" spans="1:21" x14ac:dyDescent="0.25">
      <c r="A606">
        <v>13.550048999999944</v>
      </c>
      <c r="B606">
        <v>2.7099610000000212</v>
      </c>
      <c r="C606">
        <v>4.4599610000000212</v>
      </c>
      <c r="D606">
        <v>10.739820226072604</v>
      </c>
      <c r="E606">
        <v>10.750200158677682</v>
      </c>
      <c r="F606">
        <v>7.4300539999999273</v>
      </c>
      <c r="G606">
        <v>8.9599610000000212</v>
      </c>
      <c r="I606">
        <f t="shared" si="33"/>
        <v>7.0607752475126464</v>
      </c>
      <c r="J606">
        <f t="shared" si="34"/>
        <v>8.3154770602830368</v>
      </c>
      <c r="K606">
        <f t="shared" si="35"/>
        <v>5.2861522981430529</v>
      </c>
      <c r="N606">
        <v>0.87938091250235673</v>
      </c>
      <c r="O606">
        <v>-0.20894835807415846</v>
      </c>
      <c r="P606">
        <v>1.8473745384272993</v>
      </c>
      <c r="Q606">
        <v>1.8536012839941081</v>
      </c>
      <c r="R606">
        <v>-0.60531317510601157</v>
      </c>
      <c r="S606">
        <v>0.16349742867285941</v>
      </c>
      <c r="T606">
        <v>2.4410663089265608E-2</v>
      </c>
      <c r="U606" s="18">
        <v>2</v>
      </c>
    </row>
    <row r="607" spans="1:21" x14ac:dyDescent="0.25">
      <c r="A607">
        <v>4.7900389999999788</v>
      </c>
      <c r="B607">
        <v>13.550048999999944</v>
      </c>
      <c r="C607">
        <v>2.7099610000000212</v>
      </c>
      <c r="D607">
        <v>10.726591462932452</v>
      </c>
      <c r="E607">
        <v>10.739820226072604</v>
      </c>
      <c r="F607">
        <v>8.8199460000000727</v>
      </c>
      <c r="G607">
        <v>7.4300539999999273</v>
      </c>
      <c r="I607">
        <f t="shared" si="33"/>
        <v>7.8126786944241458</v>
      </c>
      <c r="J607">
        <f t="shared" si="34"/>
        <v>9.3074845992125272</v>
      </c>
      <c r="K607">
        <f t="shared" si="35"/>
        <v>6.0338076886496621</v>
      </c>
      <c r="N607">
        <v>2.4108119641217333E-2</v>
      </c>
      <c r="O607">
        <v>0.87938050255690536</v>
      </c>
      <c r="P607">
        <v>1.857706191773524</v>
      </c>
      <c r="Q607">
        <v>1.846760573871687</v>
      </c>
      <c r="R607">
        <v>-0.10221436313484741</v>
      </c>
      <c r="S607">
        <v>-0.60531267690190826</v>
      </c>
      <c r="T607">
        <v>-0.36158691831455031</v>
      </c>
      <c r="U607" s="18">
        <v>3</v>
      </c>
    </row>
    <row r="608" spans="1:21" x14ac:dyDescent="0.25">
      <c r="A608">
        <v>2.8599850000000515</v>
      </c>
      <c r="B608">
        <v>4.7900389999999788</v>
      </c>
      <c r="C608">
        <v>13.550048999999944</v>
      </c>
      <c r="D608">
        <v>10.731235307565786</v>
      </c>
      <c r="E608">
        <v>10.726591462932452</v>
      </c>
      <c r="F608">
        <v>4.2900389999999788</v>
      </c>
      <c r="G608">
        <v>8.8199460000000727</v>
      </c>
      <c r="I608">
        <f t="shared" si="33"/>
        <v>7.8839190046210987</v>
      </c>
      <c r="J608">
        <f t="shared" si="34"/>
        <v>9.4636113676051927</v>
      </c>
      <c r="K608">
        <f t="shared" si="35"/>
        <v>5.9387874127337783</v>
      </c>
      <c r="N608">
        <v>-0.3618321245008907</v>
      </c>
      <c r="O608">
        <v>2.4106445684770942E-2</v>
      </c>
      <c r="P608">
        <v>1.8545461144909381</v>
      </c>
      <c r="Q608">
        <v>1.8570862121401992</v>
      </c>
      <c r="R608">
        <v>-0.41841480619423899</v>
      </c>
      <c r="S608">
        <v>-0.10221869667893245</v>
      </c>
      <c r="T608">
        <v>0.64458079842876637</v>
      </c>
      <c r="U608" s="18">
        <v>4</v>
      </c>
    </row>
    <row r="609" spans="1:21" x14ac:dyDescent="0.25">
      <c r="A609">
        <v>0</v>
      </c>
      <c r="B609">
        <v>2.8599850000000515</v>
      </c>
      <c r="C609">
        <v>4.7900389999999788</v>
      </c>
      <c r="D609">
        <v>10.721479648604264</v>
      </c>
      <c r="E609">
        <v>10.731235307565786</v>
      </c>
      <c r="F609">
        <v>11.100097999999889</v>
      </c>
      <c r="G609">
        <v>4.2900389999999788</v>
      </c>
      <c r="I609">
        <f t="shared" si="33"/>
        <v>6.9084321718867354</v>
      </c>
      <c r="J609">
        <f t="shared" si="34"/>
        <v>8.3594484946810486</v>
      </c>
      <c r="K609">
        <f t="shared" si="35"/>
        <v>5.0900385751134429</v>
      </c>
      <c r="N609">
        <v>0.64418613301139371</v>
      </c>
      <c r="O609">
        <v>-0.36183436883992859</v>
      </c>
      <c r="P609">
        <v>1.8453370063812471</v>
      </c>
      <c r="Q609">
        <v>1.8539279746512838</v>
      </c>
      <c r="R609">
        <v>0.88891107742038988</v>
      </c>
      <c r="S609">
        <v>-0.41841610295731485</v>
      </c>
      <c r="T609">
        <v>0.17731905447573398</v>
      </c>
      <c r="U609" s="18">
        <v>5</v>
      </c>
    </row>
    <row r="610" spans="1:21" x14ac:dyDescent="0.25">
      <c r="A610">
        <v>10.400024999999914</v>
      </c>
      <c r="B610">
        <v>0</v>
      </c>
      <c r="C610">
        <v>2.8599850000000515</v>
      </c>
      <c r="D610">
        <v>10.708591952459011</v>
      </c>
      <c r="E610">
        <v>10.721479648604264</v>
      </c>
      <c r="F610">
        <v>7.4499519999999393</v>
      </c>
      <c r="G610">
        <v>11.100097999999889</v>
      </c>
      <c r="I610">
        <f t="shared" si="33"/>
        <v>7.0380470408220202</v>
      </c>
      <c r="J610">
        <f t="shared" si="34"/>
        <v>7.8489299383244884</v>
      </c>
      <c r="K610">
        <f t="shared" si="35"/>
        <v>5.364951858368519</v>
      </c>
      <c r="N610">
        <v>0.17699379754740335</v>
      </c>
      <c r="O610">
        <v>0.64418537547066079</v>
      </c>
      <c r="P610">
        <v>1.8519300517041593</v>
      </c>
      <c r="Q610">
        <v>1.8447242280746494</v>
      </c>
      <c r="R610">
        <v>-0.32541973495786203</v>
      </c>
      <c r="S610">
        <v>0.8888972251327939</v>
      </c>
      <c r="T610">
        <v>-0.94753378849235326</v>
      </c>
      <c r="U610" s="18">
        <v>1</v>
      </c>
    </row>
    <row r="611" spans="1:21" x14ac:dyDescent="0.25">
      <c r="A611">
        <v>0</v>
      </c>
      <c r="B611">
        <v>10.400024999999914</v>
      </c>
      <c r="C611">
        <v>0</v>
      </c>
      <c r="D611">
        <v>10.691065615384611</v>
      </c>
      <c r="E611">
        <v>10.708591952459011</v>
      </c>
      <c r="F611">
        <v>1.5300290000000132</v>
      </c>
      <c r="G611">
        <v>7.4499519999999393</v>
      </c>
      <c r="I611">
        <f t="shared" si="33"/>
        <v>5.4983594336899753</v>
      </c>
      <c r="J611">
        <f t="shared" si="34"/>
        <v>8.6788816409276599</v>
      </c>
      <c r="K611">
        <f t="shared" si="35"/>
        <v>3.3995701389664301</v>
      </c>
      <c r="N611">
        <v>-0.94769195633788306</v>
      </c>
      <c r="O611">
        <v>0.17699234954129642</v>
      </c>
      <c r="P611">
        <v>1.8511894659593047</v>
      </c>
      <c r="Q611">
        <v>1.8513134349335083</v>
      </c>
      <c r="R611">
        <v>1.4867781013616064</v>
      </c>
      <c r="S611">
        <v>-0.32542192484323568</v>
      </c>
      <c r="T611">
        <v>-0.94753378849235326</v>
      </c>
      <c r="U611" s="18">
        <v>2</v>
      </c>
    </row>
    <row r="612" spans="1:21" x14ac:dyDescent="0.25">
      <c r="A612">
        <v>11.700073999999859</v>
      </c>
      <c r="B612">
        <v>0</v>
      </c>
      <c r="C612">
        <v>10.400024999999914</v>
      </c>
      <c r="D612">
        <v>10.690590058823524</v>
      </c>
      <c r="E612">
        <v>10.691065615384611</v>
      </c>
      <c r="F612">
        <v>18.699951000000056</v>
      </c>
      <c r="G612">
        <v>1.5300290000000132</v>
      </c>
      <c r="I612">
        <f t="shared" si="33"/>
        <v>8.5405511564357095</v>
      </c>
      <c r="J612">
        <f t="shared" si="34"/>
        <v>8.6107725329894365</v>
      </c>
      <c r="K612">
        <f t="shared" si="35"/>
        <v>6.9291770427164909</v>
      </c>
      <c r="N612">
        <v>-0.94769195633788306</v>
      </c>
      <c r="O612">
        <v>-0.94769506652145052</v>
      </c>
      <c r="P612">
        <v>1.8328854336650866</v>
      </c>
      <c r="Q612">
        <v>1.8505732803568953</v>
      </c>
      <c r="R612">
        <v>1.3433013529459272</v>
      </c>
      <c r="S612">
        <v>1.4867585071743254</v>
      </c>
      <c r="T612">
        <v>0.65634094258191877</v>
      </c>
      <c r="U612" s="18">
        <v>3</v>
      </c>
    </row>
    <row r="613" spans="1:21" x14ac:dyDescent="0.25">
      <c r="A613">
        <v>0</v>
      </c>
      <c r="B613">
        <v>11.700073999999859</v>
      </c>
      <c r="C613">
        <v>0</v>
      </c>
      <c r="D613">
        <v>10.673150270799344</v>
      </c>
      <c r="E613">
        <v>10.690590058823524</v>
      </c>
      <c r="F613">
        <v>0</v>
      </c>
      <c r="G613">
        <v>18.699951000000056</v>
      </c>
      <c r="I613">
        <f t="shared" si="33"/>
        <v>7.7603678905425397</v>
      </c>
      <c r="J613">
        <f t="shared" si="34"/>
        <v>8.8139869291939643</v>
      </c>
      <c r="K613">
        <f t="shared" si="35"/>
        <v>6.0949462419448706</v>
      </c>
      <c r="N613">
        <v>0.65594453027675326</v>
      </c>
      <c r="O613">
        <v>-0.94769506652145052</v>
      </c>
      <c r="P613">
        <v>1.8146467729147766</v>
      </c>
      <c r="Q613">
        <v>1.8322799046510292</v>
      </c>
      <c r="R613">
        <v>-0.64516663663036822</v>
      </c>
      <c r="S613">
        <v>1.3432831367056872</v>
      </c>
      <c r="T613">
        <v>1.8143337937183359</v>
      </c>
      <c r="U613" s="18">
        <v>4</v>
      </c>
    </row>
    <row r="614" spans="1:21" x14ac:dyDescent="0.25">
      <c r="A614">
        <v>7.6800539999999273</v>
      </c>
      <c r="B614">
        <v>0</v>
      </c>
      <c r="C614">
        <v>11.700073999999859</v>
      </c>
      <c r="D614">
        <v>10.674822785016282</v>
      </c>
      <c r="E614">
        <v>10.673150270799344</v>
      </c>
      <c r="F614">
        <v>14.430053999999927</v>
      </c>
      <c r="G614">
        <v>0</v>
      </c>
      <c r="I614">
        <f t="shared" si="33"/>
        <v>7.4513692667555338</v>
      </c>
      <c r="J614">
        <f t="shared" si="34"/>
        <v>8.7380218455347496</v>
      </c>
      <c r="K614">
        <f t="shared" si="35"/>
        <v>5.5762598355407791</v>
      </c>
      <c r="N614">
        <v>1.8137653696121638</v>
      </c>
      <c r="O614">
        <v>0.65594379011380155</v>
      </c>
      <c r="P614">
        <v>1.8214305111075297</v>
      </c>
      <c r="Q614">
        <v>1.814051862429827</v>
      </c>
      <c r="R614">
        <v>-0.35907796552078441</v>
      </c>
      <c r="S614">
        <v>-0.64516575567463452</v>
      </c>
      <c r="T614">
        <v>-0.35623553681182346</v>
      </c>
      <c r="U614" s="18">
        <v>5</v>
      </c>
    </row>
    <row r="615" spans="1:21" x14ac:dyDescent="0.25">
      <c r="A615">
        <v>12.62988200000018</v>
      </c>
      <c r="B615">
        <v>7.6800539999999273</v>
      </c>
      <c r="C615">
        <v>0</v>
      </c>
      <c r="D615">
        <v>10.657465349593492</v>
      </c>
      <c r="E615">
        <v>10.674822785016282</v>
      </c>
      <c r="F615">
        <v>9.6699220000000423</v>
      </c>
      <c r="G615">
        <v>14.430053999999927</v>
      </c>
      <c r="I615">
        <f t="shared" si="33"/>
        <v>8.5746594582824525</v>
      </c>
      <c r="J615">
        <f t="shared" si="34"/>
        <v>8.373417586155254</v>
      </c>
      <c r="K615">
        <f t="shared" si="35"/>
        <v>7.155770819073874</v>
      </c>
      <c r="N615">
        <v>-0.35648153790874493</v>
      </c>
      <c r="O615">
        <v>1.8137663405971449</v>
      </c>
      <c r="P615">
        <v>1.8461771983044213</v>
      </c>
      <c r="Q615">
        <v>1.8208316511373384</v>
      </c>
      <c r="R615">
        <v>-8.8926214947183765E-2</v>
      </c>
      <c r="S615">
        <v>-0.35907983215336825</v>
      </c>
      <c r="T615">
        <v>1.1396440000452668</v>
      </c>
      <c r="U615" s="18">
        <v>1</v>
      </c>
    </row>
    <row r="616" spans="1:21" x14ac:dyDescent="0.25">
      <c r="A616">
        <v>11.319946000000073</v>
      </c>
      <c r="B616">
        <v>12.62988200000018</v>
      </c>
      <c r="C616">
        <v>7.6800539999999273</v>
      </c>
      <c r="D616">
        <v>10.652631889610387</v>
      </c>
      <c r="E616">
        <v>10.657465349593492</v>
      </c>
      <c r="F616">
        <v>1.8800049999999828</v>
      </c>
      <c r="G616">
        <v>9.6699220000000423</v>
      </c>
      <c r="I616">
        <f t="shared" si="33"/>
        <v>7.4177754210735518</v>
      </c>
      <c r="J616">
        <f t="shared" si="34"/>
        <v>9.6899756231018692</v>
      </c>
      <c r="K616">
        <f t="shared" si="35"/>
        <v>5.4152498289184541</v>
      </c>
      <c r="N616">
        <v>1.1391757964252718</v>
      </c>
      <c r="O616">
        <v>-0.35648377434013007</v>
      </c>
      <c r="P616">
        <v>1.8371804308188679</v>
      </c>
      <c r="Q616">
        <v>1.8455639308389695</v>
      </c>
      <c r="R616">
        <v>-0.84356902995749505</v>
      </c>
      <c r="S616">
        <v>-8.8930676110305862E-2</v>
      </c>
      <c r="T616">
        <v>0.85843065564703303</v>
      </c>
      <c r="U616" s="18">
        <v>2</v>
      </c>
    </row>
    <row r="617" spans="1:21" x14ac:dyDescent="0.25">
      <c r="A617">
        <v>6.1600349999998798</v>
      </c>
      <c r="B617">
        <v>11.319946000000073</v>
      </c>
      <c r="C617">
        <v>12.62988200000018</v>
      </c>
      <c r="D617">
        <v>10.655836508914097</v>
      </c>
      <c r="E617">
        <v>10.652631889610387</v>
      </c>
      <c r="F617">
        <v>0</v>
      </c>
      <c r="G617">
        <v>1.8800049999999828</v>
      </c>
      <c r="I617">
        <f t="shared" si="33"/>
        <v>5.8959382421158884</v>
      </c>
      <c r="J617">
        <f t="shared" si="34"/>
        <v>10.05296796281897</v>
      </c>
      <c r="K617">
        <f t="shared" si="35"/>
        <v>3.4491311398984252</v>
      </c>
      <c r="N617">
        <v>0.85800422431759193</v>
      </c>
      <c r="O617">
        <v>1.1391757704316923</v>
      </c>
      <c r="P617">
        <v>1.8513686520954564</v>
      </c>
      <c r="Q617">
        <v>1.8365724012619846</v>
      </c>
      <c r="R617">
        <v>-0.18104547742315208</v>
      </c>
      <c r="S617">
        <v>-0.84356624355022436</v>
      </c>
      <c r="T617">
        <v>-0.11779485836677946</v>
      </c>
      <c r="U617" s="18">
        <v>3</v>
      </c>
    </row>
    <row r="618" spans="1:21" x14ac:dyDescent="0.25">
      <c r="A618">
        <v>5.3499759999999696</v>
      </c>
      <c r="B618">
        <v>6.1600349999998798</v>
      </c>
      <c r="C618">
        <v>11.319946000000073</v>
      </c>
      <c r="D618">
        <v>10.656911119741098</v>
      </c>
      <c r="E618">
        <v>10.655836508914097</v>
      </c>
      <c r="F618">
        <v>4.3300779999999577</v>
      </c>
      <c r="G618">
        <v>0</v>
      </c>
      <c r="I618">
        <f t="shared" si="33"/>
        <v>5.7506907292286513</v>
      </c>
      <c r="J618">
        <f t="shared" si="34"/>
        <v>9.3609244152782036</v>
      </c>
      <c r="K618">
        <f t="shared" si="35"/>
        <v>3.4197024306889481</v>
      </c>
      <c r="N618">
        <v>-0.11807627817159046</v>
      </c>
      <c r="O618">
        <v>0.85800378277944978</v>
      </c>
      <c r="P618">
        <v>1.8611617591110614</v>
      </c>
      <c r="Q618">
        <v>1.8507523621710671</v>
      </c>
      <c r="R618">
        <v>-0.32275997957090813</v>
      </c>
      <c r="S618">
        <v>-0.18104905387522141</v>
      </c>
      <c r="T618">
        <v>1.1856143645123129</v>
      </c>
      <c r="U618" s="18">
        <v>4</v>
      </c>
    </row>
    <row r="619" spans="1:21" x14ac:dyDescent="0.25">
      <c r="A619">
        <v>4.4099120000000767</v>
      </c>
      <c r="B619">
        <v>5.3499759999999696</v>
      </c>
      <c r="C619">
        <v>6.1600349999998798</v>
      </c>
      <c r="D619">
        <v>10.649646376413568</v>
      </c>
      <c r="E619">
        <v>10.656911119741098</v>
      </c>
      <c r="F619">
        <v>6.6199950000000172</v>
      </c>
      <c r="G619">
        <v>4.3300779999999577</v>
      </c>
      <c r="I619">
        <f t="shared" si="33"/>
        <v>6.3670093361030773</v>
      </c>
      <c r="J619">
        <f t="shared" si="34"/>
        <v>8.7455731856878547</v>
      </c>
      <c r="K619">
        <f t="shared" si="35"/>
        <v>4.345336695204546</v>
      </c>
      <c r="N619">
        <v>1.1851393323137329</v>
      </c>
      <c r="O619">
        <v>-0.11807816226291272</v>
      </c>
      <c r="P619">
        <v>1.8558637251269041</v>
      </c>
      <c r="Q619">
        <v>1.8605397676500668</v>
      </c>
      <c r="R619">
        <v>-0.80991088796745481</v>
      </c>
      <c r="S619">
        <v>-0.3227621950005049</v>
      </c>
      <c r="T619">
        <v>-0.46851190038616841</v>
      </c>
      <c r="U619" s="18">
        <v>5</v>
      </c>
    </row>
    <row r="620" spans="1:21" x14ac:dyDescent="0.25">
      <c r="A620">
        <v>13.15002400000003</v>
      </c>
      <c r="B620">
        <v>4.4099120000000767</v>
      </c>
      <c r="C620">
        <v>5.3499759999999696</v>
      </c>
      <c r="D620">
        <v>10.64109852096774</v>
      </c>
      <c r="E620">
        <v>10.649646376413568</v>
      </c>
      <c r="F620">
        <v>34.320068999999876</v>
      </c>
      <c r="G620">
        <v>6.6199950000000172</v>
      </c>
      <c r="I620">
        <f t="shared" si="33"/>
        <v>12.791364160628902</v>
      </c>
      <c r="J620">
        <f t="shared" si="34"/>
        <v>8.55851267003281</v>
      </c>
      <c r="K620">
        <f t="shared" si="35"/>
        <v>12.123204200565032</v>
      </c>
      <c r="N620">
        <v>-0.46874122360853315</v>
      </c>
      <c r="O620">
        <v>1.1851393742498424</v>
      </c>
      <c r="P620">
        <v>1.870651685686459</v>
      </c>
      <c r="Q620">
        <v>1.8552448181757233</v>
      </c>
      <c r="R620">
        <v>-0.18724088553035062</v>
      </c>
      <c r="S620">
        <v>-0.80990842481212333</v>
      </c>
      <c r="T620">
        <v>-0.79784929224031897</v>
      </c>
      <c r="U620" s="18">
        <v>1</v>
      </c>
    </row>
    <row r="621" spans="1:21" x14ac:dyDescent="0.25">
      <c r="A621">
        <v>16.640014999999948</v>
      </c>
      <c r="B621">
        <v>13.15002400000003</v>
      </c>
      <c r="C621">
        <v>4.4099120000000767</v>
      </c>
      <c r="D621">
        <v>10.631064404186793</v>
      </c>
      <c r="E621">
        <v>10.64109852096774</v>
      </c>
      <c r="F621">
        <v>18.979980999999952</v>
      </c>
      <c r="G621">
        <v>34.320068999999876</v>
      </c>
      <c r="I621">
        <f t="shared" si="33"/>
        <v>16.192319284305846</v>
      </c>
      <c r="J621">
        <f t="shared" si="34"/>
        <v>9.4065275708868192</v>
      </c>
      <c r="K621">
        <f t="shared" si="35"/>
        <v>16.069784023883248</v>
      </c>
      <c r="N621">
        <v>-0.7980296946788844</v>
      </c>
      <c r="O621">
        <v>-0.46874362594894542</v>
      </c>
      <c r="P621">
        <v>1.8599654610751566</v>
      </c>
      <c r="Q621">
        <v>1.8700241692001924</v>
      </c>
      <c r="R621">
        <v>1.1041588834411651</v>
      </c>
      <c r="S621">
        <v>-0.18724440248187815</v>
      </c>
      <c r="T621">
        <v>1.2775813969919527</v>
      </c>
      <c r="U621" s="18">
        <v>2</v>
      </c>
    </row>
    <row r="622" spans="1:21" x14ac:dyDescent="0.25">
      <c r="A622">
        <v>0</v>
      </c>
      <c r="B622">
        <v>16.640014999999948</v>
      </c>
      <c r="C622">
        <v>13.15002400000003</v>
      </c>
      <c r="D622">
        <v>10.63511417845659</v>
      </c>
      <c r="E622">
        <v>10.631064404186793</v>
      </c>
      <c r="F622">
        <v>0.26989700000012817</v>
      </c>
      <c r="G622">
        <v>18.979980999999952</v>
      </c>
      <c r="I622">
        <f t="shared" si="33"/>
        <v>10.306847144135439</v>
      </c>
      <c r="J622">
        <f t="shared" si="34"/>
        <v>10.675580691920944</v>
      </c>
      <c r="K622">
        <f t="shared" si="35"/>
        <v>8.6337227372288812</v>
      </c>
      <c r="N622">
        <v>1.2770927037289934</v>
      </c>
      <c r="O622">
        <v>-0.79803258367601182</v>
      </c>
      <c r="P622">
        <v>1.8442641372391118</v>
      </c>
      <c r="Q622">
        <v>1.8593441660976204</v>
      </c>
      <c r="R622">
        <v>-0.84356902995749505</v>
      </c>
      <c r="S622">
        <v>1.1041429639191171</v>
      </c>
      <c r="T622">
        <v>3.5113533019688926E-2</v>
      </c>
      <c r="U622" s="18">
        <v>3</v>
      </c>
    </row>
    <row r="623" spans="1:21" x14ac:dyDescent="0.25">
      <c r="A623">
        <v>0</v>
      </c>
      <c r="B623">
        <v>0</v>
      </c>
      <c r="C623">
        <v>16.640014999999948</v>
      </c>
      <c r="D623">
        <v>10.644752863563401</v>
      </c>
      <c r="E623">
        <v>10.63511417845659</v>
      </c>
      <c r="F623">
        <v>11.68994100000009</v>
      </c>
      <c r="G623">
        <v>0.26989700000012817</v>
      </c>
      <c r="I623">
        <f t="shared" si="33"/>
        <v>7.6365314440956604</v>
      </c>
      <c r="J623">
        <f t="shared" si="34"/>
        <v>9.2310740206532476</v>
      </c>
      <c r="K623">
        <f t="shared" si="35"/>
        <v>5.6388048638781845</v>
      </c>
      <c r="N623">
        <v>3.480939973459557E-2</v>
      </c>
      <c r="O623">
        <v>1.2770928815633491</v>
      </c>
      <c r="P623">
        <v>1.8604030900569424</v>
      </c>
      <c r="Q623">
        <v>1.8436519835558003</v>
      </c>
      <c r="R623">
        <v>-0.29264820762110044</v>
      </c>
      <c r="S623">
        <v>-0.84356624355022436</v>
      </c>
      <c r="T623">
        <v>-0.38617763261635801</v>
      </c>
      <c r="U623" s="18">
        <v>4</v>
      </c>
    </row>
    <row r="624" spans="1:21" x14ac:dyDescent="0.25">
      <c r="A624">
        <v>6.5200199999999313</v>
      </c>
      <c r="B624">
        <v>0</v>
      </c>
      <c r="C624">
        <v>0</v>
      </c>
      <c r="D624">
        <v>10.627693964743587</v>
      </c>
      <c r="E624">
        <v>10.644752863563401</v>
      </c>
      <c r="F624">
        <v>29.949951000000056</v>
      </c>
      <c r="G624">
        <v>11.68994100000009</v>
      </c>
      <c r="I624">
        <f t="shared" si="33"/>
        <v>11.722679802798961</v>
      </c>
      <c r="J624">
        <f t="shared" si="34"/>
        <v>7.5319136736572734</v>
      </c>
      <c r="K624">
        <f t="shared" si="35"/>
        <v>11.097926849137401</v>
      </c>
      <c r="N624">
        <v>-0.38641918602276032</v>
      </c>
      <c r="O624">
        <v>3.4807741593612752E-2</v>
      </c>
      <c r="P624">
        <v>1.8574904654337507</v>
      </c>
      <c r="Q624">
        <v>1.8597815402922733</v>
      </c>
      <c r="R624">
        <v>-0.29885442162116899</v>
      </c>
      <c r="S624">
        <v>-0.29265071224338879</v>
      </c>
      <c r="T624">
        <v>-0.81066660369123089</v>
      </c>
      <c r="U624" s="18">
        <v>5</v>
      </c>
    </row>
    <row r="625" spans="1:21" x14ac:dyDescent="0.25">
      <c r="A625">
        <v>3.559936000000107</v>
      </c>
      <c r="B625">
        <v>6.5200199999999313</v>
      </c>
      <c r="C625">
        <v>0</v>
      </c>
      <c r="D625">
        <v>10.610689654399998</v>
      </c>
      <c r="E625">
        <v>10.627693964743587</v>
      </c>
      <c r="F625">
        <v>11.859985000000052</v>
      </c>
      <c r="G625">
        <v>29.949951000000056</v>
      </c>
      <c r="I625">
        <f t="shared" si="33"/>
        <v>12.363487973729878</v>
      </c>
      <c r="J625">
        <f t="shared" si="34"/>
        <v>8.2328385438713383</v>
      </c>
      <c r="K625">
        <f t="shared" si="35"/>
        <v>11.737176355244916</v>
      </c>
      <c r="N625">
        <v>-0.81084510220713857</v>
      </c>
      <c r="O625">
        <v>-0.38642146669911231</v>
      </c>
      <c r="P625">
        <v>1.8481585177379514</v>
      </c>
      <c r="Q625">
        <v>1.856870611396074</v>
      </c>
      <c r="R625">
        <v>0.24764422191458438</v>
      </c>
      <c r="S625">
        <v>-0.29885686663913602</v>
      </c>
      <c r="T625">
        <v>0.37940898139078749</v>
      </c>
      <c r="U625" s="18">
        <v>1</v>
      </c>
    </row>
    <row r="626" spans="1:21" x14ac:dyDescent="0.25">
      <c r="A626">
        <v>10.520019000000048</v>
      </c>
      <c r="B626">
        <v>3.559936000000107</v>
      </c>
      <c r="C626">
        <v>6.5200199999999313</v>
      </c>
      <c r="D626">
        <v>10.604155038338655</v>
      </c>
      <c r="E626">
        <v>10.610689654399998</v>
      </c>
      <c r="F626">
        <v>12.239990999999918</v>
      </c>
      <c r="G626">
        <v>11.859985000000052</v>
      </c>
      <c r="I626">
        <f t="shared" si="33"/>
        <v>9.1489851736488816</v>
      </c>
      <c r="J626">
        <f t="shared" si="34"/>
        <v>8.5736236687549496</v>
      </c>
      <c r="K626">
        <f t="shared" si="35"/>
        <v>7.717313941538638</v>
      </c>
      <c r="N626">
        <v>0.37905370540641531</v>
      </c>
      <c r="O626">
        <v>-0.81084801014420682</v>
      </c>
      <c r="P626">
        <v>1.8323921380672687</v>
      </c>
      <c r="Q626">
        <v>1.8475440967504091</v>
      </c>
      <c r="R626">
        <v>-0.84356902995749505</v>
      </c>
      <c r="S626">
        <v>0.24763652833755098</v>
      </c>
      <c r="T626">
        <v>-0.79891961131085221</v>
      </c>
      <c r="U626" s="18">
        <v>2</v>
      </c>
    </row>
    <row r="627" spans="1:21" x14ac:dyDescent="0.25">
      <c r="A627">
        <v>16.130004999999983</v>
      </c>
      <c r="B627">
        <v>10.520019000000048</v>
      </c>
      <c r="C627">
        <v>3.559936000000107</v>
      </c>
      <c r="D627">
        <v>10.592920239234449</v>
      </c>
      <c r="E627">
        <v>10.604155038338655</v>
      </c>
      <c r="F627">
        <v>5.0700689999998758</v>
      </c>
      <c r="G627">
        <v>12.239990999999918</v>
      </c>
      <c r="I627">
        <f t="shared" si="33"/>
        <v>7.8747890893367476</v>
      </c>
      <c r="J627">
        <f t="shared" si="34"/>
        <v>9.0228192057134695</v>
      </c>
      <c r="K627">
        <f t="shared" si="35"/>
        <v>6.1419759745987932</v>
      </c>
      <c r="N627">
        <v>-0.79909985476094814</v>
      </c>
      <c r="O627">
        <v>0.37905255602543397</v>
      </c>
      <c r="P627">
        <v>1.8347796696904071</v>
      </c>
      <c r="Q627">
        <v>1.8317868962493897</v>
      </c>
      <c r="R627">
        <v>-5.6154687610422194E-2</v>
      </c>
      <c r="S627">
        <v>-0.84356624355022436</v>
      </c>
      <c r="T627">
        <v>-0.94753378849235326</v>
      </c>
      <c r="U627" s="18">
        <v>3</v>
      </c>
    </row>
    <row r="628" spans="1:21" x14ac:dyDescent="0.25">
      <c r="A628">
        <v>15.790038999999979</v>
      </c>
      <c r="B628">
        <v>16.130004999999983</v>
      </c>
      <c r="C628">
        <v>10.520019000000048</v>
      </c>
      <c r="D628">
        <v>10.592804154458596</v>
      </c>
      <c r="E628">
        <v>10.592920239234449</v>
      </c>
      <c r="F628">
        <v>0.26000999999996566</v>
      </c>
      <c r="G628">
        <v>5.0700689999998758</v>
      </c>
      <c r="I628">
        <f t="shared" si="33"/>
        <v>6.8032510337559096</v>
      </c>
      <c r="J628">
        <f t="shared" si="34"/>
        <v>10.338943360040838</v>
      </c>
      <c r="K628">
        <f t="shared" si="35"/>
        <v>4.5154074134337456</v>
      </c>
      <c r="N628">
        <v>-0.94769195633788306</v>
      </c>
      <c r="O628">
        <v>-0.79910274533966941</v>
      </c>
      <c r="P628">
        <v>1.8192697377523648</v>
      </c>
      <c r="Q628">
        <v>1.8341730378541277</v>
      </c>
      <c r="R628">
        <v>0.29725026747924216</v>
      </c>
      <c r="S628">
        <v>-5.6159463510458932E-2</v>
      </c>
      <c r="T628">
        <v>0.55155659865136708</v>
      </c>
      <c r="U628" s="18">
        <v>4</v>
      </c>
    </row>
    <row r="629" spans="1:21" x14ac:dyDescent="0.25">
      <c r="A629">
        <v>0.74011299999983748</v>
      </c>
      <c r="B629">
        <v>15.790038999999979</v>
      </c>
      <c r="C629">
        <v>16.130004999999983</v>
      </c>
      <c r="D629">
        <v>10.601607335453098</v>
      </c>
      <c r="E629">
        <v>10.592804154458596</v>
      </c>
      <c r="F629">
        <v>1.5399170000000595</v>
      </c>
      <c r="G629">
        <v>0.26000999999996566</v>
      </c>
      <c r="I629">
        <f t="shared" si="33"/>
        <v>6.8274849264954716</v>
      </c>
      <c r="J629">
        <f t="shared" si="34"/>
        <v>10.875884664061983</v>
      </c>
      <c r="K629">
        <f t="shared" si="35"/>
        <v>4.3693408293505831</v>
      </c>
      <c r="N629">
        <v>0.55117575133323848</v>
      </c>
      <c r="O629">
        <v>-0.94769506652145052</v>
      </c>
      <c r="P629">
        <v>1.8015613448283005</v>
      </c>
      <c r="Q629">
        <v>1.8186721357821485</v>
      </c>
      <c r="R629">
        <v>-0.74348121864065297</v>
      </c>
      <c r="S629">
        <v>0.29724209748700942</v>
      </c>
      <c r="T629">
        <v>-0.14131525359805397</v>
      </c>
      <c r="U629" s="18">
        <v>5</v>
      </c>
    </row>
    <row r="630" spans="1:21" x14ac:dyDescent="0.25">
      <c r="A630">
        <v>13.06005899999991</v>
      </c>
      <c r="B630">
        <v>0.74011299999983748</v>
      </c>
      <c r="C630">
        <v>15.790038999999979</v>
      </c>
      <c r="D630">
        <v>10.609842941269839</v>
      </c>
      <c r="E630">
        <v>10.601607335453098</v>
      </c>
      <c r="F630">
        <v>8.9599610000000212</v>
      </c>
      <c r="G630">
        <v>1.5399170000000595</v>
      </c>
      <c r="I630">
        <f t="shared" si="33"/>
        <v>7.2559427622164518</v>
      </c>
      <c r="J630">
        <f t="shared" si="34"/>
        <v>9.2133758585360095</v>
      </c>
      <c r="K630">
        <f t="shared" si="35"/>
        <v>5.1944186408481752</v>
      </c>
      <c r="N630">
        <v>-0.14159317961139625</v>
      </c>
      <c r="O630">
        <v>0.55117485633209995</v>
      </c>
      <c r="P630">
        <v>1.8065943490592924</v>
      </c>
      <c r="Q630">
        <v>1.8009740526658211</v>
      </c>
      <c r="R630">
        <v>-0.47422697718608314</v>
      </c>
      <c r="S630">
        <v>-0.74347939347417535</v>
      </c>
      <c r="T630">
        <v>-0.3102650654198077</v>
      </c>
      <c r="U630" s="18">
        <v>1</v>
      </c>
    </row>
    <row r="631" spans="1:21" x14ac:dyDescent="0.25">
      <c r="A631">
        <v>6.2099610000000212</v>
      </c>
      <c r="B631">
        <v>13.06005899999991</v>
      </c>
      <c r="C631">
        <v>0.74011299999983748</v>
      </c>
      <c r="D631">
        <v>10.594201530903327</v>
      </c>
      <c r="E631">
        <v>10.609842941269839</v>
      </c>
      <c r="F631">
        <v>0</v>
      </c>
      <c r="G631">
        <v>8.9599610000000212</v>
      </c>
      <c r="I631">
        <f t="shared" si="33"/>
        <v>5.8565867554456901</v>
      </c>
      <c r="J631">
        <f t="shared" si="34"/>
        <v>9.0115309565628152</v>
      </c>
      <c r="K631">
        <f t="shared" si="35"/>
        <v>3.7543477400510556</v>
      </c>
      <c r="N631">
        <v>-0.31051789511119715</v>
      </c>
      <c r="O631">
        <v>-0.14159509845843885</v>
      </c>
      <c r="P631">
        <v>1.8011454873741748</v>
      </c>
      <c r="Q631">
        <v>1.8060041266870428</v>
      </c>
      <c r="R631">
        <v>0.62762538480669383</v>
      </c>
      <c r="S631">
        <v>-0.47422773793048906</v>
      </c>
      <c r="T631">
        <v>-0.94753378849235326</v>
      </c>
      <c r="U631" s="18">
        <v>2</v>
      </c>
    </row>
    <row r="632" spans="1:21" x14ac:dyDescent="0.25">
      <c r="A632">
        <v>0.6099859999999353</v>
      </c>
      <c r="B632">
        <v>6.2099610000000212</v>
      </c>
      <c r="C632">
        <v>13.06005899999991</v>
      </c>
      <c r="D632">
        <v>10.59810320411392</v>
      </c>
      <c r="E632">
        <v>10.594201530903327</v>
      </c>
      <c r="F632">
        <v>6.2099610000000212</v>
      </c>
      <c r="G632">
        <v>0</v>
      </c>
      <c r="I632">
        <f t="shared" si="33"/>
        <v>6.4284761326709958</v>
      </c>
      <c r="J632">
        <f t="shared" si="34"/>
        <v>9.524367341855811</v>
      </c>
      <c r="K632">
        <f t="shared" si="35"/>
        <v>4.1792205791635997</v>
      </c>
      <c r="N632">
        <v>-0.94769195633788306</v>
      </c>
      <c r="O632">
        <v>-0.31052006361273538</v>
      </c>
      <c r="P632">
        <v>1.7931682035771968</v>
      </c>
      <c r="Q632">
        <v>1.800558437323468</v>
      </c>
      <c r="R632">
        <v>1.0350585642616572</v>
      </c>
      <c r="S632">
        <v>0.62761404190024106</v>
      </c>
      <c r="T632">
        <v>0.32273542621840912</v>
      </c>
      <c r="U632" s="18">
        <v>3</v>
      </c>
    </row>
    <row r="633" spans="1:21" x14ac:dyDescent="0.25">
      <c r="A633">
        <v>0</v>
      </c>
      <c r="B633">
        <v>0.6099859999999353</v>
      </c>
      <c r="C633">
        <v>6.2099610000000212</v>
      </c>
      <c r="D633">
        <v>10.591170909952604</v>
      </c>
      <c r="E633">
        <v>10.59810320411392</v>
      </c>
      <c r="F633">
        <v>13.25</v>
      </c>
      <c r="G633">
        <v>6.2099610000000212</v>
      </c>
      <c r="I633">
        <f t="shared" si="33"/>
        <v>7.7996500248268568</v>
      </c>
      <c r="J633">
        <f t="shared" si="34"/>
        <v>8.2183239907748131</v>
      </c>
      <c r="K633">
        <f t="shared" si="35"/>
        <v>6.1627572025782538</v>
      </c>
      <c r="N633">
        <v>0.32238856869731597</v>
      </c>
      <c r="O633">
        <v>-0.94769506652145052</v>
      </c>
      <c r="P633">
        <v>1.7756269401460147</v>
      </c>
      <c r="Q633">
        <v>1.7925857978927269</v>
      </c>
      <c r="R633">
        <v>-0.57696373799700906</v>
      </c>
      <c r="S633">
        <v>1.0350433083773163</v>
      </c>
      <c r="T633">
        <v>-0.58719713353590863</v>
      </c>
      <c r="U633" s="18">
        <v>4</v>
      </c>
    </row>
    <row r="634" spans="1:21" x14ac:dyDescent="0.25">
      <c r="A634">
        <v>14.979980000000069</v>
      </c>
      <c r="B634">
        <v>0</v>
      </c>
      <c r="C634">
        <v>0.6099859999999353</v>
      </c>
      <c r="D634">
        <v>10.575427716088326</v>
      </c>
      <c r="E634">
        <v>10.591170909952604</v>
      </c>
      <c r="F634">
        <v>21.940063999999893</v>
      </c>
      <c r="G634">
        <v>13.25</v>
      </c>
      <c r="I634">
        <f t="shared" si="33"/>
        <v>10.383205503179761</v>
      </c>
      <c r="J634">
        <f t="shared" si="34"/>
        <v>7.5773039354066167</v>
      </c>
      <c r="K634">
        <f t="shared" si="35"/>
        <v>9.4659440892666602</v>
      </c>
      <c r="N634">
        <v>-0.58740882689062179</v>
      </c>
      <c r="O634">
        <v>0.32238733557070814</v>
      </c>
      <c r="P634">
        <v>1.7772318872846224</v>
      </c>
      <c r="Q634">
        <v>1.7750547469666667</v>
      </c>
      <c r="R634">
        <v>-0.46182553222458034</v>
      </c>
      <c r="S634">
        <v>-0.57696351206017837</v>
      </c>
      <c r="T634">
        <v>-0.94753378849235326</v>
      </c>
      <c r="U634" s="18">
        <v>5</v>
      </c>
    </row>
    <row r="635" spans="1:21" x14ac:dyDescent="0.25">
      <c r="A635">
        <v>3.5200199999999313</v>
      </c>
      <c r="B635">
        <v>14.979980000000069</v>
      </c>
      <c r="C635">
        <v>0</v>
      </c>
      <c r="D635">
        <v>10.558773499212595</v>
      </c>
      <c r="E635">
        <v>10.575427716088326</v>
      </c>
      <c r="F635">
        <v>8.9799809999999525</v>
      </c>
      <c r="G635">
        <v>21.940063999999893</v>
      </c>
      <c r="I635">
        <f t="shared" si="33"/>
        <v>10.77512459306997</v>
      </c>
      <c r="J635">
        <f t="shared" si="34"/>
        <v>9.1328521933246485</v>
      </c>
      <c r="K635">
        <f t="shared" si="35"/>
        <v>9.6591480990219285</v>
      </c>
      <c r="N635">
        <v>-0.94769195633788306</v>
      </c>
      <c r="O635">
        <v>-0.58741140461034758</v>
      </c>
      <c r="P635">
        <v>1.7651830500662928</v>
      </c>
      <c r="Q635">
        <v>1.7766587597067383</v>
      </c>
      <c r="R635">
        <v>0.36721550095340649</v>
      </c>
      <c r="S635">
        <v>-0.46182641207214803</v>
      </c>
      <c r="T635">
        <v>0.6456511174992996</v>
      </c>
      <c r="U635" s="18">
        <v>1</v>
      </c>
    </row>
    <row r="636" spans="1:21" x14ac:dyDescent="0.25">
      <c r="A636">
        <v>12.980102999999872</v>
      </c>
      <c r="B636">
        <v>3.5200199999999313</v>
      </c>
      <c r="C636">
        <v>14.979980000000069</v>
      </c>
      <c r="D636">
        <v>10.565725081761004</v>
      </c>
      <c r="E636">
        <v>10.558773499212595</v>
      </c>
      <c r="F636">
        <v>17.739990000000034</v>
      </c>
      <c r="G636">
        <v>8.9799809999999525</v>
      </c>
      <c r="I636">
        <f t="shared" si="33"/>
        <v>10.982595862948759</v>
      </c>
      <c r="J636">
        <f t="shared" si="34"/>
        <v>9.4177944143989158</v>
      </c>
      <c r="K636">
        <f t="shared" si="35"/>
        <v>9.6512480992777778</v>
      </c>
      <c r="N636">
        <v>0.64525629309345756</v>
      </c>
      <c r="O636">
        <v>-0.94769506652145052</v>
      </c>
      <c r="P636">
        <v>1.747780052404931</v>
      </c>
      <c r="Q636">
        <v>1.7646169373087657</v>
      </c>
      <c r="R636">
        <v>-0.7514497674815267</v>
      </c>
      <c r="S636">
        <v>0.36720665901685184</v>
      </c>
      <c r="T636">
        <v>2.2441742532209052</v>
      </c>
      <c r="U636" s="18">
        <v>2</v>
      </c>
    </row>
    <row r="637" spans="1:21" x14ac:dyDescent="0.25">
      <c r="A637">
        <v>22.869995000000017</v>
      </c>
      <c r="B637">
        <v>12.980102999999872</v>
      </c>
      <c r="C637">
        <v>3.5200199999999313</v>
      </c>
      <c r="D637">
        <v>10.554664320251174</v>
      </c>
      <c r="E637">
        <v>10.565725081761004</v>
      </c>
      <c r="F637">
        <v>6.559936000000107</v>
      </c>
      <c r="G637">
        <v>17.739990000000034</v>
      </c>
      <c r="I637">
        <f t="shared" si="33"/>
        <v>9.6450164803730338</v>
      </c>
      <c r="J637">
        <f t="shared" si="34"/>
        <v>9.2730646554628944</v>
      </c>
      <c r="K637">
        <f t="shared" si="35"/>
        <v>8.2247606474723725</v>
      </c>
      <c r="N637">
        <v>2.2435419792977744</v>
      </c>
      <c r="O637">
        <v>0.64525553713431838</v>
      </c>
      <c r="P637">
        <v>1.7542513308156964</v>
      </c>
      <c r="Q637">
        <v>1.7472240716543399</v>
      </c>
      <c r="R637">
        <v>-0.84356902995749505</v>
      </c>
      <c r="S637">
        <v>-0.75144786578530876</v>
      </c>
      <c r="T637">
        <v>-0.62675884227749878</v>
      </c>
      <c r="U637" s="18">
        <v>3</v>
      </c>
    </row>
    <row r="638" spans="1:21" x14ac:dyDescent="0.25">
      <c r="A638">
        <v>5.6199950000000172</v>
      </c>
      <c r="B638">
        <v>22.869995000000017</v>
      </c>
      <c r="C638">
        <v>12.980102999999872</v>
      </c>
      <c r="D638">
        <v>10.55846594827586</v>
      </c>
      <c r="E638">
        <v>10.554664320251174</v>
      </c>
      <c r="F638">
        <v>0</v>
      </c>
      <c r="G638">
        <v>6.559936000000107</v>
      </c>
      <c r="I638">
        <f t="shared" si="33"/>
        <v>8.0849756749207131</v>
      </c>
      <c r="J638">
        <f t="shared" si="34"/>
        <v>11.308385455628947</v>
      </c>
      <c r="K638">
        <f t="shared" si="35"/>
        <v>5.8450041291913637</v>
      </c>
      <c r="N638">
        <v>-0.62696465901495579</v>
      </c>
      <c r="O638">
        <v>2.2435435854512824</v>
      </c>
      <c r="P638">
        <v>1.7845541117281536</v>
      </c>
      <c r="Q638">
        <v>1.7536915824936203</v>
      </c>
      <c r="R638">
        <v>-0.31922441542354557</v>
      </c>
      <c r="S638">
        <v>-0.84356624355022436</v>
      </c>
      <c r="T638">
        <v>-0.94753378849235326</v>
      </c>
      <c r="U638" s="18">
        <v>4</v>
      </c>
    </row>
    <row r="639" spans="1:21" x14ac:dyDescent="0.25">
      <c r="A639">
        <v>13.680053999999927</v>
      </c>
      <c r="B639">
        <v>5.6199950000000172</v>
      </c>
      <c r="C639">
        <v>22.869995000000017</v>
      </c>
      <c r="D639">
        <v>10.577732816901406</v>
      </c>
      <c r="E639">
        <v>10.55846594827586</v>
      </c>
      <c r="F639">
        <v>7.7100829999999405</v>
      </c>
      <c r="G639">
        <v>0</v>
      </c>
      <c r="I639">
        <f t="shared" si="33"/>
        <v>8.1578921805740521</v>
      </c>
      <c r="J639">
        <f t="shared" si="34"/>
        <v>10.451968016085736</v>
      </c>
      <c r="K639">
        <f t="shared" si="35"/>
        <v>5.9544299619767287</v>
      </c>
      <c r="N639">
        <v>-0.94769195633788306</v>
      </c>
      <c r="O639">
        <v>-0.62696729519440009</v>
      </c>
      <c r="P639">
        <v>1.7719856799856186</v>
      </c>
      <c r="Q639">
        <v>1.783976721158899</v>
      </c>
      <c r="R639">
        <v>0.43541839958676565</v>
      </c>
      <c r="S639">
        <v>-0.31922666480861045</v>
      </c>
      <c r="T639">
        <v>-0.94753378849235326</v>
      </c>
      <c r="U639" s="18">
        <v>5</v>
      </c>
    </row>
    <row r="640" spans="1:21" x14ac:dyDescent="0.25">
      <c r="A640">
        <v>11.679931000000124</v>
      </c>
      <c r="B640">
        <v>13.680053999999927</v>
      </c>
      <c r="C640">
        <v>5.6199950000000172</v>
      </c>
      <c r="D640">
        <v>10.569986351562497</v>
      </c>
      <c r="E640">
        <v>10.577732816901406</v>
      </c>
      <c r="F640">
        <v>7.1199950000000172</v>
      </c>
      <c r="G640">
        <v>7.7100829999999405</v>
      </c>
      <c r="I640">
        <f t="shared" si="33"/>
        <v>7.9404450308337875</v>
      </c>
      <c r="J640">
        <f t="shared" si="34"/>
        <v>9.5675661176228814</v>
      </c>
      <c r="K640">
        <f t="shared" si="35"/>
        <v>6.092069245814745</v>
      </c>
      <c r="N640">
        <v>-0.94769195633788306</v>
      </c>
      <c r="O640">
        <v>-0.94769506652145052</v>
      </c>
      <c r="P640">
        <v>1.7546896829387808</v>
      </c>
      <c r="Q640">
        <v>1.7714156067441065</v>
      </c>
      <c r="R640">
        <v>0.80831762829128007</v>
      </c>
      <c r="S640">
        <v>0.43540890263130799</v>
      </c>
      <c r="T640">
        <v>0.22435984493828301</v>
      </c>
      <c r="U640" s="18">
        <v>1</v>
      </c>
    </row>
    <row r="641" spans="1:21" x14ac:dyDescent="0.25">
      <c r="A641">
        <v>25.06005899999991</v>
      </c>
      <c r="B641">
        <v>11.679931000000124</v>
      </c>
      <c r="C641">
        <v>13.680053999999927</v>
      </c>
      <c r="D641">
        <v>10.574838251170045</v>
      </c>
      <c r="E641">
        <v>10.569986351562497</v>
      </c>
      <c r="F641">
        <v>3.1600349999998798</v>
      </c>
      <c r="G641">
        <v>7.1199950000000172</v>
      </c>
      <c r="I641">
        <f t="shared" si="33"/>
        <v>7.9371243462619052</v>
      </c>
      <c r="J641">
        <f t="shared" si="34"/>
        <v>10.172511237240462</v>
      </c>
      <c r="K641">
        <f t="shared" si="35"/>
        <v>5.8659500055635787</v>
      </c>
      <c r="N641">
        <v>0.22402760042701497</v>
      </c>
      <c r="O641">
        <v>-0.94769506652145052</v>
      </c>
      <c r="P641">
        <v>1.7374525158138714</v>
      </c>
      <c r="Q641">
        <v>1.7541296794085597</v>
      </c>
      <c r="R641">
        <v>-0.34666553752064727</v>
      </c>
      <c r="S641">
        <v>0.80830455002111867</v>
      </c>
      <c r="T641">
        <v>-0.4321611488561779</v>
      </c>
      <c r="U641" s="18">
        <v>2</v>
      </c>
    </row>
    <row r="642" spans="1:21" x14ac:dyDescent="0.25">
      <c r="A642">
        <v>22.059936999999991</v>
      </c>
      <c r="B642">
        <v>25.06005899999991</v>
      </c>
      <c r="C642">
        <v>11.679931000000124</v>
      </c>
      <c r="D642">
        <v>10.57655957943925</v>
      </c>
      <c r="E642">
        <v>10.574838251170045</v>
      </c>
      <c r="F642">
        <v>0</v>
      </c>
      <c r="G642">
        <v>3.1600349999998798</v>
      </c>
      <c r="I642">
        <f t="shared" si="33"/>
        <v>7.3545358092847053</v>
      </c>
      <c r="J642">
        <f t="shared" si="34"/>
        <v>11.41921642554426</v>
      </c>
      <c r="K642">
        <f t="shared" si="35"/>
        <v>4.9647770407604259</v>
      </c>
      <c r="N642">
        <v>-0.43239587173039062</v>
      </c>
      <c r="O642">
        <v>0.22402622193234867</v>
      </c>
      <c r="P642">
        <v>1.7376424566428945</v>
      </c>
      <c r="Q642">
        <v>1.7369025477442226</v>
      </c>
      <c r="R642">
        <v>0.10858956372666434</v>
      </c>
      <c r="S642">
        <v>-0.34666752336187379</v>
      </c>
      <c r="T642">
        <v>-0.94753378849235326</v>
      </c>
      <c r="U642" s="18">
        <v>3</v>
      </c>
    </row>
    <row r="643" spans="1:21" x14ac:dyDescent="0.25">
      <c r="A643">
        <v>3.9000240000000304</v>
      </c>
      <c r="B643">
        <v>22.059936999999991</v>
      </c>
      <c r="C643">
        <v>25.06005899999991</v>
      </c>
      <c r="D643">
        <v>10.599084461897354</v>
      </c>
      <c r="E643">
        <v>10.57655957943925</v>
      </c>
      <c r="F643">
        <v>0.84997500000008586</v>
      </c>
      <c r="G643">
        <v>0</v>
      </c>
      <c r="I643">
        <f t="shared" ref="I643:I706" si="36">$O$17+$O$18*B643+$O$19*C643+$O$20*D643+$O$21*E643+$O$22*F643+$O$23*G643</f>
        <v>8.543083224204544</v>
      </c>
      <c r="J643">
        <f t="shared" ref="J643:J706" si="37">$O$42+$O$43*B643+$O$44*C643+$O$45*D643+$O$46*E643</f>
        <v>12.46275548520536</v>
      </c>
      <c r="K643">
        <f t="shared" ref="K643:K706" si="38">$X$66*B643+$X$67*C643+$X$68*D643+$X$69*E643+$X$70*F643+$X$71*G643</f>
        <v>6.0206174468906273</v>
      </c>
      <c r="N643">
        <v>-0.94769195633788306</v>
      </c>
      <c r="O643">
        <v>-0.43239822035586567</v>
      </c>
      <c r="P643">
        <v>1.7281179803484688</v>
      </c>
      <c r="Q643">
        <v>1.7370923779898946</v>
      </c>
      <c r="R643">
        <v>0.85879930547058225</v>
      </c>
      <c r="S643">
        <v>0.10858320562702982</v>
      </c>
      <c r="T643">
        <v>4.1011181446211353E-3</v>
      </c>
      <c r="U643" s="18">
        <v>4</v>
      </c>
    </row>
    <row r="644" spans="1:21" x14ac:dyDescent="0.25">
      <c r="A644">
        <v>19.15002400000003</v>
      </c>
      <c r="B644">
        <v>3.9000240000000304</v>
      </c>
      <c r="C644">
        <v>22.059936999999991</v>
      </c>
      <c r="D644">
        <v>10.616880816770184</v>
      </c>
      <c r="E644">
        <v>10.599084461897354</v>
      </c>
      <c r="F644">
        <v>9.0599369999999908</v>
      </c>
      <c r="G644">
        <v>0.84997500000008586</v>
      </c>
      <c r="I644">
        <f t="shared" si="36"/>
        <v>8.3589080432768466</v>
      </c>
      <c r="J644">
        <f t="shared" si="37"/>
        <v>10.195745590976285</v>
      </c>
      <c r="K644">
        <f t="shared" si="38"/>
        <v>6.2562219422815515</v>
      </c>
      <c r="N644">
        <v>3.801591538516334E-3</v>
      </c>
      <c r="O644">
        <v>-0.94769506652145052</v>
      </c>
      <c r="P644">
        <v>1.7110132721135163</v>
      </c>
      <c r="Q644">
        <v>1.7275734468355508</v>
      </c>
      <c r="R644">
        <v>-0.41399262739359777</v>
      </c>
      <c r="S644">
        <v>0.85878574237567773</v>
      </c>
      <c r="T644">
        <v>0.57187908151884603</v>
      </c>
      <c r="U644" s="18">
        <v>5</v>
      </c>
    </row>
    <row r="645" spans="1:21" x14ac:dyDescent="0.25">
      <c r="A645">
        <v>5.1699210000001585</v>
      </c>
      <c r="B645">
        <v>19.15002400000003</v>
      </c>
      <c r="C645">
        <v>3.9000240000000304</v>
      </c>
      <c r="D645">
        <v>10.606467085271316</v>
      </c>
      <c r="E645">
        <v>10.616880816770184</v>
      </c>
      <c r="F645">
        <v>1.030029999999897</v>
      </c>
      <c r="G645">
        <v>9.0599369999999908</v>
      </c>
      <c r="I645">
        <f t="shared" si="36"/>
        <v>7.1607521366978846</v>
      </c>
      <c r="J645">
        <f t="shared" si="37"/>
        <v>9.9970735390000343</v>
      </c>
      <c r="K645">
        <f t="shared" si="38"/>
        <v>5.0997217764318687</v>
      </c>
      <c r="N645">
        <v>0.57149521543693538</v>
      </c>
      <c r="O645">
        <v>3.7998875709728906E-3</v>
      </c>
      <c r="P645">
        <v>1.707999010364446</v>
      </c>
      <c r="Q645">
        <v>1.7104786969437444</v>
      </c>
      <c r="R645">
        <v>-0.80548870916681359</v>
      </c>
      <c r="S645">
        <v>-0.41399396662716631</v>
      </c>
      <c r="T645">
        <v>0.20083955663197814</v>
      </c>
      <c r="U645" s="18">
        <v>1</v>
      </c>
    </row>
    <row r="646" spans="1:21" x14ac:dyDescent="0.25">
      <c r="A646">
        <v>15.219970999999987</v>
      </c>
      <c r="B646">
        <v>5.1699210000001585</v>
      </c>
      <c r="C646">
        <v>19.15002400000003</v>
      </c>
      <c r="D646">
        <v>10.619692405572755</v>
      </c>
      <c r="E646">
        <v>10.606467085271316</v>
      </c>
      <c r="F646">
        <v>12.080078999999841</v>
      </c>
      <c r="G646">
        <v>1.030029999999897</v>
      </c>
      <c r="I646">
        <f t="shared" si="36"/>
        <v>8.7575341686685064</v>
      </c>
      <c r="J646">
        <f t="shared" si="37"/>
        <v>10.03815637839994</v>
      </c>
      <c r="K646">
        <f t="shared" si="38"/>
        <v>6.8053214962327724</v>
      </c>
      <c r="N646">
        <v>0.20051080589629586</v>
      </c>
      <c r="O646">
        <v>0.57149435046601194</v>
      </c>
      <c r="P646">
        <v>1.7133531616311153</v>
      </c>
      <c r="Q646">
        <v>1.7074661900946944</v>
      </c>
      <c r="R646">
        <v>-0.84356902995749505</v>
      </c>
      <c r="S646">
        <v>-0.80548628848197479</v>
      </c>
      <c r="T646">
        <v>7.0381027556311745E-2</v>
      </c>
      <c r="U646" s="18">
        <v>2</v>
      </c>
    </row>
    <row r="647" spans="1:21" x14ac:dyDescent="0.25">
      <c r="A647">
        <v>8.719970000000103</v>
      </c>
      <c r="B647">
        <v>15.219970999999987</v>
      </c>
      <c r="C647">
        <v>5.1699210000001585</v>
      </c>
      <c r="D647">
        <v>10.611269265842349</v>
      </c>
      <c r="E647">
        <v>10.619692405572755</v>
      </c>
      <c r="F647">
        <v>0</v>
      </c>
      <c r="G647">
        <v>12.080078999999841</v>
      </c>
      <c r="I647">
        <f t="shared" si="36"/>
        <v>7.4084690643951463</v>
      </c>
      <c r="J647">
        <f t="shared" si="37"/>
        <v>9.702047608443527</v>
      </c>
      <c r="K647">
        <f t="shared" si="38"/>
        <v>5.4340084023082058</v>
      </c>
      <c r="N647">
        <v>7.0071655529678423E-2</v>
      </c>
      <c r="O647">
        <v>0.20050939264606724</v>
      </c>
      <c r="P647">
        <v>1.7132364161881291</v>
      </c>
      <c r="Q647">
        <v>1.7128172241801269</v>
      </c>
      <c r="R647">
        <v>-0.11992460155027014</v>
      </c>
      <c r="S647">
        <v>-0.84356624355022436</v>
      </c>
      <c r="T647">
        <v>-0.74865492571386905</v>
      </c>
      <c r="U647" s="18">
        <v>3</v>
      </c>
    </row>
    <row r="648" spans="1:21" x14ac:dyDescent="0.25">
      <c r="A648">
        <v>0</v>
      </c>
      <c r="B648">
        <v>8.719970000000103</v>
      </c>
      <c r="C648">
        <v>15.219970999999987</v>
      </c>
      <c r="D648">
        <v>10.618381459876543</v>
      </c>
      <c r="E648">
        <v>10.611269265842349</v>
      </c>
      <c r="F648">
        <v>4.7301029999998718</v>
      </c>
      <c r="G648">
        <v>0</v>
      </c>
      <c r="I648">
        <f t="shared" si="36"/>
        <v>6.6623074395526043</v>
      </c>
      <c r="J648">
        <f t="shared" si="37"/>
        <v>10.022518290495945</v>
      </c>
      <c r="K648">
        <f t="shared" si="38"/>
        <v>4.3406225776396212</v>
      </c>
      <c r="N648">
        <v>-0.74884263563414921</v>
      </c>
      <c r="O648">
        <v>7.0070049502920922E-2</v>
      </c>
      <c r="P648">
        <v>1.7112060414239778</v>
      </c>
      <c r="Q648">
        <v>1.7127005467062149</v>
      </c>
      <c r="R648">
        <v>9.3883670631009462E-3</v>
      </c>
      <c r="S648">
        <v>-0.11992876500567608</v>
      </c>
      <c r="T648">
        <v>-0.1423986175163913</v>
      </c>
      <c r="U648" s="18">
        <v>4</v>
      </c>
    </row>
    <row r="649" spans="1:21" x14ac:dyDescent="0.25">
      <c r="A649">
        <v>0</v>
      </c>
      <c r="B649">
        <v>0</v>
      </c>
      <c r="C649">
        <v>8.719970000000103</v>
      </c>
      <c r="D649">
        <v>10.615456326656396</v>
      </c>
      <c r="E649">
        <v>10.618381459876543</v>
      </c>
      <c r="F649">
        <v>13.920043999999962</v>
      </c>
      <c r="G649">
        <v>4.7301029999998718</v>
      </c>
      <c r="I649">
        <f t="shared" si="36"/>
        <v>7.936519564626705</v>
      </c>
      <c r="J649">
        <f t="shared" si="37"/>
        <v>8.4155768107304496</v>
      </c>
      <c r="K649">
        <f t="shared" si="38"/>
        <v>6.2575475217377061</v>
      </c>
      <c r="N649">
        <v>-0.1426763826035426</v>
      </c>
      <c r="O649">
        <v>-0.74884545193753038</v>
      </c>
      <c r="P649">
        <v>1.6971861594494615</v>
      </c>
      <c r="Q649">
        <v>1.7106713540241161</v>
      </c>
      <c r="R649">
        <v>-0.84356902995749505</v>
      </c>
      <c r="S649">
        <v>9.3829616892349282E-3</v>
      </c>
      <c r="T649">
        <v>-0.63318064977572852</v>
      </c>
      <c r="U649" s="18">
        <v>5</v>
      </c>
    </row>
    <row r="650" spans="1:21" x14ac:dyDescent="0.25">
      <c r="A650">
        <v>3.7399900000000343</v>
      </c>
      <c r="B650">
        <v>0</v>
      </c>
      <c r="C650">
        <v>0</v>
      </c>
      <c r="D650">
        <v>10.599124855384616</v>
      </c>
      <c r="E650">
        <v>10.615456326656396</v>
      </c>
      <c r="F650">
        <v>14.569946000000073</v>
      </c>
      <c r="G650">
        <v>13.920043999999962</v>
      </c>
      <c r="I650">
        <f t="shared" si="36"/>
        <v>8.8102639849906552</v>
      </c>
      <c r="J650">
        <f t="shared" si="37"/>
        <v>7.5232484613969977</v>
      </c>
      <c r="K650">
        <f t="shared" si="38"/>
        <v>7.5908618563370247</v>
      </c>
      <c r="N650">
        <v>-0.63338551259825204</v>
      </c>
      <c r="O650">
        <v>-0.1426783030514551</v>
      </c>
      <c r="P650">
        <v>1.6920781341011255</v>
      </c>
      <c r="Q650">
        <v>1.6966596344101408</v>
      </c>
      <c r="R650">
        <v>-0.81965257754200371</v>
      </c>
      <c r="S650">
        <v>-0.84356624355022436</v>
      </c>
      <c r="T650">
        <v>0.60608940875770945</v>
      </c>
      <c r="U650" s="18">
        <v>1</v>
      </c>
    </row>
    <row r="651" spans="1:21" x14ac:dyDescent="0.25">
      <c r="A651">
        <v>13.43994100000009</v>
      </c>
      <c r="B651">
        <v>3.7399900000000343</v>
      </c>
      <c r="C651">
        <v>0</v>
      </c>
      <c r="D651">
        <v>10.582843557603688</v>
      </c>
      <c r="E651">
        <v>10.599124855384616</v>
      </c>
      <c r="F651">
        <v>3.0100099999999657</v>
      </c>
      <c r="G651">
        <v>14.569946000000073</v>
      </c>
      <c r="I651">
        <f t="shared" si="36"/>
        <v>6.7535929201735598</v>
      </c>
      <c r="J651">
        <f t="shared" si="37"/>
        <v>7.9232058940415389</v>
      </c>
      <c r="K651">
        <f t="shared" si="38"/>
        <v>5.0411945148972919</v>
      </c>
      <c r="N651">
        <v>0.60570046096912356</v>
      </c>
      <c r="O651">
        <v>-0.63338815826710093</v>
      </c>
      <c r="P651">
        <v>1.6798228089365965</v>
      </c>
      <c r="Q651">
        <v>1.6915545829487908</v>
      </c>
      <c r="R651">
        <v>-0.84356902995749505</v>
      </c>
      <c r="S651">
        <v>-0.81965002082773342</v>
      </c>
      <c r="T651">
        <v>-0.11779485836677946</v>
      </c>
      <c r="U651" s="18">
        <v>2</v>
      </c>
    </row>
    <row r="652" spans="1:21" x14ac:dyDescent="0.25">
      <c r="A652">
        <v>6.5699460000000727</v>
      </c>
      <c r="B652">
        <v>13.43994100000009</v>
      </c>
      <c r="C652">
        <v>3.7399900000000343</v>
      </c>
      <c r="D652">
        <v>10.572348383435584</v>
      </c>
      <c r="E652">
        <v>10.582843557603688</v>
      </c>
      <c r="F652">
        <v>0</v>
      </c>
      <c r="G652">
        <v>3.0100099999999657</v>
      </c>
      <c r="I652">
        <f t="shared" si="36"/>
        <v>5.0287594013675534</v>
      </c>
      <c r="J652">
        <f t="shared" si="37"/>
        <v>9.3511986279583166</v>
      </c>
      <c r="K652">
        <f t="shared" si="38"/>
        <v>2.6533563558403763</v>
      </c>
      <c r="N652">
        <v>-0.11807627817159046</v>
      </c>
      <c r="O652">
        <v>0.60569964655026587</v>
      </c>
      <c r="P652">
        <v>1.6856689330096204</v>
      </c>
      <c r="Q652">
        <v>1.6793063928216838</v>
      </c>
      <c r="R652">
        <v>-0.84356902995749505</v>
      </c>
      <c r="S652">
        <v>-0.84356624355022436</v>
      </c>
      <c r="T652">
        <v>-0.14452610388468398</v>
      </c>
      <c r="U652" s="18">
        <v>3</v>
      </c>
    </row>
    <row r="653" spans="1:21" x14ac:dyDescent="0.25">
      <c r="A653">
        <v>8.3898920000001453</v>
      </c>
      <c r="B653">
        <v>6.5699460000000727</v>
      </c>
      <c r="C653">
        <v>13.43994100000009</v>
      </c>
      <c r="D653">
        <v>10.576739796324658</v>
      </c>
      <c r="E653">
        <v>10.572348383435584</v>
      </c>
      <c r="F653">
        <v>7.0200190000000475</v>
      </c>
      <c r="G653">
        <v>0</v>
      </c>
      <c r="I653">
        <f t="shared" si="36"/>
        <v>6.6979718106880224</v>
      </c>
      <c r="J653">
        <f t="shared" si="37"/>
        <v>9.5949922140111443</v>
      </c>
      <c r="K653">
        <f t="shared" si="38"/>
        <v>4.4848922263099755</v>
      </c>
      <c r="N653">
        <v>-0.14480355294850106</v>
      </c>
      <c r="O653">
        <v>-0.11807816226291272</v>
      </c>
      <c r="P653">
        <v>1.6809636089947355</v>
      </c>
      <c r="Q653">
        <v>1.6851491132874208</v>
      </c>
      <c r="R653">
        <v>-0.84356902995749505</v>
      </c>
      <c r="S653">
        <v>-0.84356624355022436</v>
      </c>
      <c r="T653">
        <v>-0.93256279405257081</v>
      </c>
      <c r="U653" s="18">
        <v>4</v>
      </c>
    </row>
    <row r="654" spans="1:21" x14ac:dyDescent="0.25">
      <c r="A654">
        <v>0</v>
      </c>
      <c r="B654">
        <v>8.3898920000001453</v>
      </c>
      <c r="C654">
        <v>6.5699460000000727</v>
      </c>
      <c r="D654">
        <v>10.570613200305811</v>
      </c>
      <c r="E654">
        <v>10.576739796324658</v>
      </c>
      <c r="F654">
        <v>0</v>
      </c>
      <c r="G654">
        <v>7.0200190000000475</v>
      </c>
      <c r="I654">
        <f t="shared" si="36"/>
        <v>5.8457900894920947</v>
      </c>
      <c r="J654">
        <f t="shared" si="37"/>
        <v>9.0913812777606289</v>
      </c>
      <c r="K654">
        <f t="shared" si="38"/>
        <v>3.6446184380391626</v>
      </c>
      <c r="N654">
        <v>-0.93272318573541868</v>
      </c>
      <c r="O654">
        <v>-0.14480547654016693</v>
      </c>
      <c r="P654">
        <v>1.6758856712914498</v>
      </c>
      <c r="Q654">
        <v>1.6804465287072288</v>
      </c>
      <c r="R654">
        <v>0.3061054309733946</v>
      </c>
      <c r="S654">
        <v>-0.84356624355022436</v>
      </c>
      <c r="T654">
        <v>-0.24288874724197562</v>
      </c>
      <c r="U654" s="18">
        <v>5</v>
      </c>
    </row>
    <row r="655" spans="1:21" x14ac:dyDescent="0.25">
      <c r="A655">
        <v>3.25</v>
      </c>
      <c r="B655">
        <v>0</v>
      </c>
      <c r="C655">
        <v>8.3898920000001453</v>
      </c>
      <c r="D655">
        <v>10.567283854961833</v>
      </c>
      <c r="E655">
        <v>10.570613200305811</v>
      </c>
      <c r="F655">
        <v>18.680053999999927</v>
      </c>
      <c r="G655">
        <v>0</v>
      </c>
      <c r="I655">
        <f t="shared" si="36"/>
        <v>7.8992414311391759</v>
      </c>
      <c r="J655">
        <f t="shared" si="37"/>
        <v>8.3664382106481217</v>
      </c>
      <c r="K655">
        <f t="shared" si="38"/>
        <v>6.2250804466824681</v>
      </c>
      <c r="N655">
        <v>-0.24315158521780622</v>
      </c>
      <c r="O655">
        <v>-0.9327262737965818</v>
      </c>
      <c r="P655">
        <v>1.659397365038539</v>
      </c>
      <c r="Q655">
        <v>1.6753715473739335</v>
      </c>
      <c r="R655">
        <v>0.20601761965655252</v>
      </c>
      <c r="S655">
        <v>0.30609717593639701</v>
      </c>
      <c r="T655">
        <v>0.18586845526722603</v>
      </c>
      <c r="U655" s="18">
        <v>1</v>
      </c>
    </row>
    <row r="656" spans="1:21" x14ac:dyDescent="0.25">
      <c r="A656">
        <v>2.9000240000000304</v>
      </c>
      <c r="B656">
        <v>3.25</v>
      </c>
      <c r="C656">
        <v>0</v>
      </c>
      <c r="D656">
        <v>10.551175190548783</v>
      </c>
      <c r="E656">
        <v>10.567283854961833</v>
      </c>
      <c r="F656">
        <v>12.369995999999901</v>
      </c>
      <c r="G656">
        <v>18.680053999999927</v>
      </c>
      <c r="I656">
        <f t="shared" si="36"/>
        <v>9.6824757758919873</v>
      </c>
      <c r="J656">
        <f t="shared" si="37"/>
        <v>7.8599768673371315</v>
      </c>
      <c r="K656">
        <f t="shared" si="38"/>
        <v>8.5761177079123776</v>
      </c>
      <c r="N656">
        <v>0.18554192838474479</v>
      </c>
      <c r="O656">
        <v>-0.24315365415841239</v>
      </c>
      <c r="P656">
        <v>1.6529480533682694</v>
      </c>
      <c r="Q656">
        <v>1.6588928405955827</v>
      </c>
      <c r="R656">
        <v>-0.78510790947156694</v>
      </c>
      <c r="S656">
        <v>0.20601032586034798</v>
      </c>
      <c r="T656">
        <v>0.25858311009998081</v>
      </c>
      <c r="U656" s="18">
        <v>2</v>
      </c>
    </row>
    <row r="657" spans="1:21" x14ac:dyDescent="0.25">
      <c r="A657">
        <v>2.3400879999999233</v>
      </c>
      <c r="B657">
        <v>2.9000240000000304</v>
      </c>
      <c r="C657">
        <v>3.25</v>
      </c>
      <c r="D657">
        <v>10.540062290715374</v>
      </c>
      <c r="E657">
        <v>10.551175190548783</v>
      </c>
      <c r="F657">
        <v>8.9899900000000343</v>
      </c>
      <c r="G657">
        <v>12.369995999999901</v>
      </c>
      <c r="I657">
        <f t="shared" si="36"/>
        <v>7.9933948127488366</v>
      </c>
      <c r="J657">
        <f t="shared" si="37"/>
        <v>8.1490485339455816</v>
      </c>
      <c r="K657">
        <f t="shared" si="38"/>
        <v>6.4458502282035042</v>
      </c>
      <c r="N657">
        <v>0.25824578196019898</v>
      </c>
      <c r="O657">
        <v>0.18554049301195374</v>
      </c>
      <c r="P657">
        <v>1.6527168737129316</v>
      </c>
      <c r="Q657">
        <v>1.6524472837077853</v>
      </c>
      <c r="R657">
        <v>-0.67971130470080499</v>
      </c>
      <c r="S657">
        <v>-0.78510568452340979</v>
      </c>
      <c r="T657">
        <v>-0.47065253852723488</v>
      </c>
      <c r="U657" s="18">
        <v>3</v>
      </c>
    </row>
    <row r="658" spans="1:21" x14ac:dyDescent="0.25">
      <c r="A658">
        <v>15.130004999999983</v>
      </c>
      <c r="B658">
        <v>2.3400879999999233</v>
      </c>
      <c r="C658">
        <v>2.9000240000000304</v>
      </c>
      <c r="D658">
        <v>10.528451290273557</v>
      </c>
      <c r="E658">
        <v>10.540062290715374</v>
      </c>
      <c r="F658">
        <v>16.829956000000038</v>
      </c>
      <c r="G658">
        <v>8.9899900000000343</v>
      </c>
      <c r="I658">
        <f t="shared" si="36"/>
        <v>8.8789191056046484</v>
      </c>
      <c r="J658">
        <f t="shared" si="37"/>
        <v>8.0490442146103174</v>
      </c>
      <c r="K658">
        <f t="shared" si="38"/>
        <v>7.534962209173238</v>
      </c>
      <c r="N658">
        <v>-0.47088154377266078</v>
      </c>
      <c r="O658">
        <v>0.25824445403671659</v>
      </c>
      <c r="P658">
        <v>1.6535356574314253</v>
      </c>
      <c r="Q658">
        <v>1.6522162386449997</v>
      </c>
      <c r="R658">
        <v>-4.9959368076105785E-2</v>
      </c>
      <c r="S658">
        <v>-0.67971009197895815</v>
      </c>
      <c r="T658">
        <v>-0.65777125715256657</v>
      </c>
      <c r="U658" s="18">
        <v>4</v>
      </c>
    </row>
    <row r="659" spans="1:21" x14ac:dyDescent="0.25">
      <c r="A659">
        <v>8.4599610000000212</v>
      </c>
      <c r="B659">
        <v>15.130004999999983</v>
      </c>
      <c r="C659">
        <v>2.3400879999999233</v>
      </c>
      <c r="D659">
        <v>10.516025852807285</v>
      </c>
      <c r="E659">
        <v>10.528451290273557</v>
      </c>
      <c r="F659">
        <v>0.26000999999996566</v>
      </c>
      <c r="G659">
        <v>16.829956000000038</v>
      </c>
      <c r="I659">
        <f t="shared" si="36"/>
        <v>8.0819938128383768</v>
      </c>
      <c r="J659">
        <f t="shared" si="37"/>
        <v>9.3737947089519835</v>
      </c>
      <c r="K659">
        <f t="shared" si="38"/>
        <v>6.3389720639195835</v>
      </c>
      <c r="N659">
        <v>-0.65797246721103508</v>
      </c>
      <c r="O659">
        <v>-0.47088394927626059</v>
      </c>
      <c r="P659">
        <v>1.6438469671062377</v>
      </c>
      <c r="Q659">
        <v>1.6530345456684734</v>
      </c>
      <c r="R659">
        <v>-0.18546765622379327</v>
      </c>
      <c r="S659">
        <v>-4.9964203475833684E-2</v>
      </c>
      <c r="T659">
        <v>0.5013049579021881</v>
      </c>
      <c r="U659" s="18">
        <v>5</v>
      </c>
    </row>
    <row r="660" spans="1:21" x14ac:dyDescent="0.25">
      <c r="A660">
        <v>9.8699950000000172</v>
      </c>
      <c r="B660">
        <v>8.4599610000000212</v>
      </c>
      <c r="C660">
        <v>15.130004999999983</v>
      </c>
      <c r="D660">
        <v>10.523016730303031</v>
      </c>
      <c r="E660">
        <v>10.516025852807285</v>
      </c>
      <c r="F660">
        <v>3.160033999999996</v>
      </c>
      <c r="G660">
        <v>0.26000999999996566</v>
      </c>
      <c r="I660">
        <f t="shared" si="36"/>
        <v>6.3316440183737397</v>
      </c>
      <c r="J660">
        <f t="shared" si="37"/>
        <v>9.9542302851629518</v>
      </c>
      <c r="K660">
        <f t="shared" si="38"/>
        <v>3.9529015565674124</v>
      </c>
      <c r="N660">
        <v>0.50093157511652209</v>
      </c>
      <c r="O660">
        <v>-0.65797514921704003</v>
      </c>
      <c r="P660">
        <v>1.6314991615542549</v>
      </c>
      <c r="Q660">
        <v>1.6433514960886038</v>
      </c>
      <c r="R660">
        <v>-6.2360901610490765E-2</v>
      </c>
      <c r="S660">
        <v>-0.18547119020536992</v>
      </c>
      <c r="T660">
        <v>-0.43535895429500382</v>
      </c>
      <c r="U660" s="18">
        <v>1</v>
      </c>
    </row>
    <row r="661" spans="1:21" x14ac:dyDescent="0.25">
      <c r="A661">
        <v>0.4499510000000555</v>
      </c>
      <c r="B661">
        <v>9.8699950000000172</v>
      </c>
      <c r="C661">
        <v>8.4599610000000212</v>
      </c>
      <c r="D661">
        <v>10.519895617246597</v>
      </c>
      <c r="E661">
        <v>10.523016730303031</v>
      </c>
      <c r="F661">
        <v>0</v>
      </c>
      <c r="G661">
        <v>3.160033999999996</v>
      </c>
      <c r="I661">
        <f t="shared" si="36"/>
        <v>5.4175724649561099</v>
      </c>
      <c r="J661">
        <f t="shared" si="37"/>
        <v>9.4276074850070248</v>
      </c>
      <c r="K661">
        <f t="shared" si="38"/>
        <v>3.0401576886653476</v>
      </c>
      <c r="N661">
        <v>-0.43559320215741293</v>
      </c>
      <c r="O661">
        <v>0.50093060585931959</v>
      </c>
      <c r="P661">
        <v>1.6358337535292204</v>
      </c>
      <c r="Q661">
        <v>1.6310108794160274</v>
      </c>
      <c r="R661">
        <v>-0.46358786706538552</v>
      </c>
      <c r="S661">
        <v>-6.2365617906206164E-2</v>
      </c>
      <c r="T661">
        <v>-0.64172994364225089</v>
      </c>
      <c r="U661" s="18">
        <v>2</v>
      </c>
    </row>
    <row r="662" spans="1:21" x14ac:dyDescent="0.25">
      <c r="A662">
        <v>0</v>
      </c>
      <c r="B662">
        <v>0.4499510000000555</v>
      </c>
      <c r="C662">
        <v>9.8699950000000172</v>
      </c>
      <c r="D662">
        <v>10.518913894259819</v>
      </c>
      <c r="E662">
        <v>10.519895617246597</v>
      </c>
      <c r="F662">
        <v>14.520019999999931</v>
      </c>
      <c r="G662">
        <v>0</v>
      </c>
      <c r="I662">
        <f t="shared" si="36"/>
        <v>7.240134440110678</v>
      </c>
      <c r="J662">
        <f t="shared" si="37"/>
        <v>8.5500957018169963</v>
      </c>
      <c r="K662">
        <f t="shared" si="38"/>
        <v>5.3757985543915368</v>
      </c>
      <c r="N662">
        <v>-0.64193353652650686</v>
      </c>
      <c r="O662">
        <v>-0.43559555550823509</v>
      </c>
      <c r="P662">
        <v>1.6267277639055413</v>
      </c>
      <c r="Q662">
        <v>1.6353429477961039</v>
      </c>
      <c r="R662">
        <v>0.13959875622262072</v>
      </c>
      <c r="S662">
        <v>-0.46358872998753425</v>
      </c>
      <c r="T662">
        <v>-0.94753378849235326</v>
      </c>
      <c r="U662" s="18">
        <v>3</v>
      </c>
    </row>
    <row r="663" spans="1:21" x14ac:dyDescent="0.25">
      <c r="A663">
        <v>2.089966000000004</v>
      </c>
      <c r="B663">
        <v>0</v>
      </c>
      <c r="C663">
        <v>0.4499510000000555</v>
      </c>
      <c r="D663">
        <v>10.503726921568628</v>
      </c>
      <c r="E663">
        <v>10.518913894259819</v>
      </c>
      <c r="F663">
        <v>10.830077999999958</v>
      </c>
      <c r="G663">
        <v>14.520019999999931</v>
      </c>
      <c r="I663">
        <f t="shared" si="36"/>
        <v>8.1800639302177416</v>
      </c>
      <c r="J663">
        <f t="shared" si="37"/>
        <v>7.5384109346703774</v>
      </c>
      <c r="K663">
        <f t="shared" si="38"/>
        <v>6.8188522441770356</v>
      </c>
      <c r="N663">
        <v>-0.94769195633788306</v>
      </c>
      <c r="O663">
        <v>-0.64193619482851361</v>
      </c>
      <c r="P663">
        <v>1.6146983122985643</v>
      </c>
      <c r="Q663">
        <v>1.626242259670007</v>
      </c>
      <c r="R663">
        <v>-0.18370523281010595</v>
      </c>
      <c r="S663">
        <v>0.13959210031149052</v>
      </c>
      <c r="T663">
        <v>0.16448869817701797</v>
      </c>
      <c r="U663" s="18">
        <v>4</v>
      </c>
    </row>
    <row r="664" spans="1:21" x14ac:dyDescent="0.25">
      <c r="A664">
        <v>5.0499270000000251</v>
      </c>
      <c r="B664">
        <v>2.089966000000004</v>
      </c>
      <c r="C664">
        <v>0</v>
      </c>
      <c r="D664">
        <v>10.487908055722892</v>
      </c>
      <c r="E664">
        <v>10.503726921568628</v>
      </c>
      <c r="F664">
        <v>17.079956000000038</v>
      </c>
      <c r="G664">
        <v>10.830077999999958</v>
      </c>
      <c r="I664">
        <f t="shared" si="36"/>
        <v>8.8850355874593969</v>
      </c>
      <c r="J664">
        <f t="shared" si="37"/>
        <v>7.7139867593397344</v>
      </c>
      <c r="K664">
        <f t="shared" si="38"/>
        <v>7.6413995503061667</v>
      </c>
      <c r="N664">
        <v>0.16416534710906666</v>
      </c>
      <c r="O664">
        <v>-0.94769506652145052</v>
      </c>
      <c r="P664">
        <v>1.5983391258848054</v>
      </c>
      <c r="Q664">
        <v>1.6142198115971045</v>
      </c>
      <c r="R664">
        <v>-0.70804993591693755</v>
      </c>
      <c r="S664">
        <v>-0.18370878371795221</v>
      </c>
      <c r="T664">
        <v>-0.94753378849235326</v>
      </c>
      <c r="U664" s="18">
        <v>5</v>
      </c>
    </row>
    <row r="665" spans="1:21" x14ac:dyDescent="0.25">
      <c r="A665">
        <v>6.9700929999999062</v>
      </c>
      <c r="B665">
        <v>5.0499270000000251</v>
      </c>
      <c r="C665">
        <v>2.089966000000004</v>
      </c>
      <c r="D665">
        <v>10.475279571428571</v>
      </c>
      <c r="E665">
        <v>10.487908055722892</v>
      </c>
      <c r="F665">
        <v>5.3399650000001202</v>
      </c>
      <c r="G665">
        <v>17.079956000000038</v>
      </c>
      <c r="I665">
        <f t="shared" si="36"/>
        <v>8.2557920686139425</v>
      </c>
      <c r="J665">
        <f t="shared" si="37"/>
        <v>8.2431558343498796</v>
      </c>
      <c r="K665">
        <f t="shared" si="38"/>
        <v>6.7568156716096128</v>
      </c>
      <c r="N665">
        <v>-0.94769195633788306</v>
      </c>
      <c r="O665">
        <v>0.16416388014374278</v>
      </c>
      <c r="P665">
        <v>1.5978952385853613</v>
      </c>
      <c r="Q665">
        <v>1.5978701494844714</v>
      </c>
      <c r="R665">
        <v>0.81273971851903914</v>
      </c>
      <c r="S665">
        <v>-0.70804845103159753</v>
      </c>
      <c r="T665">
        <v>0.30349641419423712</v>
      </c>
      <c r="U665" s="18">
        <v>1</v>
      </c>
    </row>
    <row r="666" spans="1:21" x14ac:dyDescent="0.25">
      <c r="A666">
        <v>2.6800539999999273</v>
      </c>
      <c r="B666">
        <v>6.9700929999999062</v>
      </c>
      <c r="C666">
        <v>5.0499270000000251</v>
      </c>
      <c r="D666">
        <v>10.467133396396397</v>
      </c>
      <c r="E666">
        <v>10.475279571428571</v>
      </c>
      <c r="F666">
        <v>6.8499759999999696</v>
      </c>
      <c r="G666">
        <v>5.3399650000001202</v>
      </c>
      <c r="I666">
        <f t="shared" si="36"/>
        <v>6.6288974001674461</v>
      </c>
      <c r="J666">
        <f t="shared" si="37"/>
        <v>8.7495858742132082</v>
      </c>
      <c r="K666">
        <f t="shared" si="38"/>
        <v>4.6667406403372063</v>
      </c>
      <c r="N666">
        <v>0.30315241449485214</v>
      </c>
      <c r="O666">
        <v>-0.94769506652145052</v>
      </c>
      <c r="P666">
        <v>1.5816168375656339</v>
      </c>
      <c r="Q666">
        <v>1.5974265206157461</v>
      </c>
      <c r="R666">
        <v>-0.84356902995749505</v>
      </c>
      <c r="S666">
        <v>0.81272659777923573</v>
      </c>
      <c r="T666">
        <v>-0.94753378849235326</v>
      </c>
      <c r="U666" s="18">
        <v>2</v>
      </c>
    </row>
    <row r="667" spans="1:21" x14ac:dyDescent="0.25">
      <c r="A667">
        <v>3</v>
      </c>
      <c r="B667">
        <v>2.6800539999999273</v>
      </c>
      <c r="C667">
        <v>6.9700929999999062</v>
      </c>
      <c r="D667">
        <v>10.461890457271364</v>
      </c>
      <c r="E667">
        <v>10.467133396396397</v>
      </c>
      <c r="F667">
        <v>10.93994100000009</v>
      </c>
      <c r="G667">
        <v>6.8499759999999696</v>
      </c>
      <c r="I667">
        <f t="shared" si="36"/>
        <v>7.7388777854274853</v>
      </c>
      <c r="J667">
        <f t="shared" si="37"/>
        <v>8.4783681418116608</v>
      </c>
      <c r="K667">
        <f t="shared" si="38"/>
        <v>6.0256950771978124</v>
      </c>
      <c r="N667">
        <v>-0.94769195633788306</v>
      </c>
      <c r="O667">
        <v>0.30315115293905703</v>
      </c>
      <c r="P667">
        <v>1.5831779722019477</v>
      </c>
      <c r="Q667">
        <v>1.5811575968639726</v>
      </c>
      <c r="R667">
        <v>0.43454259082635699</v>
      </c>
      <c r="S667">
        <v>-0.84356624355022436</v>
      </c>
      <c r="T667">
        <v>-0.12634415223330187</v>
      </c>
      <c r="U667" s="18">
        <v>3</v>
      </c>
    </row>
    <row r="668" spans="1:21" x14ac:dyDescent="0.25">
      <c r="A668">
        <v>13.959961000000021</v>
      </c>
      <c r="B668">
        <v>3</v>
      </c>
      <c r="C668">
        <v>2.6800539999999273</v>
      </c>
      <c r="D668">
        <v>10.450241001497007</v>
      </c>
      <c r="E668">
        <v>10.461890457271364</v>
      </c>
      <c r="F668">
        <v>8.5600589999999102</v>
      </c>
      <c r="G668">
        <v>10.93994100000009</v>
      </c>
      <c r="I668">
        <f t="shared" si="36"/>
        <v>7.507336837998043</v>
      </c>
      <c r="J668">
        <f t="shared" si="37"/>
        <v>8.073011581195864</v>
      </c>
      <c r="K668">
        <f t="shared" si="38"/>
        <v>5.8788896439860938</v>
      </c>
      <c r="N668">
        <v>-0.12662430209984521</v>
      </c>
      <c r="O668">
        <v>-0.94769506652145052</v>
      </c>
      <c r="P668">
        <v>1.5669764395861594</v>
      </c>
      <c r="Q668">
        <v>1.582717822609343</v>
      </c>
      <c r="R668">
        <v>1.292393121046348E-2</v>
      </c>
      <c r="S668">
        <v>0.43453310228214437</v>
      </c>
      <c r="T668">
        <v>0.40291611792431858</v>
      </c>
      <c r="U668" s="18">
        <v>4</v>
      </c>
    </row>
    <row r="669" spans="1:21" x14ac:dyDescent="0.25">
      <c r="A669">
        <v>0</v>
      </c>
      <c r="B669">
        <v>13.959961000000021</v>
      </c>
      <c r="C669">
        <v>3</v>
      </c>
      <c r="D669">
        <v>10.439104617339312</v>
      </c>
      <c r="E669">
        <v>10.450241001497007</v>
      </c>
      <c r="F669">
        <v>0</v>
      </c>
      <c r="G669">
        <v>8.5600589999999102</v>
      </c>
      <c r="I669">
        <f t="shared" si="36"/>
        <v>6.1886188358877483</v>
      </c>
      <c r="J669">
        <f t="shared" si="37"/>
        <v>9.2893997391024712</v>
      </c>
      <c r="K669">
        <f t="shared" si="38"/>
        <v>4.0643100355016397</v>
      </c>
      <c r="N669">
        <v>0.40255735011796523</v>
      </c>
      <c r="O669">
        <v>-0.12662619882432535</v>
      </c>
      <c r="P669">
        <v>1.5624648595251689</v>
      </c>
      <c r="Q669">
        <v>1.566525722508805</v>
      </c>
      <c r="R669">
        <v>-0.67705154931385114</v>
      </c>
      <c r="S669">
        <v>1.2918491881129354E-2</v>
      </c>
      <c r="T669">
        <v>0.26285123460933996</v>
      </c>
      <c r="U669" s="18">
        <v>5</v>
      </c>
    </row>
    <row r="670" spans="1:21" x14ac:dyDescent="0.25">
      <c r="A670">
        <v>9.0800789999998415</v>
      </c>
      <c r="B670">
        <v>0</v>
      </c>
      <c r="C670">
        <v>13.959961000000021</v>
      </c>
      <c r="D670">
        <v>10.444359626865673</v>
      </c>
      <c r="E670">
        <v>10.439104617339312</v>
      </c>
      <c r="F670">
        <v>28.049927000000025</v>
      </c>
      <c r="G670">
        <v>0</v>
      </c>
      <c r="I670">
        <f t="shared" si="36"/>
        <v>10.795957869612334</v>
      </c>
      <c r="J670">
        <f t="shared" si="37"/>
        <v>8.8931272816584102</v>
      </c>
      <c r="K670">
        <f t="shared" si="38"/>
        <v>9.5342194511159999</v>
      </c>
      <c r="N670">
        <v>0.26251327246928513</v>
      </c>
      <c r="O670">
        <v>0.40255623547311209</v>
      </c>
      <c r="P670">
        <v>1.5654560700874207</v>
      </c>
      <c r="Q670">
        <v>1.5620167690849811</v>
      </c>
      <c r="R670">
        <v>-0.84356902995749505</v>
      </c>
      <c r="S670">
        <v>-0.67705036213622738</v>
      </c>
      <c r="T670">
        <v>-0.28887215655682585</v>
      </c>
      <c r="U670" s="18">
        <v>1</v>
      </c>
    </row>
    <row r="671" spans="1:21" x14ac:dyDescent="0.25">
      <c r="A671">
        <v>3.8499750000000859</v>
      </c>
      <c r="B671">
        <v>9.0800789999998415</v>
      </c>
      <c r="C671">
        <v>0</v>
      </c>
      <c r="D671">
        <v>10.428794262295083</v>
      </c>
      <c r="E671">
        <v>10.444359626865673</v>
      </c>
      <c r="F671">
        <v>0.9499510000000555</v>
      </c>
      <c r="G671">
        <v>28.049927000000025</v>
      </c>
      <c r="I671">
        <f t="shared" si="36"/>
        <v>9.7753406237731113</v>
      </c>
      <c r="J671">
        <f t="shared" si="37"/>
        <v>8.4523318112542984</v>
      </c>
      <c r="K671">
        <f t="shared" si="38"/>
        <v>8.5723684815809857</v>
      </c>
      <c r="N671">
        <v>-0.28912816401634983</v>
      </c>
      <c r="O671">
        <v>0.26251195085274359</v>
      </c>
      <c r="P671">
        <v>1.5664591181725123</v>
      </c>
      <c r="Q671">
        <v>1.5650062381675895</v>
      </c>
      <c r="R671">
        <v>-0.46004149702515296</v>
      </c>
      <c r="S671">
        <v>-0.84356624355022436</v>
      </c>
      <c r="T671">
        <v>-0.37548770060876918</v>
      </c>
      <c r="U671" s="18">
        <v>2</v>
      </c>
    </row>
    <row r="672" spans="1:21" x14ac:dyDescent="0.25">
      <c r="A672">
        <v>26.849975000000086</v>
      </c>
      <c r="B672">
        <v>3.8499750000000859</v>
      </c>
      <c r="C672">
        <v>9.0800789999998415</v>
      </c>
      <c r="D672">
        <v>10.426787245535715</v>
      </c>
      <c r="E672">
        <v>10.428794262295083</v>
      </c>
      <c r="F672">
        <v>11.59997599999997</v>
      </c>
      <c r="G672">
        <v>0.9499510000000555</v>
      </c>
      <c r="I672">
        <f t="shared" si="36"/>
        <v>7.0106902199349026</v>
      </c>
      <c r="J672">
        <f t="shared" si="37"/>
        <v>8.8083455532577464</v>
      </c>
      <c r="K672">
        <f t="shared" si="38"/>
        <v>5.0593914421205737</v>
      </c>
      <c r="N672">
        <v>-0.37573084193037792</v>
      </c>
      <c r="O672">
        <v>-0.28913030090592107</v>
      </c>
      <c r="P672">
        <v>1.5596781638956048</v>
      </c>
      <c r="Q672">
        <v>1.5660087022791407</v>
      </c>
      <c r="R672">
        <v>-0.25721692489738501</v>
      </c>
      <c r="S672">
        <v>-0.46004239400654934</v>
      </c>
      <c r="T672">
        <v>-0.47600402695493138</v>
      </c>
      <c r="U672" s="18">
        <v>3</v>
      </c>
    </row>
    <row r="673" spans="1:21" x14ac:dyDescent="0.25">
      <c r="A673">
        <v>4.6300049999999828</v>
      </c>
      <c r="B673">
        <v>26.849975000000086</v>
      </c>
      <c r="C673">
        <v>3.8499750000000859</v>
      </c>
      <c r="D673">
        <v>10.417014864784548</v>
      </c>
      <c r="E673">
        <v>10.426787245535715</v>
      </c>
      <c r="F673">
        <v>0</v>
      </c>
      <c r="G673">
        <v>11.59997599999997</v>
      </c>
      <c r="I673">
        <f t="shared" si="36"/>
        <v>8.2211129019586249</v>
      </c>
      <c r="J673">
        <f t="shared" si="37"/>
        <v>10.765285271331811</v>
      </c>
      <c r="K673">
        <f t="shared" si="38"/>
        <v>6.2274128835637299</v>
      </c>
      <c r="N673">
        <v>-0.47623223727389324</v>
      </c>
      <c r="O673">
        <v>-0.37573310681038452</v>
      </c>
      <c r="P673">
        <v>1.5516995451983522</v>
      </c>
      <c r="Q673">
        <v>1.5592316958666819</v>
      </c>
      <c r="R673">
        <v>2.1962587499665234</v>
      </c>
      <c r="S673">
        <v>-0.25721976980081102</v>
      </c>
      <c r="T673">
        <v>0.45853229194899819</v>
      </c>
      <c r="U673" s="18">
        <v>4</v>
      </c>
    </row>
    <row r="674" spans="1:21" x14ac:dyDescent="0.25">
      <c r="A674">
        <v>4.4200439999999617</v>
      </c>
      <c r="B674">
        <v>4.6300049999999828</v>
      </c>
      <c r="C674">
        <v>26.849975000000086</v>
      </c>
      <c r="D674">
        <v>10.441396111275965</v>
      </c>
      <c r="E674">
        <v>10.417014864784548</v>
      </c>
      <c r="F674">
        <v>5</v>
      </c>
      <c r="G674">
        <v>0</v>
      </c>
      <c r="I674">
        <f t="shared" si="36"/>
        <v>8.0477545432561666</v>
      </c>
      <c r="J674">
        <f t="shared" si="37"/>
        <v>10.704423854204149</v>
      </c>
      <c r="K674">
        <f t="shared" si="38"/>
        <v>5.7181101981703986</v>
      </c>
      <c r="N674">
        <v>0.45816526274599662</v>
      </c>
      <c r="O674">
        <v>-0.47623465068530385</v>
      </c>
      <c r="P674">
        <v>1.5423336414033888</v>
      </c>
      <c r="Q674">
        <v>1.5512577223128439</v>
      </c>
      <c r="R674">
        <v>0.83754278558780915</v>
      </c>
      <c r="S674">
        <v>2.1962323419451466</v>
      </c>
      <c r="T674">
        <v>0.83169951705409806</v>
      </c>
      <c r="U674" s="18">
        <v>5</v>
      </c>
    </row>
    <row r="675" spans="1:21" x14ac:dyDescent="0.25">
      <c r="A675">
        <v>4.3499750000000859</v>
      </c>
      <c r="B675">
        <v>4.4200439999999617</v>
      </c>
      <c r="C675">
        <v>4.6300049999999828</v>
      </c>
      <c r="D675">
        <v>10.432786642962963</v>
      </c>
      <c r="E675">
        <v>10.441396111275965</v>
      </c>
      <c r="F675">
        <v>16.779907000000094</v>
      </c>
      <c r="G675">
        <v>5</v>
      </c>
      <c r="I675">
        <f t="shared" si="36"/>
        <v>8.4444019080251316</v>
      </c>
      <c r="J675">
        <f t="shared" si="37"/>
        <v>8.4195848400606632</v>
      </c>
      <c r="K675">
        <f t="shared" si="38"/>
        <v>6.9167487925376605</v>
      </c>
      <c r="N675">
        <v>0.83127705644976801</v>
      </c>
      <c r="O675">
        <v>0.45816423028429432</v>
      </c>
      <c r="P675">
        <v>1.5461137245965861</v>
      </c>
      <c r="Q675">
        <v>1.5418972713372201</v>
      </c>
      <c r="R675">
        <v>-0.81966347200775591</v>
      </c>
      <c r="S675">
        <v>0.83752942663998065</v>
      </c>
      <c r="T675">
        <v>-0.94753378849235326</v>
      </c>
      <c r="U675" s="18">
        <v>1</v>
      </c>
    </row>
    <row r="676" spans="1:21" x14ac:dyDescent="0.25">
      <c r="A676">
        <v>0</v>
      </c>
      <c r="B676">
        <v>4.3499750000000859</v>
      </c>
      <c r="C676">
        <v>4.4200439999999617</v>
      </c>
      <c r="D676">
        <v>10.423892053254438</v>
      </c>
      <c r="E676">
        <v>10.432786642962963</v>
      </c>
      <c r="F676">
        <v>1.8800049999999828</v>
      </c>
      <c r="G676">
        <v>16.779907000000094</v>
      </c>
      <c r="I676">
        <f t="shared" si="36"/>
        <v>7.7012418415724593</v>
      </c>
      <c r="J676">
        <f t="shared" si="37"/>
        <v>8.3877777911456697</v>
      </c>
      <c r="K676">
        <f t="shared" si="38"/>
        <v>6.0285868981351332</v>
      </c>
      <c r="N676">
        <v>-0.94769195633788306</v>
      </c>
      <c r="O676">
        <v>0.83127657541144029</v>
      </c>
      <c r="P676">
        <v>1.5551105301342449</v>
      </c>
      <c r="Q676">
        <v>1.5456751537699576</v>
      </c>
      <c r="R676">
        <v>0.1918428568156102</v>
      </c>
      <c r="S676">
        <v>-0.81966091518885542</v>
      </c>
      <c r="T676">
        <v>-0.94753378849235326</v>
      </c>
      <c r="U676" s="18">
        <v>2</v>
      </c>
    </row>
    <row r="677" spans="1:21" x14ac:dyDescent="0.25">
      <c r="A677">
        <v>3.3400879999999233</v>
      </c>
      <c r="B677">
        <v>0</v>
      </c>
      <c r="C677">
        <v>4.3499750000000859</v>
      </c>
      <c r="D677">
        <v>10.414920240768094</v>
      </c>
      <c r="E677">
        <v>10.423892053254438</v>
      </c>
      <c r="F677">
        <v>19.550048999999944</v>
      </c>
      <c r="G677">
        <v>1.8800049999999828</v>
      </c>
      <c r="I677">
        <f t="shared" si="36"/>
        <v>7.9046279225484106</v>
      </c>
      <c r="J677">
        <f t="shared" si="37"/>
        <v>7.9064692257490936</v>
      </c>
      <c r="K677">
        <f t="shared" si="38"/>
        <v>6.364588818941022</v>
      </c>
      <c r="N677">
        <v>-0.94769195633788306</v>
      </c>
      <c r="O677">
        <v>-0.94769506652145052</v>
      </c>
      <c r="P677">
        <v>1.539187653344753</v>
      </c>
      <c r="Q677">
        <v>1.5546667213768943</v>
      </c>
      <c r="R677">
        <v>1.8091847584210665</v>
      </c>
      <c r="S677">
        <v>0.19183569915346729</v>
      </c>
      <c r="T677">
        <v>-0.25038076688576888</v>
      </c>
      <c r="U677" s="18">
        <v>3</v>
      </c>
    </row>
    <row r="678" spans="1:21" x14ac:dyDescent="0.25">
      <c r="A678">
        <v>7.5</v>
      </c>
      <c r="B678">
        <v>3.3400879999999233</v>
      </c>
      <c r="C678">
        <v>0</v>
      </c>
      <c r="D678">
        <v>10.399559001474927</v>
      </c>
      <c r="E678">
        <v>10.414920240768094</v>
      </c>
      <c r="F678">
        <v>8.8900149999999485</v>
      </c>
      <c r="G678">
        <v>19.550048999999944</v>
      </c>
      <c r="I678">
        <f t="shared" si="36"/>
        <v>9.1105556452564276</v>
      </c>
      <c r="J678">
        <f t="shared" si="37"/>
        <v>7.8211156329237603</v>
      </c>
      <c r="K678">
        <f t="shared" si="38"/>
        <v>7.8876882765571255</v>
      </c>
      <c r="N678">
        <v>-0.25064249197407967</v>
      </c>
      <c r="O678">
        <v>-0.94769506652145052</v>
      </c>
      <c r="P678">
        <v>1.5233157297609887</v>
      </c>
      <c r="Q678">
        <v>1.5387531148695235</v>
      </c>
      <c r="R678">
        <v>0.20690414573694904</v>
      </c>
      <c r="S678">
        <v>1.809162067848455</v>
      </c>
      <c r="T678">
        <v>-0.56688769551623386</v>
      </c>
      <c r="U678" s="18">
        <v>4</v>
      </c>
    </row>
    <row r="679" spans="1:21" x14ac:dyDescent="0.25">
      <c r="A679">
        <v>1.219970000000103</v>
      </c>
      <c r="B679">
        <v>7.5</v>
      </c>
      <c r="C679">
        <v>3.3400879999999233</v>
      </c>
      <c r="D679">
        <v>10.389162136966126</v>
      </c>
      <c r="E679">
        <v>10.399559001474927</v>
      </c>
      <c r="F679">
        <v>8.4499510000000555</v>
      </c>
      <c r="G679">
        <v>8.8900149999999485</v>
      </c>
      <c r="I679">
        <f t="shared" si="36"/>
        <v>7.5608924654283252</v>
      </c>
      <c r="J679">
        <f t="shared" si="37"/>
        <v>8.6080578178603009</v>
      </c>
      <c r="K679">
        <f t="shared" si="38"/>
        <v>5.8339272268549323</v>
      </c>
      <c r="N679">
        <v>-0.56710240569700754</v>
      </c>
      <c r="O679">
        <v>-0.25064457198552614</v>
      </c>
      <c r="P679">
        <v>1.5172162805813887</v>
      </c>
      <c r="Q679">
        <v>1.5228904319029777</v>
      </c>
      <c r="R679">
        <v>0.24056237629987143</v>
      </c>
      <c r="S679">
        <v>0.20689684342657061</v>
      </c>
      <c r="T679">
        <v>0.17731905447573398</v>
      </c>
      <c r="U679" s="18">
        <v>5</v>
      </c>
    </row>
    <row r="680" spans="1:21" x14ac:dyDescent="0.25">
      <c r="A680">
        <v>5.2900399999998626</v>
      </c>
      <c r="B680">
        <v>1.219970000000103</v>
      </c>
      <c r="C680">
        <v>7.5</v>
      </c>
      <c r="D680">
        <v>10.384913369117648</v>
      </c>
      <c r="E680">
        <v>10.389162136966126</v>
      </c>
      <c r="F680">
        <v>8.3299560000000383</v>
      </c>
      <c r="G680">
        <v>8.4499510000000555</v>
      </c>
      <c r="I680">
        <f t="shared" si="36"/>
        <v>7.4503307240353358</v>
      </c>
      <c r="J680">
        <f t="shared" si="37"/>
        <v>8.3492260857249168</v>
      </c>
      <c r="K680">
        <f t="shared" si="38"/>
        <v>5.6913412382827691</v>
      </c>
      <c r="N680">
        <v>0.17699379754740335</v>
      </c>
      <c r="O680">
        <v>-0.56710495340579425</v>
      </c>
      <c r="P680">
        <v>1.506729652823025</v>
      </c>
      <c r="Q680">
        <v>1.5167945338162754</v>
      </c>
      <c r="R680">
        <v>-0.3944983537787477</v>
      </c>
      <c r="S680">
        <v>0.24055475073670313</v>
      </c>
      <c r="T680">
        <v>0.7771667069477558</v>
      </c>
      <c r="U680" s="18">
        <v>1</v>
      </c>
    </row>
    <row r="681" spans="1:21" x14ac:dyDescent="0.25">
      <c r="A681">
        <v>2.6300049999999828</v>
      </c>
      <c r="B681">
        <v>5.2900399999998626</v>
      </c>
      <c r="C681">
        <v>1.219970000000103</v>
      </c>
      <c r="D681">
        <v>10.371455302496329</v>
      </c>
      <c r="E681">
        <v>10.384913369117648</v>
      </c>
      <c r="F681">
        <v>15.169921000000159</v>
      </c>
      <c r="G681">
        <v>8.3299560000000383</v>
      </c>
      <c r="I681">
        <f t="shared" si="36"/>
        <v>8.3985617679621392</v>
      </c>
      <c r="J681">
        <f t="shared" si="37"/>
        <v>8.1473732177266882</v>
      </c>
      <c r="K681">
        <f t="shared" si="38"/>
        <v>6.9548777526667163</v>
      </c>
      <c r="N681">
        <v>0.77675234681388294</v>
      </c>
      <c r="O681">
        <v>0.17699234954129642</v>
      </c>
      <c r="P681">
        <v>1.5066212986084559</v>
      </c>
      <c r="Q681">
        <v>1.5063140113615638</v>
      </c>
      <c r="R681">
        <v>-0.82053919219528237</v>
      </c>
      <c r="S681">
        <v>-0.39449988023482396</v>
      </c>
      <c r="T681">
        <v>0.74081584849279569</v>
      </c>
      <c r="U681" s="18">
        <v>2</v>
      </c>
    </row>
    <row r="682" spans="1:21" x14ac:dyDescent="0.25">
      <c r="A682">
        <v>17.170043999999962</v>
      </c>
      <c r="B682">
        <v>2.6300049999999828</v>
      </c>
      <c r="C682">
        <v>5.2900399999998626</v>
      </c>
      <c r="D682">
        <v>10.364004546920821</v>
      </c>
      <c r="E682">
        <v>10.371455302496329</v>
      </c>
      <c r="F682">
        <v>12.699951000000056</v>
      </c>
      <c r="G682">
        <v>15.169921000000159</v>
      </c>
      <c r="I682">
        <f t="shared" si="36"/>
        <v>9.704381290528806</v>
      </c>
      <c r="J682">
        <f t="shared" si="37"/>
        <v>8.2705634639424783</v>
      </c>
      <c r="K682">
        <f t="shared" si="38"/>
        <v>8.4471669858194378</v>
      </c>
      <c r="N682">
        <v>0.74040688802665378</v>
      </c>
      <c r="O682">
        <v>0.77675178519327426</v>
      </c>
      <c r="P682">
        <v>1.5148382396790154</v>
      </c>
      <c r="Q682">
        <v>1.5062057202307046</v>
      </c>
      <c r="R682">
        <v>-0.70717412715652883</v>
      </c>
      <c r="S682">
        <v>-0.8205366269659875</v>
      </c>
      <c r="T682">
        <v>-0.86839721923639912</v>
      </c>
      <c r="U682" s="18">
        <v>3</v>
      </c>
    </row>
    <row r="683" spans="1:21" x14ac:dyDescent="0.25">
      <c r="A683">
        <v>11.399902000000111</v>
      </c>
      <c r="B683">
        <v>17.170043999999962</v>
      </c>
      <c r="C683">
        <v>2.6300049999999828</v>
      </c>
      <c r="D683">
        <v>10.352680975109809</v>
      </c>
      <c r="E683">
        <v>10.364004546920821</v>
      </c>
      <c r="F683">
        <v>1.9899900000000343</v>
      </c>
      <c r="G683">
        <v>12.699951000000056</v>
      </c>
      <c r="I683">
        <f t="shared" si="36"/>
        <v>7.7925301986881959</v>
      </c>
      <c r="J683">
        <f t="shared" si="37"/>
        <v>9.5718020473068002</v>
      </c>
      <c r="K683">
        <f t="shared" si="38"/>
        <v>5.9437669020956818</v>
      </c>
      <c r="N683">
        <v>-0.86856714227004583</v>
      </c>
      <c r="O683">
        <v>0.74040627269094983</v>
      </c>
      <c r="P683">
        <v>1.5225254027305066</v>
      </c>
      <c r="Q683">
        <v>1.5144178774068142</v>
      </c>
      <c r="R683">
        <v>-4.9959368076105785E-2</v>
      </c>
      <c r="S683">
        <v>-0.70717265068243396</v>
      </c>
      <c r="T683">
        <v>0.44891278593691225</v>
      </c>
      <c r="U683" s="18">
        <v>4</v>
      </c>
    </row>
    <row r="684" spans="1:21" x14ac:dyDescent="0.25">
      <c r="A684">
        <v>4.9600829999999405</v>
      </c>
      <c r="B684">
        <v>11.399902000000111</v>
      </c>
      <c r="C684">
        <v>17.170043999999962</v>
      </c>
      <c r="D684">
        <v>10.362647880116958</v>
      </c>
      <c r="E684">
        <v>10.352680975109809</v>
      </c>
      <c r="F684">
        <v>11.630004999999983</v>
      </c>
      <c r="G684">
        <v>1.9899900000000343</v>
      </c>
      <c r="I684">
        <f t="shared" si="36"/>
        <v>9.1678768883643968</v>
      </c>
      <c r="J684">
        <f t="shared" si="37"/>
        <v>10.428039760073633</v>
      </c>
      <c r="K684">
        <f t="shared" si="38"/>
        <v>7.2463880749682854</v>
      </c>
      <c r="N684">
        <v>0.44854718564476476</v>
      </c>
      <c r="O684">
        <v>-0.86857013551474216</v>
      </c>
      <c r="P684">
        <v>1.5079256180251428</v>
      </c>
      <c r="Q684">
        <v>1.5221005650000614</v>
      </c>
      <c r="R684">
        <v>-0.84356902995749505</v>
      </c>
      <c r="S684">
        <v>-4.9964203475833684E-2</v>
      </c>
      <c r="T684">
        <v>-0.28353381990190313</v>
      </c>
      <c r="U684" s="18">
        <v>5</v>
      </c>
    </row>
    <row r="685" spans="1:21" x14ac:dyDescent="0.25">
      <c r="A685">
        <v>0</v>
      </c>
      <c r="B685">
        <v>4.9600829999999405</v>
      </c>
      <c r="C685">
        <v>11.399902000000111</v>
      </c>
      <c r="D685">
        <v>10.364162119708029</v>
      </c>
      <c r="E685">
        <v>10.362647880116958</v>
      </c>
      <c r="F685">
        <v>7</v>
      </c>
      <c r="G685">
        <v>11.630004999999983</v>
      </c>
      <c r="I685">
        <f t="shared" si="36"/>
        <v>8.7920877805714781</v>
      </c>
      <c r="J685">
        <f t="shared" si="37"/>
        <v>9.1442154862525751</v>
      </c>
      <c r="K685">
        <f t="shared" si="38"/>
        <v>7.1062965037855896</v>
      </c>
      <c r="N685">
        <v>-0.28379062033428654</v>
      </c>
      <c r="O685">
        <v>0.44854613896846879</v>
      </c>
      <c r="P685">
        <v>1.5115674628160263</v>
      </c>
      <c r="Q685">
        <v>1.5075092802739989</v>
      </c>
      <c r="R685">
        <v>-0.2935348222743791</v>
      </c>
      <c r="S685">
        <v>-0.84356624355022436</v>
      </c>
      <c r="T685">
        <v>-0.88231104637842206</v>
      </c>
      <c r="U685" s="18">
        <v>1</v>
      </c>
    </row>
    <row r="686" spans="1:21" x14ac:dyDescent="0.25">
      <c r="A686">
        <v>2.5299070000000938</v>
      </c>
      <c r="B686">
        <v>0</v>
      </c>
      <c r="C686">
        <v>4.9600829999999405</v>
      </c>
      <c r="D686">
        <v>10.356284453352769</v>
      </c>
      <c r="E686">
        <v>10.364162119708029</v>
      </c>
      <c r="F686">
        <v>15.670043999999962</v>
      </c>
      <c r="G686">
        <v>7</v>
      </c>
      <c r="I686">
        <f t="shared" si="36"/>
        <v>8.2621658664112019</v>
      </c>
      <c r="J686">
        <f t="shared" si="37"/>
        <v>7.9496149451610325</v>
      </c>
      <c r="K686">
        <f t="shared" si="38"/>
        <v>6.7753908811492831</v>
      </c>
      <c r="N686">
        <v>-0.88247890260961559</v>
      </c>
      <c r="O686">
        <v>-0.28379274933548115</v>
      </c>
      <c r="P686">
        <v>1.5050968185519928</v>
      </c>
      <c r="Q686">
        <v>1.5111490047866751</v>
      </c>
      <c r="R686">
        <v>0.33002179481600374</v>
      </c>
      <c r="S686">
        <v>-0.29353731838164288</v>
      </c>
      <c r="T686">
        <v>-0.94753378849235326</v>
      </c>
      <c r="U686" s="18">
        <v>2</v>
      </c>
    </row>
    <row r="687" spans="1:21" x14ac:dyDescent="0.25">
      <c r="A687">
        <v>6</v>
      </c>
      <c r="B687">
        <v>2.5299070000000938</v>
      </c>
      <c r="C687">
        <v>0</v>
      </c>
      <c r="D687">
        <v>10.341209803493449</v>
      </c>
      <c r="E687">
        <v>10.356284453352769</v>
      </c>
      <c r="F687">
        <v>20.780029999999897</v>
      </c>
      <c r="G687">
        <v>15.670043999999962</v>
      </c>
      <c r="I687">
        <f t="shared" si="36"/>
        <v>10.809760036145892</v>
      </c>
      <c r="J687">
        <f t="shared" si="37"/>
        <v>7.7146248114436506</v>
      </c>
      <c r="K687">
        <f t="shared" si="38"/>
        <v>9.9504891092250389</v>
      </c>
      <c r="N687">
        <v>-0.94769195633788306</v>
      </c>
      <c r="O687">
        <v>-0.88248191641455676</v>
      </c>
      <c r="P687">
        <v>1.4904020285293904</v>
      </c>
      <c r="Q687">
        <v>1.5046821277249272</v>
      </c>
      <c r="R687">
        <v>1.0997258987476539</v>
      </c>
      <c r="S687">
        <v>0.33001331008685636</v>
      </c>
      <c r="T687">
        <v>0.65420030444085231</v>
      </c>
      <c r="U687" s="18">
        <v>3</v>
      </c>
    </row>
    <row r="688" spans="1:21" x14ac:dyDescent="0.25">
      <c r="A688">
        <v>39.430053999999927</v>
      </c>
      <c r="B688">
        <v>6</v>
      </c>
      <c r="C688">
        <v>2.5299070000000938</v>
      </c>
      <c r="D688">
        <v>10.329856165697674</v>
      </c>
      <c r="E688">
        <v>10.341209803493449</v>
      </c>
      <c r="F688">
        <v>3.7100829999999405</v>
      </c>
      <c r="G688">
        <v>20.780029999999897</v>
      </c>
      <c r="I688">
        <f t="shared" si="36"/>
        <v>8.8638539942007739</v>
      </c>
      <c r="J688">
        <f t="shared" si="37"/>
        <v>8.3441063954534087</v>
      </c>
      <c r="K688">
        <f t="shared" si="38"/>
        <v>7.4571422902000934</v>
      </c>
      <c r="N688">
        <v>0.65380421011262568</v>
      </c>
      <c r="O688">
        <v>-0.94769506652145052</v>
      </c>
      <c r="P688">
        <v>1.4748568842537395</v>
      </c>
      <c r="Q688">
        <v>1.4899958929936217</v>
      </c>
      <c r="R688">
        <v>-4.8186138769548442E-2</v>
      </c>
      <c r="S688">
        <v>1.0997100217998781</v>
      </c>
      <c r="T688">
        <v>-0.5711557131006233</v>
      </c>
      <c r="U688" s="18">
        <v>4</v>
      </c>
    </row>
    <row r="689" spans="1:21" x14ac:dyDescent="0.25">
      <c r="A689">
        <v>0</v>
      </c>
      <c r="B689">
        <v>39.430053999999927</v>
      </c>
      <c r="C689">
        <v>6</v>
      </c>
      <c r="D689">
        <v>10.323571904208999</v>
      </c>
      <c r="E689">
        <v>10.329856165697674</v>
      </c>
      <c r="F689">
        <v>0</v>
      </c>
      <c r="G689">
        <v>3.7100829999999405</v>
      </c>
      <c r="I689">
        <f t="shared" si="36"/>
        <v>8.0096414801602425</v>
      </c>
      <c r="J689">
        <f t="shared" si="37"/>
        <v>12.316762649497822</v>
      </c>
      <c r="K689">
        <f t="shared" si="38"/>
        <v>5.6566771079744411</v>
      </c>
      <c r="N689">
        <v>-0.57136978929700688</v>
      </c>
      <c r="O689">
        <v>0.65380346678648638</v>
      </c>
      <c r="P689">
        <v>1.4813455324120677</v>
      </c>
      <c r="Q689">
        <v>1.4744597990846195</v>
      </c>
      <c r="R689">
        <v>0.72771319612353591</v>
      </c>
      <c r="S689">
        <v>-4.8190991199325475E-2</v>
      </c>
      <c r="T689">
        <v>0.44036349207038983</v>
      </c>
      <c r="U689" s="18">
        <v>5</v>
      </c>
    </row>
    <row r="690" spans="1:21" x14ac:dyDescent="0.25">
      <c r="A690">
        <v>2.4200439999999617</v>
      </c>
      <c r="B690">
        <v>0</v>
      </c>
      <c r="C690">
        <v>39.430053999999927</v>
      </c>
      <c r="D690">
        <v>10.365755211594202</v>
      </c>
      <c r="E690">
        <v>10.323571904208999</v>
      </c>
      <c r="F690">
        <v>16.619995999999901</v>
      </c>
      <c r="G690">
        <v>0</v>
      </c>
      <c r="I690">
        <f t="shared" si="36"/>
        <v>12.034636051133798</v>
      </c>
      <c r="J690">
        <f t="shared" si="37"/>
        <v>11.456601835925913</v>
      </c>
      <c r="K690">
        <f t="shared" si="38"/>
        <v>10.206585742550619</v>
      </c>
      <c r="N690">
        <v>0.43999916171650999</v>
      </c>
      <c r="O690">
        <v>-0.57137234331257658</v>
      </c>
      <c r="P690">
        <v>1.4710213523709494</v>
      </c>
      <c r="Q690">
        <v>1.480944669558814</v>
      </c>
      <c r="R690">
        <v>-0.2625365242441749</v>
      </c>
      <c r="S690">
        <v>0.72770089197629007</v>
      </c>
      <c r="T690">
        <v>1.4978400168606449</v>
      </c>
      <c r="U690" s="18">
        <v>1</v>
      </c>
    </row>
    <row r="691" spans="1:21" x14ac:dyDescent="0.25">
      <c r="A691">
        <v>19.84997599999997</v>
      </c>
      <c r="B691">
        <v>2.4200439999999617</v>
      </c>
      <c r="C691">
        <v>0</v>
      </c>
      <c r="D691">
        <v>10.350754118668595</v>
      </c>
      <c r="E691">
        <v>10.365755211594202</v>
      </c>
      <c r="F691">
        <v>19.079956000000038</v>
      </c>
      <c r="G691">
        <v>16.619995999999901</v>
      </c>
      <c r="I691">
        <f t="shared" si="36"/>
        <v>10.632366068233036</v>
      </c>
      <c r="J691">
        <f t="shared" si="37"/>
        <v>7.7058847183014976</v>
      </c>
      <c r="K691">
        <f t="shared" si="38"/>
        <v>9.738579949615108</v>
      </c>
      <c r="N691">
        <v>1.4973186057084054</v>
      </c>
      <c r="O691">
        <v>0.43999810240705611</v>
      </c>
      <c r="P691">
        <v>1.474569814395136</v>
      </c>
      <c r="Q691">
        <v>1.4706265002444581</v>
      </c>
      <c r="R691">
        <v>-0.84356902995749505</v>
      </c>
      <c r="S691">
        <v>-0.26253931805830416</v>
      </c>
      <c r="T691">
        <v>-0.34661592387476781</v>
      </c>
      <c r="U691" s="18">
        <v>2</v>
      </c>
    </row>
    <row r="692" spans="1:21" x14ac:dyDescent="0.25">
      <c r="A692">
        <v>23.149902000000111</v>
      </c>
      <c r="B692">
        <v>19.84997599999997</v>
      </c>
      <c r="C692">
        <v>2.4200439999999617</v>
      </c>
      <c r="D692">
        <v>10.339293554913294</v>
      </c>
      <c r="E692">
        <v>10.350754118668595</v>
      </c>
      <c r="F692">
        <v>1.089966000000004</v>
      </c>
      <c r="G692">
        <v>19.079956000000038</v>
      </c>
      <c r="I692">
        <f t="shared" si="36"/>
        <v>9.2238342137623341</v>
      </c>
      <c r="J692">
        <f t="shared" si="37"/>
        <v>9.8366059773855259</v>
      </c>
      <c r="K692">
        <f t="shared" si="38"/>
        <v>7.6191071064696398</v>
      </c>
      <c r="N692">
        <v>-0.34686335389842637</v>
      </c>
      <c r="O692">
        <v>1.49731910901548</v>
      </c>
      <c r="P692">
        <v>1.4925536232261949</v>
      </c>
      <c r="Q692">
        <v>1.474172896357786</v>
      </c>
      <c r="R692">
        <v>-0.16066467772790546</v>
      </c>
      <c r="S692">
        <v>-0.84356624355022436</v>
      </c>
      <c r="T692">
        <v>0.51520574019640697</v>
      </c>
      <c r="U692" s="18">
        <v>3</v>
      </c>
    </row>
    <row r="693" spans="1:21" x14ac:dyDescent="0.25">
      <c r="A693">
        <v>6.9499510000000555</v>
      </c>
      <c r="B693">
        <v>23.149902000000111</v>
      </c>
      <c r="C693">
        <v>19.84997599999997</v>
      </c>
      <c r="D693">
        <v>10.353017483405482</v>
      </c>
      <c r="E693">
        <v>10.339293554913294</v>
      </c>
      <c r="F693">
        <v>0</v>
      </c>
      <c r="G693">
        <v>1.089966000000004</v>
      </c>
      <c r="I693">
        <f t="shared" si="36"/>
        <v>7.9202541204645458</v>
      </c>
      <c r="J693">
        <f t="shared" si="37"/>
        <v>11.970252691106156</v>
      </c>
      <c r="K693">
        <f t="shared" si="38"/>
        <v>5.4258154631971376</v>
      </c>
      <c r="N693">
        <v>0.51483029254600932</v>
      </c>
      <c r="O693">
        <v>-0.3468655761150598</v>
      </c>
      <c r="P693">
        <v>1.4853230267821698</v>
      </c>
      <c r="Q693">
        <v>1.4921462350342565</v>
      </c>
      <c r="R693">
        <v>-0.21293047867951712</v>
      </c>
      <c r="S693">
        <v>-0.16066844991665646</v>
      </c>
      <c r="T693">
        <v>0.30134262428039693</v>
      </c>
      <c r="U693" s="18">
        <v>4</v>
      </c>
    </row>
    <row r="694" spans="1:21" x14ac:dyDescent="0.25">
      <c r="A694">
        <v>8.2200929999999062</v>
      </c>
      <c r="B694">
        <v>6.9499510000000555</v>
      </c>
      <c r="C694">
        <v>23.149902000000111</v>
      </c>
      <c r="D694">
        <v>10.371456798270891</v>
      </c>
      <c r="E694">
        <v>10.353017483405482</v>
      </c>
      <c r="F694">
        <v>8.3400879999999233</v>
      </c>
      <c r="G694">
        <v>0</v>
      </c>
      <c r="I694">
        <f t="shared" si="36"/>
        <v>8.4593608507147646</v>
      </c>
      <c r="J694">
        <f t="shared" si="37"/>
        <v>10.5564570130293</v>
      </c>
      <c r="K694">
        <f t="shared" si="38"/>
        <v>6.289769419618592</v>
      </c>
      <c r="N694">
        <v>0.30099894451155529</v>
      </c>
      <c r="O694">
        <v>0.51482934382977552</v>
      </c>
      <c r="P694">
        <v>1.489851818497391</v>
      </c>
      <c r="Q694">
        <v>1.484919848235877</v>
      </c>
      <c r="R694">
        <v>-0.5636755898093454</v>
      </c>
      <c r="S694">
        <v>-0.21293374890884573</v>
      </c>
      <c r="T694">
        <v>1.7320125707963296</v>
      </c>
      <c r="U694" s="18">
        <v>5</v>
      </c>
    </row>
    <row r="695" spans="1:21" x14ac:dyDescent="0.25">
      <c r="A695">
        <v>8.3599859999999353</v>
      </c>
      <c r="B695">
        <v>8.2200929999999062</v>
      </c>
      <c r="C695">
        <v>6.9499510000000555</v>
      </c>
      <c r="D695">
        <v>10.366533768345322</v>
      </c>
      <c r="E695">
        <v>10.371456798270891</v>
      </c>
      <c r="F695">
        <v>1.899902000000111</v>
      </c>
      <c r="G695">
        <v>8.3400879999999233</v>
      </c>
      <c r="I695">
        <f t="shared" si="36"/>
        <v>6.5936125967835633</v>
      </c>
      <c r="J695">
        <f t="shared" si="37"/>
        <v>9.0458664539143658</v>
      </c>
      <c r="K695">
        <f t="shared" si="38"/>
        <v>4.5391020039792256</v>
      </c>
      <c r="N695">
        <v>1.7314563749364735</v>
      </c>
      <c r="O695">
        <v>0.30099767977313852</v>
      </c>
      <c r="P695">
        <v>1.4914585164580467</v>
      </c>
      <c r="Q695">
        <v>1.4894460032933243</v>
      </c>
      <c r="R695">
        <v>-0.84356902995749505</v>
      </c>
      <c r="S695">
        <v>-0.56367549149155172</v>
      </c>
      <c r="T695">
        <v>1.4112245797336713</v>
      </c>
      <c r="U695" s="18">
        <v>1</v>
      </c>
    </row>
    <row r="696" spans="1:21" x14ac:dyDescent="0.25">
      <c r="A696">
        <v>0</v>
      </c>
      <c r="B696">
        <v>8.3599859999999353</v>
      </c>
      <c r="C696">
        <v>8.2200929999999062</v>
      </c>
      <c r="D696">
        <v>10.363449801724135</v>
      </c>
      <c r="E696">
        <v>10.366533768345322</v>
      </c>
      <c r="F696">
        <v>1.4599600000001374</v>
      </c>
      <c r="G696">
        <v>1.899902000000111</v>
      </c>
      <c r="I696">
        <f t="shared" si="36"/>
        <v>5.2801835415886229</v>
      </c>
      <c r="J696">
        <f t="shared" si="37"/>
        <v>9.1891277090302275</v>
      </c>
      <c r="K696">
        <f t="shared" si="38"/>
        <v>2.9155661436500901</v>
      </c>
      <c r="N696">
        <v>1.410716034703464</v>
      </c>
      <c r="O696">
        <v>1.7314572242766704</v>
      </c>
      <c r="P696">
        <v>1.512483374619559</v>
      </c>
      <c r="Q696">
        <v>1.4910517658361171</v>
      </c>
      <c r="R696">
        <v>-0.76828428570942298</v>
      </c>
      <c r="S696">
        <v>-0.84356624355022436</v>
      </c>
      <c r="T696">
        <v>-0.53052379221346957</v>
      </c>
      <c r="U696" s="18">
        <v>2</v>
      </c>
    </row>
    <row r="697" spans="1:21" x14ac:dyDescent="0.25">
      <c r="A697">
        <v>7.6700439999999617</v>
      </c>
      <c r="B697">
        <v>0</v>
      </c>
      <c r="C697">
        <v>8.3599859999999353</v>
      </c>
      <c r="D697">
        <v>10.360575391678619</v>
      </c>
      <c r="E697">
        <v>10.363449801724135</v>
      </c>
      <c r="F697">
        <v>15.979980999999952</v>
      </c>
      <c r="G697">
        <v>1.4599600000001374</v>
      </c>
      <c r="I697">
        <f t="shared" si="36"/>
        <v>7.6149733820190075</v>
      </c>
      <c r="J697">
        <f t="shared" si="37"/>
        <v>8.2966682608325311</v>
      </c>
      <c r="K697">
        <f t="shared" si="38"/>
        <v>5.8874671796858751</v>
      </c>
      <c r="N697">
        <v>-0.53074390399969573</v>
      </c>
      <c r="O697">
        <v>1.4107164100202614</v>
      </c>
      <c r="P697">
        <v>1.5290945972392171</v>
      </c>
      <c r="Q697">
        <v>1.5120643833473191</v>
      </c>
      <c r="R697">
        <v>-4.1104204581953359E-2</v>
      </c>
      <c r="S697">
        <v>-0.76828222233492027</v>
      </c>
      <c r="T697">
        <v>1.100082184378707</v>
      </c>
      <c r="U697" s="18">
        <v>3</v>
      </c>
    </row>
    <row r="698" spans="1:21" x14ac:dyDescent="0.25">
      <c r="A698">
        <v>6.1400149999999485</v>
      </c>
      <c r="B698">
        <v>7.6700439999999617</v>
      </c>
      <c r="C698">
        <v>0</v>
      </c>
      <c r="D698">
        <v>10.34573216045845</v>
      </c>
      <c r="E698">
        <v>10.360575391678619</v>
      </c>
      <c r="F698">
        <v>12.800048999999944</v>
      </c>
      <c r="G698">
        <v>15.979980999999952</v>
      </c>
      <c r="I698">
        <f t="shared" si="36"/>
        <v>9.6059231570775836</v>
      </c>
      <c r="J698">
        <f t="shared" si="37"/>
        <v>8.2731910434490104</v>
      </c>
      <c r="K698">
        <f t="shared" si="38"/>
        <v>8.3987314544145377</v>
      </c>
      <c r="N698">
        <v>1.0996198573918512</v>
      </c>
      <c r="O698">
        <v>-0.53074639797411116</v>
      </c>
      <c r="P698">
        <v>1.5193743588271846</v>
      </c>
      <c r="Q698">
        <v>1.5286659349306377</v>
      </c>
      <c r="R698">
        <v>-0.75233629356192322</v>
      </c>
      <c r="S698">
        <v>-4.1109125026446126E-2</v>
      </c>
      <c r="T698">
        <v>-0.39474007825565416</v>
      </c>
      <c r="U698" s="18">
        <v>4</v>
      </c>
    </row>
    <row r="699" spans="1:21" x14ac:dyDescent="0.25">
      <c r="A699">
        <v>11.079956000000038</v>
      </c>
      <c r="B699">
        <v>6.1400149999999485</v>
      </c>
      <c r="C699">
        <v>7.6700439999999617</v>
      </c>
      <c r="D699">
        <v>10.34190428040057</v>
      </c>
      <c r="E699">
        <v>10.34573216045845</v>
      </c>
      <c r="F699">
        <v>4.2399900000000343</v>
      </c>
      <c r="G699">
        <v>12.800048999999944</v>
      </c>
      <c r="I699">
        <f t="shared" si="36"/>
        <v>7.9995551109781573</v>
      </c>
      <c r="J699">
        <f t="shared" si="37"/>
        <v>8.885742042752673</v>
      </c>
      <c r="K699">
        <f t="shared" si="38"/>
        <v>6.2492606530420058</v>
      </c>
      <c r="N699">
        <v>-0.39498035977018431</v>
      </c>
      <c r="O699">
        <v>1.0996197729383952</v>
      </c>
      <c r="P699">
        <v>1.5317189508132034</v>
      </c>
      <c r="Q699">
        <v>1.518951355631186</v>
      </c>
      <c r="R699">
        <v>0.22639850792468127</v>
      </c>
      <c r="S699">
        <v>-0.75233438335153136</v>
      </c>
      <c r="T699">
        <v>0.67986133781319324</v>
      </c>
      <c r="U699" s="18">
        <v>5</v>
      </c>
    </row>
    <row r="700" spans="1:21" x14ac:dyDescent="0.25">
      <c r="A700">
        <v>0</v>
      </c>
      <c r="B700">
        <v>11.079956000000038</v>
      </c>
      <c r="C700">
        <v>6.1400149999999485</v>
      </c>
      <c r="D700">
        <v>10.335901581428569</v>
      </c>
      <c r="E700">
        <v>10.34190428040057</v>
      </c>
      <c r="F700">
        <v>5.4699709999999868</v>
      </c>
      <c r="G700">
        <v>4.2399900000000343</v>
      </c>
      <c r="I700">
        <f t="shared" si="36"/>
        <v>6.6356514810228067</v>
      </c>
      <c r="J700">
        <f t="shared" si="37"/>
        <v>9.263514081541345</v>
      </c>
      <c r="K700">
        <f t="shared" si="38"/>
        <v>4.5602468552963256</v>
      </c>
      <c r="N700">
        <v>0.67946143171655904</v>
      </c>
      <c r="O700">
        <v>-0.39498265309912833</v>
      </c>
      <c r="P700">
        <v>1.5238567425004288</v>
      </c>
      <c r="Q700">
        <v>1.5312887606087331</v>
      </c>
      <c r="R700">
        <v>-0.84356902995749505</v>
      </c>
      <c r="S700">
        <v>0.22639101839094442</v>
      </c>
      <c r="T700">
        <v>-1.5151152577294226E-2</v>
      </c>
      <c r="U700" s="18">
        <v>1</v>
      </c>
    </row>
    <row r="701" spans="1:21" x14ac:dyDescent="0.25">
      <c r="A701">
        <v>2.160033999999996</v>
      </c>
      <c r="B701">
        <v>0</v>
      </c>
      <c r="C701">
        <v>11.079956000000038</v>
      </c>
      <c r="D701">
        <v>10.336962999999999</v>
      </c>
      <c r="E701">
        <v>10.335901581428569</v>
      </c>
      <c r="F701">
        <v>14.890014999999948</v>
      </c>
      <c r="G701">
        <v>5.4699709999999868</v>
      </c>
      <c r="I701">
        <f t="shared" si="36"/>
        <v>8.6583849684975629</v>
      </c>
      <c r="J701">
        <f t="shared" si="37"/>
        <v>8.565473202093866</v>
      </c>
      <c r="K701">
        <f t="shared" si="38"/>
        <v>7.0557308927448927</v>
      </c>
      <c r="N701">
        <v>-1.5447819392203346E-2</v>
      </c>
      <c r="O701">
        <v>0.67946072630932763</v>
      </c>
      <c r="P701">
        <v>1.5304953063670423</v>
      </c>
      <c r="Q701">
        <v>1.5234311296653695</v>
      </c>
      <c r="R701">
        <v>-0.42461012572855539</v>
      </c>
      <c r="S701">
        <v>-0.84356624355022436</v>
      </c>
      <c r="T701">
        <v>-0.94753378849235326</v>
      </c>
      <c r="U701" s="18">
        <v>2</v>
      </c>
    </row>
    <row r="702" spans="1:21" x14ac:dyDescent="0.25">
      <c r="A702">
        <v>0.27990700000009383</v>
      </c>
      <c r="B702">
        <v>2.160033999999996</v>
      </c>
      <c r="C702">
        <v>0</v>
      </c>
      <c r="D702">
        <v>10.32223798148148</v>
      </c>
      <c r="E702">
        <v>10.336962999999999</v>
      </c>
      <c r="F702">
        <v>13.509887000000163</v>
      </c>
      <c r="G702">
        <v>14.890014999999948</v>
      </c>
      <c r="I702">
        <f t="shared" si="36"/>
        <v>8.9937380791814316</v>
      </c>
      <c r="J702">
        <f t="shared" si="37"/>
        <v>7.6686841762454705</v>
      </c>
      <c r="K702">
        <f t="shared" si="38"/>
        <v>7.7716437327060968</v>
      </c>
      <c r="N702">
        <v>-0.94769195633788306</v>
      </c>
      <c r="O702">
        <v>-1.5449551808526253E-2</v>
      </c>
      <c r="P702">
        <v>1.5277649697638875</v>
      </c>
      <c r="Q702">
        <v>1.5300658285670818</v>
      </c>
      <c r="R702">
        <v>0.38936952995521046</v>
      </c>
      <c r="S702">
        <v>-0.42461136299194008</v>
      </c>
      <c r="T702">
        <v>-0.94753378849235326</v>
      </c>
      <c r="U702" s="18">
        <v>3</v>
      </c>
    </row>
    <row r="703" spans="1:21" x14ac:dyDescent="0.25">
      <c r="A703">
        <v>1.839966000000004</v>
      </c>
      <c r="B703">
        <v>0.27990700000009383</v>
      </c>
      <c r="C703">
        <v>2.160033999999996</v>
      </c>
      <c r="D703">
        <v>10.310627449502134</v>
      </c>
      <c r="E703">
        <v>10.32223798148148</v>
      </c>
      <c r="F703">
        <v>6.8900149999999485</v>
      </c>
      <c r="G703">
        <v>13.509887000000163</v>
      </c>
      <c r="I703">
        <f t="shared" si="36"/>
        <v>7.3636823604891477</v>
      </c>
      <c r="J703">
        <f t="shared" si="37"/>
        <v>7.6807632652257514</v>
      </c>
      <c r="K703">
        <f t="shared" si="38"/>
        <v>5.777802942002964</v>
      </c>
      <c r="N703">
        <v>-0.94769195633788306</v>
      </c>
      <c r="O703">
        <v>-0.94769506652145052</v>
      </c>
      <c r="P703">
        <v>1.5125210781388525</v>
      </c>
      <c r="Q703">
        <v>1.5273370815630258</v>
      </c>
      <c r="R703">
        <v>0.44693322989498985</v>
      </c>
      <c r="S703">
        <v>0.38936047525192496</v>
      </c>
      <c r="T703">
        <v>-0.54763542479431848</v>
      </c>
      <c r="U703" s="18">
        <v>4</v>
      </c>
    </row>
    <row r="704" spans="1:21" x14ac:dyDescent="0.25">
      <c r="A704">
        <v>15.270019999999931</v>
      </c>
      <c r="B704">
        <v>1.839966000000004</v>
      </c>
      <c r="C704">
        <v>0.27990700000009383</v>
      </c>
      <c r="D704">
        <v>10.296379267045454</v>
      </c>
      <c r="E704">
        <v>10.310627449502134</v>
      </c>
      <c r="F704">
        <v>13.40002400000003</v>
      </c>
      <c r="G704">
        <v>6.8900149999999485</v>
      </c>
      <c r="I704">
        <f t="shared" si="36"/>
        <v>7.2189610585255677</v>
      </c>
      <c r="J704">
        <f t="shared" si="37"/>
        <v>7.6541186978713291</v>
      </c>
      <c r="K704">
        <f t="shared" si="38"/>
        <v>5.6344449514326218</v>
      </c>
      <c r="N704">
        <v>-0.54785299476628779</v>
      </c>
      <c r="O704">
        <v>-0.94769506652145052</v>
      </c>
      <c r="P704">
        <v>1.4973240187461541</v>
      </c>
      <c r="Q704">
        <v>1.5121020649156633</v>
      </c>
      <c r="R704">
        <v>-0.57696373799700906</v>
      </c>
      <c r="S704">
        <v>0.44692362235139488</v>
      </c>
      <c r="T704">
        <v>0.48953166197626191</v>
      </c>
      <c r="U704" s="18">
        <v>5</v>
      </c>
    </row>
    <row r="705" spans="1:21" x14ac:dyDescent="0.25">
      <c r="A705">
        <v>3.5999750000000859</v>
      </c>
      <c r="B705">
        <v>15.270019999999931</v>
      </c>
      <c r="C705">
        <v>1.839966000000004</v>
      </c>
      <c r="D705">
        <v>10.284384354609928</v>
      </c>
      <c r="E705">
        <v>10.296379267045454</v>
      </c>
      <c r="F705">
        <v>0</v>
      </c>
      <c r="G705">
        <v>13.40002400000003</v>
      </c>
      <c r="I705">
        <f t="shared" si="36"/>
        <v>7.2062195942154652</v>
      </c>
      <c r="J705">
        <f t="shared" si="37"/>
        <v>9.2638541741134048</v>
      </c>
      <c r="K705">
        <f t="shared" si="38"/>
        <v>5.3016051634170767</v>
      </c>
      <c r="N705">
        <v>0.48916002803199338</v>
      </c>
      <c r="O705">
        <v>-0.54785551402629518</v>
      </c>
      <c r="P705">
        <v>1.487527761266223</v>
      </c>
      <c r="Q705">
        <v>1.4969138532349608</v>
      </c>
      <c r="R705">
        <v>-0.84356902995749505</v>
      </c>
      <c r="S705">
        <v>-0.57696351206017837</v>
      </c>
      <c r="T705">
        <v>-0.24504243023084618</v>
      </c>
      <c r="U705" s="18">
        <v>1</v>
      </c>
    </row>
    <row r="706" spans="1:21" x14ac:dyDescent="0.25">
      <c r="A706">
        <v>5.3800049999999828</v>
      </c>
      <c r="B706">
        <v>3.5999750000000859</v>
      </c>
      <c r="C706">
        <v>15.270019999999931</v>
      </c>
      <c r="D706">
        <v>10.291446161473086</v>
      </c>
      <c r="E706">
        <v>10.284384354609928</v>
      </c>
      <c r="F706">
        <v>27.239990999999918</v>
      </c>
      <c r="G706">
        <v>0</v>
      </c>
      <c r="I706">
        <f t="shared" si="36"/>
        <v>11.152742401538873</v>
      </c>
      <c r="J706">
        <f t="shared" si="37"/>
        <v>9.3665736166183784</v>
      </c>
      <c r="K706">
        <f t="shared" si="38"/>
        <v>9.8539623857469909</v>
      </c>
      <c r="N706">
        <v>-0.24530494829201638</v>
      </c>
      <c r="O706">
        <v>0.48915904137757549</v>
      </c>
      <c r="P706">
        <v>1.4916267319619925</v>
      </c>
      <c r="Q706">
        <v>1.4871232991258321</v>
      </c>
      <c r="R706">
        <v>-0.22178564217366953</v>
      </c>
      <c r="S706">
        <v>-0.84356624355022436</v>
      </c>
      <c r="T706">
        <v>-5.044473680952527E-2</v>
      </c>
      <c r="U706" s="18">
        <v>2</v>
      </c>
    </row>
    <row r="707" spans="1:21" x14ac:dyDescent="0.25">
      <c r="A707">
        <v>9.4200439999999617</v>
      </c>
      <c r="B707">
        <v>5.3800049999999828</v>
      </c>
      <c r="C707">
        <v>3.5999750000000859</v>
      </c>
      <c r="D707">
        <v>10.281981562942008</v>
      </c>
      <c r="E707">
        <v>10.291446161473086</v>
      </c>
      <c r="F707">
        <v>10.160033999999996</v>
      </c>
      <c r="G707">
        <v>27.239990999999918</v>
      </c>
      <c r="I707">
        <f t="shared" ref="I707:I770" si="39">$O$17+$O$18*B707+$O$19*C707+$O$20*D707+$O$21*E707+$O$22*F707+$O$23*G707</f>
        <v>11.811726772181418</v>
      </c>
      <c r="J707">
        <f t="shared" ref="J707:J770" si="40">$O$42+$O$43*B707+$O$44*C707+$O$45*D707+$O$46*E707</f>
        <v>8.3704383648641549</v>
      </c>
      <c r="K707">
        <f t="shared" ref="K707:K770" si="41">$X$66*B707+$X$67*C707+$X$68*D707+$X$69*E707+$X$70*F707+$X$71*G707</f>
        <v>10.982650652671973</v>
      </c>
      <c r="N707">
        <v>-5.0736161007451215E-2</v>
      </c>
      <c r="O707">
        <v>-0.24530702041508626</v>
      </c>
      <c r="P707">
        <v>1.4859081310969835</v>
      </c>
      <c r="Q707">
        <v>1.4912198834051733</v>
      </c>
      <c r="R707">
        <v>-0.84356902995749505</v>
      </c>
      <c r="S707">
        <v>-0.22178882735823327</v>
      </c>
      <c r="T707">
        <v>-0.94753378849235326</v>
      </c>
      <c r="U707" s="18">
        <v>3</v>
      </c>
    </row>
    <row r="708" spans="1:21" x14ac:dyDescent="0.25">
      <c r="A708">
        <v>0</v>
      </c>
      <c r="B708">
        <v>9.4200439999999617</v>
      </c>
      <c r="C708">
        <v>5.3800049999999828</v>
      </c>
      <c r="D708">
        <v>10.275057867231636</v>
      </c>
      <c r="E708">
        <v>10.281981562942008</v>
      </c>
      <c r="F708">
        <v>1.8499750000000859</v>
      </c>
      <c r="G708">
        <v>10.160033999999996</v>
      </c>
      <c r="I708">
        <f t="shared" si="39"/>
        <v>6.8644982704349662</v>
      </c>
      <c r="J708">
        <f t="shared" si="40"/>
        <v>8.986806194588155</v>
      </c>
      <c r="K708">
        <f t="shared" si="41"/>
        <v>4.8932068830168634</v>
      </c>
      <c r="N708">
        <v>-0.94769195633788306</v>
      </c>
      <c r="O708">
        <v>-5.0737945576551778E-2</v>
      </c>
      <c r="P708">
        <v>1.4828005005129823</v>
      </c>
      <c r="Q708">
        <v>1.4855046119035737</v>
      </c>
      <c r="R708">
        <v>0.81097738367823391</v>
      </c>
      <c r="S708">
        <v>-0.84356624355022436</v>
      </c>
      <c r="T708">
        <v>-0.60002759675959427</v>
      </c>
      <c r="U708" s="18">
        <v>4</v>
      </c>
    </row>
    <row r="709" spans="1:21" x14ac:dyDescent="0.25">
      <c r="A709">
        <v>3.869995999999901</v>
      </c>
      <c r="B709">
        <v>0</v>
      </c>
      <c r="C709">
        <v>9.4200439999999617</v>
      </c>
      <c r="D709">
        <v>10.273851923836389</v>
      </c>
      <c r="E709">
        <v>10.275057867231636</v>
      </c>
      <c r="F709">
        <v>22.989990000000034</v>
      </c>
      <c r="G709">
        <v>1.8499750000000859</v>
      </c>
      <c r="I709">
        <f t="shared" si="39"/>
        <v>9.4076317813441612</v>
      </c>
      <c r="J709">
        <f t="shared" si="40"/>
        <v>8.3763602449987413</v>
      </c>
      <c r="K709">
        <f t="shared" si="41"/>
        <v>8.0128775014409932</v>
      </c>
      <c r="N709">
        <v>-0.60023738423804518</v>
      </c>
      <c r="O709">
        <v>-0.94769506652145052</v>
      </c>
      <c r="P709">
        <v>1.4677645781242319</v>
      </c>
      <c r="Q709">
        <v>1.4823987905788305</v>
      </c>
      <c r="R709">
        <v>0.25207729518097777</v>
      </c>
      <c r="S709">
        <v>0.81096427986384956</v>
      </c>
      <c r="T709">
        <v>-0.63744877428508773</v>
      </c>
      <c r="U709" s="18">
        <v>5</v>
      </c>
    </row>
    <row r="710" spans="1:21" x14ac:dyDescent="0.25">
      <c r="A710">
        <v>10.650024999999914</v>
      </c>
      <c r="B710">
        <v>3.869995999999901</v>
      </c>
      <c r="C710">
        <v>0</v>
      </c>
      <c r="D710">
        <v>10.259381709859154</v>
      </c>
      <c r="E710">
        <v>10.273851923836389</v>
      </c>
      <c r="F710">
        <v>16.660033999999996</v>
      </c>
      <c r="G710">
        <v>22.989990000000034</v>
      </c>
      <c r="I710">
        <f t="shared" si="39"/>
        <v>11.637050706176687</v>
      </c>
      <c r="J710">
        <f t="shared" si="40"/>
        <v>7.8337437410963098</v>
      </c>
      <c r="K710">
        <f t="shared" si="41"/>
        <v>10.919078111937729</v>
      </c>
      <c r="N710">
        <v>-0.63765300310733819</v>
      </c>
      <c r="O710">
        <v>-0.60023998091714592</v>
      </c>
      <c r="P710">
        <v>1.4573917318643195</v>
      </c>
      <c r="Q710">
        <v>1.4673716220882818</v>
      </c>
      <c r="R710">
        <v>-4.7299612689151907E-2</v>
      </c>
      <c r="S710">
        <v>0.2520695590288215</v>
      </c>
      <c r="T710">
        <v>-0.69731992104635265</v>
      </c>
      <c r="U710" s="18">
        <v>1</v>
      </c>
    </row>
    <row r="711" spans="1:21" x14ac:dyDescent="0.25">
      <c r="A711">
        <v>8.3000489999999445</v>
      </c>
      <c r="B711">
        <v>10.650024999999914</v>
      </c>
      <c r="C711">
        <v>3.869995999999901</v>
      </c>
      <c r="D711">
        <v>10.250395232067509</v>
      </c>
      <c r="E711">
        <v>10.259381709859154</v>
      </c>
      <c r="F711">
        <v>2.0800779999999577</v>
      </c>
      <c r="G711">
        <v>16.660033999999996</v>
      </c>
      <c r="I711">
        <f t="shared" si="39"/>
        <v>8.2403321653530863</v>
      </c>
      <c r="J711">
        <f t="shared" si="40"/>
        <v>8.9586710193948296</v>
      </c>
      <c r="K711">
        <f t="shared" si="41"/>
        <v>6.5727781116722479</v>
      </c>
      <c r="N711">
        <v>-0.69751525642528656</v>
      </c>
      <c r="O711">
        <v>-0.63765565508312794</v>
      </c>
      <c r="P711">
        <v>1.4465539555582043</v>
      </c>
      <c r="Q711">
        <v>1.457004814888553</v>
      </c>
      <c r="R711">
        <v>0.64710885252867389</v>
      </c>
      <c r="S711">
        <v>-4.7304473633102861E-2</v>
      </c>
      <c r="T711">
        <v>0.67024172487613765</v>
      </c>
      <c r="U711" s="18">
        <v>2</v>
      </c>
    </row>
    <row r="712" spans="1:21" x14ac:dyDescent="0.25">
      <c r="A712">
        <v>8.589966000000004</v>
      </c>
      <c r="B712">
        <v>8.3000489999999445</v>
      </c>
      <c r="C712">
        <v>10.650024999999914</v>
      </c>
      <c r="D712">
        <v>10.250956509831459</v>
      </c>
      <c r="E712">
        <v>10.250395232067509</v>
      </c>
      <c r="F712">
        <v>17.799987999999985</v>
      </c>
      <c r="G712">
        <v>2.0800779999999577</v>
      </c>
      <c r="I712">
        <f t="shared" si="39"/>
        <v>9.2881383320257918</v>
      </c>
      <c r="J712">
        <f t="shared" si="40"/>
        <v>9.3931926808247379</v>
      </c>
      <c r="K712">
        <f t="shared" si="41"/>
        <v>7.6652796788859181</v>
      </c>
      <c r="N712">
        <v>0.66984324770624049</v>
      </c>
      <c r="O712">
        <v>-0.69751799687173388</v>
      </c>
      <c r="P712">
        <v>1.4349559789290693</v>
      </c>
      <c r="Q712">
        <v>1.4461733483244055</v>
      </c>
      <c r="R712">
        <v>-0.82053919219528237</v>
      </c>
      <c r="S712">
        <v>0.64709732250349283</v>
      </c>
      <c r="T712">
        <v>-4.2952610240762343E-2</v>
      </c>
      <c r="U712" s="18">
        <v>3</v>
      </c>
    </row>
    <row r="713" spans="1:21" x14ac:dyDescent="0.25">
      <c r="A713">
        <v>3.2099610000000212</v>
      </c>
      <c r="B713">
        <v>8.589966000000004</v>
      </c>
      <c r="C713">
        <v>8.3000489999999445</v>
      </c>
      <c r="D713">
        <v>10.248220314165497</v>
      </c>
      <c r="E713">
        <v>10.250956509831459</v>
      </c>
      <c r="F713">
        <v>10.679992999999968</v>
      </c>
      <c r="G713">
        <v>17.799987999999985</v>
      </c>
      <c r="I713">
        <f t="shared" si="39"/>
        <v>10.852209898386427</v>
      </c>
      <c r="J713">
        <f t="shared" si="40"/>
        <v>9.1849345366709212</v>
      </c>
      <c r="K713">
        <f t="shared" si="41"/>
        <v>9.6151371948686037</v>
      </c>
      <c r="N713">
        <v>-4.3245147342091096E-2</v>
      </c>
      <c r="O713">
        <v>0.66984252808425748</v>
      </c>
      <c r="P713">
        <v>1.441481305223044</v>
      </c>
      <c r="Q713">
        <v>1.4345821240250667</v>
      </c>
      <c r="R713">
        <v>-0.56367567838222754</v>
      </c>
      <c r="S713">
        <v>-0.8205366269659875</v>
      </c>
      <c r="T713">
        <v>0.10781524992960924</v>
      </c>
      <c r="U713" s="18">
        <v>4</v>
      </c>
    </row>
    <row r="714" spans="1:21" x14ac:dyDescent="0.25">
      <c r="A714">
        <v>0</v>
      </c>
      <c r="B714">
        <v>3.2099610000000212</v>
      </c>
      <c r="C714">
        <v>8.589966000000004</v>
      </c>
      <c r="D714">
        <v>10.245897829131652</v>
      </c>
      <c r="E714">
        <v>10.248220314165497</v>
      </c>
      <c r="F714">
        <v>12.140014999999948</v>
      </c>
      <c r="G714">
        <v>10.679992999999968</v>
      </c>
      <c r="I714">
        <f t="shared" si="39"/>
        <v>9.1345182530947486</v>
      </c>
      <c r="J714">
        <f t="shared" si="40"/>
        <v>8.6307548705751778</v>
      </c>
      <c r="K714">
        <f t="shared" si="41"/>
        <v>7.646197096195662</v>
      </c>
      <c r="N714">
        <v>0.10750031730905396</v>
      </c>
      <c r="O714">
        <v>-4.3246920840193354E-2</v>
      </c>
      <c r="P714">
        <v>1.438568039884607</v>
      </c>
      <c r="Q714">
        <v>1.4411036512809356</v>
      </c>
      <c r="R714">
        <v>-0.84356902995749505</v>
      </c>
      <c r="S714">
        <v>-0.56367558006358331</v>
      </c>
      <c r="T714">
        <v>-0.89942278588424063</v>
      </c>
      <c r="U714" s="18">
        <v>5</v>
      </c>
    </row>
    <row r="715" spans="1:21" x14ac:dyDescent="0.25">
      <c r="A715">
        <v>28.900023999999917</v>
      </c>
      <c r="B715">
        <v>0</v>
      </c>
      <c r="C715">
        <v>3.2099610000000212</v>
      </c>
      <c r="D715">
        <v>10.236057358041958</v>
      </c>
      <c r="E715">
        <v>10.245897829131652</v>
      </c>
      <c r="F715">
        <v>27.929992999999968</v>
      </c>
      <c r="G715">
        <v>12.140014999999948</v>
      </c>
      <c r="I715">
        <f t="shared" si="39"/>
        <v>11.846441587455038</v>
      </c>
      <c r="J715">
        <f t="shared" si="40"/>
        <v>7.7331459212461535</v>
      </c>
      <c r="K715">
        <f t="shared" si="41"/>
        <v>11.14690898146606</v>
      </c>
      <c r="N715">
        <v>-0.89958810028529435</v>
      </c>
      <c r="O715">
        <v>0.10749876659826163</v>
      </c>
      <c r="P715">
        <v>1.4376516938575286</v>
      </c>
      <c r="Q715">
        <v>1.4381920820425147</v>
      </c>
      <c r="R715">
        <v>0.44251113966723077</v>
      </c>
      <c r="S715">
        <v>-0.84356624355022436</v>
      </c>
      <c r="T715">
        <v>-0.94753378849235326</v>
      </c>
      <c r="U715" s="18">
        <v>1</v>
      </c>
    </row>
    <row r="716" spans="1:21" x14ac:dyDescent="0.25">
      <c r="A716">
        <v>4.6599120000000767</v>
      </c>
      <c r="B716">
        <v>28.900023999999917</v>
      </c>
      <c r="C716">
        <v>0</v>
      </c>
      <c r="D716">
        <v>10.221761188547484</v>
      </c>
      <c r="E716">
        <v>10.236057358041958</v>
      </c>
      <c r="F716">
        <v>0</v>
      </c>
      <c r="G716">
        <v>27.929992999999968</v>
      </c>
      <c r="I716">
        <f t="shared" si="39"/>
        <v>11.440043245917161</v>
      </c>
      <c r="J716">
        <f t="shared" si="40"/>
        <v>10.533514012995665</v>
      </c>
      <c r="K716">
        <f t="shared" si="41"/>
        <v>10.184978007799094</v>
      </c>
      <c r="N716">
        <v>-0.94769195633788306</v>
      </c>
      <c r="O716">
        <v>-0.89959113937598545</v>
      </c>
      <c r="P716">
        <v>1.4234760839590543</v>
      </c>
      <c r="Q716">
        <v>1.4372762695111296</v>
      </c>
      <c r="R716">
        <v>0.11568230380712943</v>
      </c>
      <c r="S716">
        <v>0.44250157459327782</v>
      </c>
      <c r="T716">
        <v>-0.72406421141206134</v>
      </c>
      <c r="U716" s="18">
        <v>2</v>
      </c>
    </row>
    <row r="717" spans="1:21" x14ac:dyDescent="0.25">
      <c r="A717">
        <v>0.46997000000010303</v>
      </c>
      <c r="B717">
        <v>4.6599120000000767</v>
      </c>
      <c r="C717">
        <v>28.900023999999917</v>
      </c>
      <c r="D717">
        <v>10.247811764295674</v>
      </c>
      <c r="E717">
        <v>10.221761188547484</v>
      </c>
      <c r="F717">
        <v>5.25</v>
      </c>
      <c r="G717">
        <v>0</v>
      </c>
      <c r="I717">
        <f t="shared" si="39"/>
        <v>8.4024363081129074</v>
      </c>
      <c r="J717">
        <f t="shared" si="40"/>
        <v>10.852058156564516</v>
      </c>
      <c r="K717">
        <f t="shared" si="41"/>
        <v>6.0861271185051393</v>
      </c>
      <c r="N717">
        <v>-0.72425557411227959</v>
      </c>
      <c r="O717">
        <v>-0.94769506652145052</v>
      </c>
      <c r="P717">
        <v>1.4087106612625675</v>
      </c>
      <c r="Q717">
        <v>1.4231089126378302</v>
      </c>
      <c r="R717">
        <v>0.66925207563760791</v>
      </c>
      <c r="S717">
        <v>0.11567587758899966</v>
      </c>
      <c r="T717">
        <v>-0.4075704345543702</v>
      </c>
      <c r="U717" s="18">
        <v>3</v>
      </c>
    </row>
    <row r="718" spans="1:21" x14ac:dyDescent="0.25">
      <c r="A718">
        <v>3.3400269999999637</v>
      </c>
      <c r="B718">
        <v>0.46997000000010303</v>
      </c>
      <c r="C718">
        <v>4.6599120000000767</v>
      </c>
      <c r="D718">
        <v>10.240029174094706</v>
      </c>
      <c r="E718">
        <v>10.247811764295674</v>
      </c>
      <c r="F718">
        <v>19.260009999999966</v>
      </c>
      <c r="G718">
        <v>5.25</v>
      </c>
      <c r="I718">
        <f t="shared" si="39"/>
        <v>8.6708063103317397</v>
      </c>
      <c r="J718">
        <f t="shared" si="40"/>
        <v>7.9327030358941855</v>
      </c>
      <c r="K718">
        <f t="shared" si="41"/>
        <v>7.2694830906308638</v>
      </c>
      <c r="N718">
        <v>-0.407808810208521</v>
      </c>
      <c r="O718">
        <v>-0.72425835407834671</v>
      </c>
      <c r="P718">
        <v>1.39692315952635</v>
      </c>
      <c r="Q718">
        <v>1.4083520863549086</v>
      </c>
      <c r="R718">
        <v>-0.3705928844018907</v>
      </c>
      <c r="S718">
        <v>0.66924033294947549</v>
      </c>
      <c r="T718">
        <v>-0.20225671942985221</v>
      </c>
      <c r="U718" s="18">
        <v>4</v>
      </c>
    </row>
    <row r="719" spans="1:21" x14ac:dyDescent="0.25">
      <c r="A719">
        <v>0</v>
      </c>
      <c r="B719">
        <v>3.3400269999999637</v>
      </c>
      <c r="C719">
        <v>0.46997000000010303</v>
      </c>
      <c r="D719">
        <v>10.226440774687063</v>
      </c>
      <c r="E719">
        <v>10.240029174094706</v>
      </c>
      <c r="F719">
        <v>15.399963000000071</v>
      </c>
      <c r="G719">
        <v>19.260009999999966</v>
      </c>
      <c r="I719">
        <f t="shared" si="39"/>
        <v>10.555577334235275</v>
      </c>
      <c r="J719">
        <f t="shared" si="40"/>
        <v>7.8135653510273748</v>
      </c>
      <c r="K719">
        <f t="shared" si="41"/>
        <v>9.6136212844929609</v>
      </c>
      <c r="N719">
        <v>-0.20252559301140841</v>
      </c>
      <c r="O719">
        <v>-0.40781112249668194</v>
      </c>
      <c r="P719">
        <v>1.3893194716967301</v>
      </c>
      <c r="Q719">
        <v>1.3965714472898054</v>
      </c>
      <c r="R719">
        <v>-0.23684684252212626</v>
      </c>
      <c r="S719">
        <v>-0.37059464044548662</v>
      </c>
      <c r="T719">
        <v>-0.66096906259139254</v>
      </c>
      <c r="U719" s="18">
        <v>5</v>
      </c>
    </row>
    <row r="720" spans="1:21" x14ac:dyDescent="0.25">
      <c r="A720">
        <v>12.969970000000103</v>
      </c>
      <c r="B720">
        <v>0</v>
      </c>
      <c r="C720">
        <v>3.3400269999999637</v>
      </c>
      <c r="D720">
        <v>10.216876311111109</v>
      </c>
      <c r="E720">
        <v>10.226440774687063</v>
      </c>
      <c r="F720">
        <v>20.639953999999989</v>
      </c>
      <c r="G720">
        <v>15.399963000000071</v>
      </c>
      <c r="I720">
        <f t="shared" si="39"/>
        <v>10.969405623018725</v>
      </c>
      <c r="J720">
        <f t="shared" si="40"/>
        <v>7.7402098116438687</v>
      </c>
      <c r="K720">
        <f t="shared" si="41"/>
        <v>10.086748535212953</v>
      </c>
      <c r="N720">
        <v>-0.66116979763805728</v>
      </c>
      <c r="O720">
        <v>-0.20252760191070229</v>
      </c>
      <c r="P720">
        <v>1.3844256813891318</v>
      </c>
      <c r="Q720">
        <v>1.3889721863192432</v>
      </c>
      <c r="R720">
        <v>0.12541318748880836</v>
      </c>
      <c r="S720">
        <v>-0.2368498830593051</v>
      </c>
      <c r="T720">
        <v>-0.62675884227749878</v>
      </c>
      <c r="U720" s="18">
        <v>1</v>
      </c>
    </row>
    <row r="721" spans="1:21" x14ac:dyDescent="0.25">
      <c r="A721">
        <v>13.160033999999996</v>
      </c>
      <c r="B721">
        <v>12.969970000000103</v>
      </c>
      <c r="C721">
        <v>0</v>
      </c>
      <c r="D721">
        <v>10.202705886269069</v>
      </c>
      <c r="E721">
        <v>10.216876311111109</v>
      </c>
      <c r="F721">
        <v>18.290038999999979</v>
      </c>
      <c r="G721">
        <v>20.639953999999989</v>
      </c>
      <c r="I721">
        <f t="shared" si="39"/>
        <v>12.353841108068217</v>
      </c>
      <c r="J721">
        <f t="shared" si="40"/>
        <v>8.8015100135412148</v>
      </c>
      <c r="K721">
        <f t="shared" si="41"/>
        <v>11.602378389707946</v>
      </c>
      <c r="N721">
        <v>-0.62696465901495579</v>
      </c>
      <c r="O721">
        <v>-0.66117248436940945</v>
      </c>
      <c r="P721">
        <v>1.3735520106487744</v>
      </c>
      <c r="Q721">
        <v>1.3840812451712154</v>
      </c>
      <c r="R721">
        <v>-8.5379844906951219E-2</v>
      </c>
      <c r="S721">
        <v>0.12540666781551935</v>
      </c>
      <c r="T721">
        <v>0.54513479115313745</v>
      </c>
      <c r="U721" s="18">
        <v>2</v>
      </c>
    </row>
    <row r="722" spans="1:21" x14ac:dyDescent="0.25">
      <c r="A722">
        <v>1.2899780000000192</v>
      </c>
      <c r="B722">
        <v>13.160033999999996</v>
      </c>
      <c r="C722">
        <v>12.969970000000103</v>
      </c>
      <c r="D722">
        <v>10.20653866204986</v>
      </c>
      <c r="E722">
        <v>10.202705886269069</v>
      </c>
      <c r="F722">
        <v>18.509949000000006</v>
      </c>
      <c r="G722">
        <v>18.290038999999979</v>
      </c>
      <c r="I722">
        <f t="shared" si="39"/>
        <v>13.821896153568776</v>
      </c>
      <c r="J722">
        <f t="shared" si="40"/>
        <v>10.141053628390619</v>
      </c>
      <c r="K722">
        <f t="shared" si="41"/>
        <v>12.950039142092308</v>
      </c>
      <c r="N722">
        <v>0.54475489774994224</v>
      </c>
      <c r="O722">
        <v>-0.62696729519440009</v>
      </c>
      <c r="P722">
        <v>1.3631572439820385</v>
      </c>
      <c r="Q722">
        <v>1.3732139050705277</v>
      </c>
      <c r="R722">
        <v>-0.84356902995749505</v>
      </c>
      <c r="S722">
        <v>-8.5384340129320932E-2</v>
      </c>
      <c r="T722">
        <v>-0.94753378849235326</v>
      </c>
      <c r="U722" s="18">
        <v>3</v>
      </c>
    </row>
    <row r="723" spans="1:21" x14ac:dyDescent="0.25">
      <c r="A723">
        <v>17.139953999999989</v>
      </c>
      <c r="B723">
        <v>1.2899780000000192</v>
      </c>
      <c r="C723">
        <v>13.160033999999996</v>
      </c>
      <c r="D723">
        <v>10.210623717842322</v>
      </c>
      <c r="E723">
        <v>10.20653866204986</v>
      </c>
      <c r="F723">
        <v>23.220031999999946</v>
      </c>
      <c r="G723">
        <v>18.509949000000006</v>
      </c>
      <c r="I723">
        <f t="shared" si="39"/>
        <v>13.801088517726217</v>
      </c>
      <c r="J723">
        <f t="shared" si="40"/>
        <v>8.8756356987837748</v>
      </c>
      <c r="K723">
        <f t="shared" si="41"/>
        <v>13.154317490269138</v>
      </c>
      <c r="N723">
        <v>-0.94769195633788306</v>
      </c>
      <c r="O723">
        <v>0.54475399325939911</v>
      </c>
      <c r="P723">
        <v>1.3680623008734396</v>
      </c>
      <c r="Q723">
        <v>1.3628251902260133</v>
      </c>
      <c r="R723">
        <v>1.6408941370437475</v>
      </c>
      <c r="S723">
        <v>-0.84356624355022436</v>
      </c>
      <c r="T723">
        <v>2.3353495791506144E-2</v>
      </c>
      <c r="U723" s="18">
        <v>4</v>
      </c>
    </row>
    <row r="724" spans="1:21" x14ac:dyDescent="0.25">
      <c r="A724">
        <v>11.149963000000071</v>
      </c>
      <c r="B724">
        <v>17.139953999999989</v>
      </c>
      <c r="C724">
        <v>1.2899780000000192</v>
      </c>
      <c r="D724">
        <v>10.1983023839779</v>
      </c>
      <c r="E724">
        <v>10.210623717842322</v>
      </c>
      <c r="F724">
        <v>9.7900389999999788</v>
      </c>
      <c r="G724">
        <v>23.220031999999946</v>
      </c>
      <c r="I724">
        <f t="shared" si="39"/>
        <v>11.631611539841218</v>
      </c>
      <c r="J724">
        <f t="shared" si="40"/>
        <v>9.3829777960133089</v>
      </c>
      <c r="K724">
        <f t="shared" si="41"/>
        <v>10.608457822214341</v>
      </c>
      <c r="N724">
        <v>2.3051109378322696E-2</v>
      </c>
      <c r="O724">
        <v>-0.94769506652145052</v>
      </c>
      <c r="P724">
        <v>1.3535334977625877</v>
      </c>
      <c r="Q724">
        <v>1.3677273913984505</v>
      </c>
      <c r="R724">
        <v>-0.75942912221527048</v>
      </c>
      <c r="S724">
        <v>1.6408730627299812</v>
      </c>
      <c r="T724">
        <v>-0.53587528064116607</v>
      </c>
      <c r="U724" s="18">
        <v>5</v>
      </c>
    </row>
    <row r="725" spans="1:21" x14ac:dyDescent="0.25">
      <c r="A725">
        <v>4.6400149999999485</v>
      </c>
      <c r="B725">
        <v>11.149963000000071</v>
      </c>
      <c r="C725">
        <v>17.139953999999989</v>
      </c>
      <c r="D725">
        <v>10.207877075862068</v>
      </c>
      <c r="E725">
        <v>10.1983023839779</v>
      </c>
      <c r="F725">
        <v>2.330016999999998</v>
      </c>
      <c r="G725">
        <v>9.7900389999999788</v>
      </c>
      <c r="I725">
        <f t="shared" si="39"/>
        <v>8.7935935563646019</v>
      </c>
      <c r="J725">
        <f t="shared" si="40"/>
        <v>10.347327460925566</v>
      </c>
      <c r="K725">
        <f t="shared" si="41"/>
        <v>6.80506220347484</v>
      </c>
      <c r="N725">
        <v>-0.53609459750092825</v>
      </c>
      <c r="O725">
        <v>2.3049433859716719E-2</v>
      </c>
      <c r="P725">
        <v>1.3516601364799272</v>
      </c>
      <c r="Q725">
        <v>1.3532070469414903</v>
      </c>
      <c r="R725">
        <v>0.18387439654761858</v>
      </c>
      <c r="S725">
        <v>-0.75942714388553267</v>
      </c>
      <c r="T725">
        <v>1.9233993070060509</v>
      </c>
      <c r="U725" s="18">
        <v>1</v>
      </c>
    </row>
    <row r="726" spans="1:21" x14ac:dyDescent="0.25">
      <c r="A726">
        <v>0</v>
      </c>
      <c r="B726">
        <v>4.6400149999999485</v>
      </c>
      <c r="C726">
        <v>11.149963000000071</v>
      </c>
      <c r="D726">
        <v>10.209174714876033</v>
      </c>
      <c r="E726">
        <v>10.207877075862068</v>
      </c>
      <c r="F726">
        <v>22.390014000000065</v>
      </c>
      <c r="G726">
        <v>2.330016999999998</v>
      </c>
      <c r="I726">
        <f t="shared" si="39"/>
        <v>10.080703643860602</v>
      </c>
      <c r="J726">
        <f t="shared" si="40"/>
        <v>9.0339058736519817</v>
      </c>
      <c r="K726">
        <f t="shared" si="41"/>
        <v>8.6767554983078679</v>
      </c>
      <c r="N726">
        <v>1.9228146819748473</v>
      </c>
      <c r="O726">
        <v>-0.53609709938315442</v>
      </c>
      <c r="P726">
        <v>1.3425385386391506</v>
      </c>
      <c r="Q726">
        <v>1.3513347763277985</v>
      </c>
      <c r="R726">
        <v>-0.84356902995749505</v>
      </c>
      <c r="S726">
        <v>0.18386731541436535</v>
      </c>
      <c r="T726">
        <v>-0.45247058687585273</v>
      </c>
      <c r="U726" s="18">
        <v>2</v>
      </c>
    </row>
    <row r="727" spans="1:21" x14ac:dyDescent="0.25">
      <c r="A727">
        <v>6.2099610000000212</v>
      </c>
      <c r="B727">
        <v>0</v>
      </c>
      <c r="C727">
        <v>4.6400149999999485</v>
      </c>
      <c r="D727">
        <v>10.201514247592847</v>
      </c>
      <c r="E727">
        <v>10.209174714876033</v>
      </c>
      <c r="F727">
        <v>23.110046000000011</v>
      </c>
      <c r="G727">
        <v>22.390014000000065</v>
      </c>
      <c r="I727">
        <f t="shared" si="39"/>
        <v>13.246703425057564</v>
      </c>
      <c r="J727">
        <f t="shared" si="40"/>
        <v>7.8673780070089716</v>
      </c>
      <c r="K727">
        <f t="shared" si="41"/>
        <v>12.785241166135958</v>
      </c>
      <c r="N727">
        <v>-0.45270229292400493</v>
      </c>
      <c r="O727">
        <v>1.9228158141242322</v>
      </c>
      <c r="P727">
        <v>1.3652961379401183</v>
      </c>
      <c r="Q727">
        <v>1.3422184890716917</v>
      </c>
      <c r="R727">
        <v>-0.40070456777881625</v>
      </c>
      <c r="S727">
        <v>-0.84356624355022436</v>
      </c>
      <c r="T727">
        <v>-0.47492066303659403</v>
      </c>
      <c r="U727" s="18">
        <v>3</v>
      </c>
    </row>
    <row r="728" spans="1:21" x14ac:dyDescent="0.25">
      <c r="A728">
        <v>35.080016999999998</v>
      </c>
      <c r="B728">
        <v>6.2099610000000212</v>
      </c>
      <c r="C728">
        <v>0</v>
      </c>
      <c r="D728">
        <v>10.187501178571427</v>
      </c>
      <c r="E728">
        <v>10.201514247592847</v>
      </c>
      <c r="F728">
        <v>13.220031999999946</v>
      </c>
      <c r="G728">
        <v>23.110046000000011</v>
      </c>
      <c r="I728">
        <f t="shared" si="39"/>
        <v>11.126146372004024</v>
      </c>
      <c r="J728">
        <f t="shared" si="40"/>
        <v>8.0642997784638908</v>
      </c>
      <c r="K728">
        <f t="shared" si="41"/>
        <v>10.258322552970583</v>
      </c>
      <c r="N728">
        <v>-0.47514903428174693</v>
      </c>
      <c r="O728">
        <v>-0.45270467156041905</v>
      </c>
      <c r="P728">
        <v>1.3572600094291885</v>
      </c>
      <c r="Q728">
        <v>1.3649628389222801</v>
      </c>
      <c r="R728">
        <v>0.64267586783516273</v>
      </c>
      <c r="S728">
        <v>-0.40070603463057125</v>
      </c>
      <c r="T728">
        <v>-0.48241278960535694</v>
      </c>
      <c r="U728" s="18">
        <v>4</v>
      </c>
    </row>
    <row r="729" spans="1:21" x14ac:dyDescent="0.25">
      <c r="A729">
        <v>4.5299689999999373</v>
      </c>
      <c r="B729">
        <v>35.080016999999998</v>
      </c>
      <c r="C729">
        <v>6.2099610000000212</v>
      </c>
      <c r="D729">
        <v>10.18204501920439</v>
      </c>
      <c r="E729">
        <v>10.187501178571427</v>
      </c>
      <c r="F729">
        <v>0</v>
      </c>
      <c r="G729">
        <v>13.220031999999946</v>
      </c>
      <c r="I729">
        <f t="shared" si="39"/>
        <v>9.7139929682297819</v>
      </c>
      <c r="J729">
        <f t="shared" si="40"/>
        <v>11.821272651427906</v>
      </c>
      <c r="K729">
        <f t="shared" si="41"/>
        <v>7.7884021732948661</v>
      </c>
      <c r="N729">
        <v>-0.48264004794710702</v>
      </c>
      <c r="O729">
        <v>-0.4751514460922876</v>
      </c>
      <c r="P729">
        <v>1.3489577469257359</v>
      </c>
      <c r="Q729">
        <v>1.3569313890369179</v>
      </c>
      <c r="R729">
        <v>-0.67705154931385114</v>
      </c>
      <c r="S729">
        <v>0.64266438038425389</v>
      </c>
      <c r="T729">
        <v>-0.94753378849235326</v>
      </c>
      <c r="U729" s="18">
        <v>5</v>
      </c>
    </row>
    <row r="730" spans="1:21" x14ac:dyDescent="0.25">
      <c r="A730">
        <v>2.6500250000000278</v>
      </c>
      <c r="B730">
        <v>4.5299689999999373</v>
      </c>
      <c r="C730">
        <v>35.080016999999998</v>
      </c>
      <c r="D730">
        <v>10.216151830136987</v>
      </c>
      <c r="E730">
        <v>10.18204501920439</v>
      </c>
      <c r="F730">
        <v>16.120055999999977</v>
      </c>
      <c r="G730">
        <v>0</v>
      </c>
      <c r="I730">
        <f t="shared" si="39"/>
        <v>11.708099545948416</v>
      </c>
      <c r="J730">
        <f t="shared" si="40"/>
        <v>11.455119543563979</v>
      </c>
      <c r="K730">
        <f t="shared" si="41"/>
        <v>9.8715326882506673</v>
      </c>
      <c r="N730">
        <v>-0.94769195633788306</v>
      </c>
      <c r="O730">
        <v>-0.48264247082864598</v>
      </c>
      <c r="P730">
        <v>1.3405834042259275</v>
      </c>
      <c r="Q730">
        <v>1.3486339601019635</v>
      </c>
      <c r="R730">
        <v>0.88803535723286342</v>
      </c>
      <c r="S730">
        <v>-0.67705036213622738</v>
      </c>
      <c r="T730">
        <v>-0.59039493897473461</v>
      </c>
      <c r="U730" s="18">
        <v>1</v>
      </c>
    </row>
    <row r="731" spans="1:21" x14ac:dyDescent="0.25">
      <c r="A731">
        <v>3.5100099999999657</v>
      </c>
      <c r="B731">
        <v>2.6500250000000278</v>
      </c>
      <c r="C731">
        <v>4.5299689999999373</v>
      </c>
      <c r="D731">
        <v>10.208373194254447</v>
      </c>
      <c r="E731">
        <v>10.216151830136987</v>
      </c>
      <c r="F731">
        <v>25.269957999999974</v>
      </c>
      <c r="G731">
        <v>16.120055999999977</v>
      </c>
      <c r="I731">
        <f t="shared" si="39"/>
        <v>12.583231063976097</v>
      </c>
      <c r="J731">
        <f t="shared" si="40"/>
        <v>8.1455685534761297</v>
      </c>
      <c r="K731">
        <f t="shared" si="41"/>
        <v>11.938348512790288</v>
      </c>
      <c r="N731">
        <v>-0.5906061573176441</v>
      </c>
      <c r="O731">
        <v>-0.94769506652145052</v>
      </c>
      <c r="P731">
        <v>1.3262451328531644</v>
      </c>
      <c r="Q731">
        <v>1.3402644929356677</v>
      </c>
      <c r="R731">
        <v>-5.6154687610422194E-2</v>
      </c>
      <c r="S731">
        <v>0.88802151335566171</v>
      </c>
      <c r="T731">
        <v>-0.14559642295521721</v>
      </c>
      <c r="U731" s="18">
        <v>2</v>
      </c>
    </row>
    <row r="732" spans="1:21" x14ac:dyDescent="0.25">
      <c r="A732">
        <v>8.6900020000000495</v>
      </c>
      <c r="B732">
        <v>3.5100099999999657</v>
      </c>
      <c r="C732">
        <v>2.6500250000000278</v>
      </c>
      <c r="D732">
        <v>10.198047581967213</v>
      </c>
      <c r="E732">
        <v>10.208373194254447</v>
      </c>
      <c r="F732">
        <v>32.540038999999979</v>
      </c>
      <c r="G732">
        <v>25.269957999999974</v>
      </c>
      <c r="I732">
        <f t="shared" si="39"/>
        <v>16.010605521737297</v>
      </c>
      <c r="J732">
        <f t="shared" si="40"/>
        <v>8.0444448553159713</v>
      </c>
      <c r="K732">
        <f t="shared" si="41"/>
        <v>16.105725922488151</v>
      </c>
      <c r="N732">
        <v>-0.1458737130305649</v>
      </c>
      <c r="O732">
        <v>-0.59060873976271699</v>
      </c>
      <c r="P732">
        <v>1.31654063818916</v>
      </c>
      <c r="Q732">
        <v>1.3259345692894187</v>
      </c>
      <c r="R732">
        <v>-9.5132428947252337E-2</v>
      </c>
      <c r="S732">
        <v>-5.6159463510458932E-2</v>
      </c>
      <c r="T732">
        <v>-0.81708851811443028</v>
      </c>
      <c r="U732" s="18">
        <v>3</v>
      </c>
    </row>
    <row r="733" spans="1:21" x14ac:dyDescent="0.25">
      <c r="A733">
        <v>6.9400029999999333</v>
      </c>
      <c r="B733">
        <v>8.6900020000000495</v>
      </c>
      <c r="C733">
        <v>3.5100099999999657</v>
      </c>
      <c r="D733">
        <v>10.188923383356071</v>
      </c>
      <c r="E733">
        <v>10.198047581967213</v>
      </c>
      <c r="F733">
        <v>19.529968999999937</v>
      </c>
      <c r="G733">
        <v>32.540038999999979</v>
      </c>
      <c r="I733">
        <f t="shared" si="39"/>
        <v>15.355561136454895</v>
      </c>
      <c r="J733">
        <f t="shared" si="40"/>
        <v>8.6900781112831211</v>
      </c>
      <c r="K733">
        <f t="shared" si="41"/>
        <v>15.185886604836359</v>
      </c>
      <c r="N733">
        <v>-0.81726606269952151</v>
      </c>
      <c r="O733">
        <v>-0.14587563820382451</v>
      </c>
      <c r="P733">
        <v>1.3125748132157506</v>
      </c>
      <c r="Q733">
        <v>1.3162357245720018</v>
      </c>
      <c r="R733">
        <v>-0.10576073317507997</v>
      </c>
      <c r="S733">
        <v>-9.5136830506053094E-2</v>
      </c>
      <c r="T733">
        <v>-0.38189635633422514</v>
      </c>
      <c r="U733" s="18">
        <v>4</v>
      </c>
    </row>
    <row r="734" spans="1:21" x14ac:dyDescent="0.25">
      <c r="A734">
        <v>0</v>
      </c>
      <c r="B734">
        <v>6.9400029999999333</v>
      </c>
      <c r="C734">
        <v>8.6900020000000495</v>
      </c>
      <c r="D734">
        <v>10.186881256130791</v>
      </c>
      <c r="E734">
        <v>10.188923383356071</v>
      </c>
      <c r="F734">
        <v>13.659973000000036</v>
      </c>
      <c r="G734">
        <v>19.529968999999937</v>
      </c>
      <c r="I734">
        <f t="shared" si="39"/>
        <v>11.790718540987296</v>
      </c>
      <c r="J734">
        <f t="shared" si="40"/>
        <v>9.0259920458408409</v>
      </c>
      <c r="K734">
        <f t="shared" si="41"/>
        <v>10.765900992696103</v>
      </c>
      <c r="N734">
        <v>-0.38213854569450501</v>
      </c>
      <c r="O734">
        <v>-0.81726898012615234</v>
      </c>
      <c r="P734">
        <v>1.3000129744417774</v>
      </c>
      <c r="Q734">
        <v>1.3122722084977212</v>
      </c>
      <c r="R734">
        <v>0.50007475103412802</v>
      </c>
      <c r="S734">
        <v>-0.10576503265991737</v>
      </c>
      <c r="T734">
        <v>-0.66632055101908905</v>
      </c>
      <c r="U734" s="18">
        <v>5</v>
      </c>
    </row>
    <row r="735" spans="1:21" x14ac:dyDescent="0.25">
      <c r="A735">
        <v>0.7200310000000627</v>
      </c>
      <c r="B735">
        <v>0</v>
      </c>
      <c r="C735">
        <v>6.9400029999999333</v>
      </c>
      <c r="D735">
        <v>10.182463734693878</v>
      </c>
      <c r="E735">
        <v>10.186881256130791</v>
      </c>
      <c r="F735">
        <v>44.929992999999968</v>
      </c>
      <c r="G735">
        <v>13.659973000000036</v>
      </c>
      <c r="I735">
        <f t="shared" si="39"/>
        <v>16.494634624865835</v>
      </c>
      <c r="J735">
        <f t="shared" si="40"/>
        <v>8.0949030882737869</v>
      </c>
      <c r="K735">
        <f t="shared" si="41"/>
        <v>16.622812338414384</v>
      </c>
      <c r="N735">
        <v>-0.66652049113928979</v>
      </c>
      <c r="O735">
        <v>-0.38214082004448197</v>
      </c>
      <c r="P735">
        <v>1.2930583952353141</v>
      </c>
      <c r="Q735">
        <v>1.2997176832130712</v>
      </c>
      <c r="R735">
        <v>0.2813023639046246</v>
      </c>
      <c r="S735">
        <v>0.50006463312071625</v>
      </c>
      <c r="T735">
        <v>0.88837285837653723</v>
      </c>
      <c r="U735" s="18">
        <v>1</v>
      </c>
    </row>
    <row r="736" spans="1:21" x14ac:dyDescent="0.25">
      <c r="A736">
        <v>25.47003200000006</v>
      </c>
      <c r="B736">
        <v>0.7200310000000627</v>
      </c>
      <c r="C736">
        <v>0</v>
      </c>
      <c r="D736">
        <v>10.168628865489131</v>
      </c>
      <c r="E736">
        <v>10.182463734693878</v>
      </c>
      <c r="F736">
        <v>20.799987999999985</v>
      </c>
      <c r="G736">
        <v>44.929992999999968</v>
      </c>
      <c r="I736">
        <f t="shared" si="39"/>
        <v>17.078982798700295</v>
      </c>
      <c r="J736">
        <f t="shared" si="40"/>
        <v>7.4635207077801589</v>
      </c>
      <c r="K736">
        <f t="shared" si="41"/>
        <v>17.529167544691834</v>
      </c>
      <c r="N736">
        <v>0.88794197934069397</v>
      </c>
      <c r="O736">
        <v>-0.6665231857784526</v>
      </c>
      <c r="P736">
        <v>1.282488906508745</v>
      </c>
      <c r="Q736">
        <v>1.2927671529553078</v>
      </c>
      <c r="R736">
        <v>-0.66730985973930224</v>
      </c>
      <c r="S736">
        <v>0.28129434707565204</v>
      </c>
      <c r="T736">
        <v>0.27140052847586238</v>
      </c>
      <c r="U736" s="18">
        <v>2</v>
      </c>
    </row>
    <row r="737" spans="1:21" x14ac:dyDescent="0.25">
      <c r="A737">
        <v>2.3499759999999696</v>
      </c>
      <c r="B737">
        <v>25.47003200000006</v>
      </c>
      <c r="C737">
        <v>0.7200310000000627</v>
      </c>
      <c r="D737">
        <v>10.1558085156038</v>
      </c>
      <c r="E737">
        <v>10.168628865489131</v>
      </c>
      <c r="F737">
        <v>6.0199589999999716</v>
      </c>
      <c r="G737">
        <v>20.799987999999985</v>
      </c>
      <c r="I737">
        <f t="shared" si="39"/>
        <v>10.979843008276143</v>
      </c>
      <c r="J737">
        <f t="shared" si="40"/>
        <v>10.21402667868718</v>
      </c>
      <c r="K737">
        <f t="shared" si="41"/>
        <v>9.6776573757293214</v>
      </c>
      <c r="N737">
        <v>0.2710612963975399</v>
      </c>
      <c r="O737">
        <v>0.8879415820476767</v>
      </c>
      <c r="P737">
        <v>1.2917920744375604</v>
      </c>
      <c r="Q737">
        <v>1.2822038177739596</v>
      </c>
      <c r="R737">
        <v>0.18653415193457246</v>
      </c>
      <c r="S737">
        <v>-0.66730876612061718</v>
      </c>
      <c r="T737">
        <v>-0.41717700264362167</v>
      </c>
      <c r="U737" s="18">
        <v>3</v>
      </c>
    </row>
    <row r="738" spans="1:21" x14ac:dyDescent="0.25">
      <c r="A738">
        <v>0</v>
      </c>
      <c r="B738">
        <v>2.3499759999999696</v>
      </c>
      <c r="C738">
        <v>25.47003200000006</v>
      </c>
      <c r="D738">
        <v>10.17655949593496</v>
      </c>
      <c r="E738">
        <v>10.1558085156038</v>
      </c>
      <c r="F738">
        <v>24.850036000000046</v>
      </c>
      <c r="G738">
        <v>6.0199589999999716</v>
      </c>
      <c r="I738">
        <f t="shared" si="39"/>
        <v>13.333720440948913</v>
      </c>
      <c r="J738">
        <f t="shared" si="40"/>
        <v>10.22971225460202</v>
      </c>
      <c r="K738">
        <f t="shared" si="41"/>
        <v>12.179771799925289</v>
      </c>
      <c r="N738">
        <v>-0.41741395130875708</v>
      </c>
      <c r="O738">
        <v>0.27105998741415621</v>
      </c>
      <c r="P738">
        <v>1.2932054746044215</v>
      </c>
      <c r="Q738">
        <v>1.2915015694081908</v>
      </c>
      <c r="R738">
        <v>-0.22355878290734474</v>
      </c>
      <c r="S738">
        <v>0.18652704525709615</v>
      </c>
      <c r="T738">
        <v>-0.94753378849235326</v>
      </c>
      <c r="U738" s="18">
        <v>4</v>
      </c>
    </row>
    <row r="739" spans="1:21" x14ac:dyDescent="0.25">
      <c r="A739">
        <v>6.3699950000000172</v>
      </c>
      <c r="B739">
        <v>0</v>
      </c>
      <c r="C739">
        <v>2.3499759999999696</v>
      </c>
      <c r="D739">
        <v>10.165968719891746</v>
      </c>
      <c r="E739">
        <v>10.17655949593496</v>
      </c>
      <c r="F739">
        <v>39.489990999999918</v>
      </c>
      <c r="G739">
        <v>24.850036000000046</v>
      </c>
      <c r="I739">
        <f t="shared" si="39"/>
        <v>17.074601711149175</v>
      </c>
      <c r="J739">
        <f t="shared" si="40"/>
        <v>7.6233804728512133</v>
      </c>
      <c r="K739">
        <f t="shared" si="41"/>
        <v>17.466226488009152</v>
      </c>
      <c r="N739">
        <v>-0.94769195633788306</v>
      </c>
      <c r="O739">
        <v>-0.41741627779239349</v>
      </c>
      <c r="P739">
        <v>1.2858524143577756</v>
      </c>
      <c r="Q739">
        <v>1.2929141466949612</v>
      </c>
      <c r="R739">
        <v>0.54437209171774803</v>
      </c>
      <c r="S739">
        <v>-0.22356195106270998</v>
      </c>
      <c r="T739">
        <v>-0.67702352787448195</v>
      </c>
      <c r="U739" s="18">
        <v>5</v>
      </c>
    </row>
    <row r="740" spans="1:21" x14ac:dyDescent="0.25">
      <c r="A740">
        <v>7.8400260000000799</v>
      </c>
      <c r="B740">
        <v>6.3699950000000172</v>
      </c>
      <c r="C740">
        <v>0</v>
      </c>
      <c r="D740">
        <v>10.152230924324325</v>
      </c>
      <c r="E740">
        <v>10.165968719891746</v>
      </c>
      <c r="F740">
        <v>34.5</v>
      </c>
      <c r="G740">
        <v>39.489990999999918</v>
      </c>
      <c r="I740">
        <f t="shared" si="39"/>
        <v>19.45636570524832</v>
      </c>
      <c r="J740">
        <f t="shared" si="40"/>
        <v>8.0704134946972701</v>
      </c>
      <c r="K740">
        <f t="shared" si="41"/>
        <v>20.279796197576761</v>
      </c>
      <c r="N740">
        <v>-0.67722187814175472</v>
      </c>
      <c r="O740">
        <v>-0.94769506652145052</v>
      </c>
      <c r="P740">
        <v>1.2717816472531667</v>
      </c>
      <c r="Q740">
        <v>1.285565367392258</v>
      </c>
      <c r="R740">
        <v>0.99697833204385788</v>
      </c>
      <c r="S740">
        <v>0.54436154837380357</v>
      </c>
      <c r="T740">
        <v>-0.30598389606264442</v>
      </c>
      <c r="U740" s="18">
        <v>1</v>
      </c>
    </row>
    <row r="741" spans="1:21" x14ac:dyDescent="0.25">
      <c r="A741">
        <v>46.609985000000052</v>
      </c>
      <c r="B741">
        <v>7.8400260000000799</v>
      </c>
      <c r="C741">
        <v>6.3699950000000172</v>
      </c>
      <c r="D741">
        <v>10.147126692307694</v>
      </c>
      <c r="E741">
        <v>10.152230924324325</v>
      </c>
      <c r="F741">
        <v>23.719970999999987</v>
      </c>
      <c r="G741">
        <v>34.5</v>
      </c>
      <c r="I741">
        <f t="shared" si="39"/>
        <v>17.054863097094866</v>
      </c>
      <c r="J741">
        <f t="shared" si="40"/>
        <v>8.8750179132593132</v>
      </c>
      <c r="K741">
        <f t="shared" si="41"/>
        <v>17.157059028389249</v>
      </c>
      <c r="N741">
        <v>-0.30623736169202853</v>
      </c>
      <c r="O741">
        <v>-0.67722458859653911</v>
      </c>
      <c r="P741">
        <v>1.2611840947590591</v>
      </c>
      <c r="Q741">
        <v>1.2715027922734594</v>
      </c>
      <c r="R741">
        <v>-0.51495624747084845</v>
      </c>
      <c r="S741">
        <v>0.99696344188109831</v>
      </c>
      <c r="T741">
        <v>3.2685240285405737</v>
      </c>
      <c r="U741" s="18">
        <v>2</v>
      </c>
    </row>
    <row r="742" spans="1:21" x14ac:dyDescent="0.25">
      <c r="A742">
        <v>10.410033999999996</v>
      </c>
      <c r="B742">
        <v>46.609985000000052</v>
      </c>
      <c r="C742">
        <v>7.8400260000000799</v>
      </c>
      <c r="D742">
        <v>10.144017392183288</v>
      </c>
      <c r="E742">
        <v>10.147126692307694</v>
      </c>
      <c r="F742">
        <v>22.030029000000013</v>
      </c>
      <c r="G742">
        <v>23.719970999999987</v>
      </c>
      <c r="I742">
        <f t="shared" si="39"/>
        <v>18.248573174091714</v>
      </c>
      <c r="J742">
        <f t="shared" si="40"/>
        <v>13.223798172730524</v>
      </c>
      <c r="K742">
        <f t="shared" si="41"/>
        <v>17.779463067344633</v>
      </c>
      <c r="N742">
        <v>3.2677395945678014</v>
      </c>
      <c r="O742">
        <v>-0.30623952386734971</v>
      </c>
      <c r="P742">
        <v>1.255318328014438</v>
      </c>
      <c r="Q742">
        <v>1.2609114096632688</v>
      </c>
      <c r="R742">
        <v>-0.84356902995749505</v>
      </c>
      <c r="S742">
        <v>-0.51495661705237894</v>
      </c>
      <c r="T742">
        <v>-0.94753378849235326</v>
      </c>
      <c r="U742" s="18">
        <v>3</v>
      </c>
    </row>
    <row r="743" spans="1:21" x14ac:dyDescent="0.25">
      <c r="A743">
        <v>14.169983000000002</v>
      </c>
      <c r="B743">
        <v>10.410033999999996</v>
      </c>
      <c r="C743">
        <v>46.609985000000052</v>
      </c>
      <c r="D743">
        <v>10.193096756393002</v>
      </c>
      <c r="E743">
        <v>10.144017392183288</v>
      </c>
      <c r="F743">
        <v>27.30999799999995</v>
      </c>
      <c r="G743">
        <v>22.030029000000013</v>
      </c>
      <c r="I743">
        <f t="shared" si="39"/>
        <v>21.300719483806333</v>
      </c>
      <c r="J743">
        <f t="shared" si="40"/>
        <v>13.255230748421894</v>
      </c>
      <c r="K743">
        <f t="shared" si="41"/>
        <v>20.931103571912338</v>
      </c>
      <c r="N743">
        <v>-0.94769195633788306</v>
      </c>
      <c r="O743">
        <v>3.2677427143869582</v>
      </c>
      <c r="P743">
        <v>1.2946924759686835</v>
      </c>
      <c r="Q743">
        <v>1.2550490579618774</v>
      </c>
      <c r="R743">
        <v>0.62851208803285474</v>
      </c>
      <c r="S743">
        <v>-0.84356624355022436</v>
      </c>
      <c r="T743">
        <v>-0.68877062717983029</v>
      </c>
      <c r="U743" s="18">
        <v>4</v>
      </c>
    </row>
    <row r="744" spans="1:21" x14ac:dyDescent="0.25">
      <c r="A744">
        <v>46.119995000000017</v>
      </c>
      <c r="B744">
        <v>14.169983000000002</v>
      </c>
      <c r="C744">
        <v>10.410033999999996</v>
      </c>
      <c r="D744">
        <v>10.19338833870968</v>
      </c>
      <c r="E744">
        <v>10.193096756393002</v>
      </c>
      <c r="F744">
        <v>2.7600099999999657</v>
      </c>
      <c r="G744">
        <v>27.30999799999995</v>
      </c>
      <c r="I744">
        <f t="shared" si="39"/>
        <v>12.039227220608526</v>
      </c>
      <c r="J744">
        <f t="shared" si="40"/>
        <v>9.9861323653409784</v>
      </c>
      <c r="K744">
        <f t="shared" si="41"/>
        <v>10.865095735622091</v>
      </c>
      <c r="N744">
        <v>-0.68896723249703173</v>
      </c>
      <c r="O744">
        <v>-0.94769506652145052</v>
      </c>
      <c r="P744">
        <v>1.2806903673399181</v>
      </c>
      <c r="Q744">
        <v>1.2944002823285929</v>
      </c>
      <c r="R744">
        <v>0.84639786050907939</v>
      </c>
      <c r="S744">
        <v>0.62850073661052663</v>
      </c>
      <c r="T744">
        <v>1.1749245394296939</v>
      </c>
      <c r="U744" s="18">
        <v>5</v>
      </c>
    </row>
    <row r="745" spans="1:21" x14ac:dyDescent="0.25">
      <c r="A745">
        <v>10.84997599999997</v>
      </c>
      <c r="B745">
        <v>46.119995000000017</v>
      </c>
      <c r="C745">
        <v>14.169983000000002</v>
      </c>
      <c r="D745">
        <v>10.19872604966443</v>
      </c>
      <c r="E745">
        <v>10.19338833870968</v>
      </c>
      <c r="F745">
        <v>0</v>
      </c>
      <c r="G745">
        <v>2.7600099999999657</v>
      </c>
      <c r="I745">
        <f t="shared" si="39"/>
        <v>9.6491216233268222</v>
      </c>
      <c r="J745">
        <f t="shared" si="40"/>
        <v>13.831299142938505</v>
      </c>
      <c r="K745">
        <f t="shared" si="41"/>
        <v>7.2378811413940873</v>
      </c>
      <c r="N745">
        <v>1.1744510951304372</v>
      </c>
      <c r="O745">
        <v>-0.68896996031032121</v>
      </c>
      <c r="P745">
        <v>1.2699930095244283</v>
      </c>
      <c r="Q745">
        <v>1.2804063257127454</v>
      </c>
      <c r="R745">
        <v>-0.74702758868088548</v>
      </c>
      <c r="S745">
        <v>0.84638441651733676</v>
      </c>
      <c r="T745">
        <v>1.5277690678173754</v>
      </c>
      <c r="U745" s="18">
        <v>1</v>
      </c>
    </row>
    <row r="746" spans="1:21" x14ac:dyDescent="0.25">
      <c r="A746">
        <v>8.8599859999999353</v>
      </c>
      <c r="B746">
        <v>10.84997599999997</v>
      </c>
      <c r="C746">
        <v>46.119995000000017</v>
      </c>
      <c r="D746">
        <v>10.246877884718499</v>
      </c>
      <c r="E746">
        <v>10.19872604966443</v>
      </c>
      <c r="F746">
        <v>14.260009999999966</v>
      </c>
      <c r="G746">
        <v>0</v>
      </c>
      <c r="I746">
        <f t="shared" si="39"/>
        <v>13.534152215335826</v>
      </c>
      <c r="J746">
        <f t="shared" si="40"/>
        <v>13.270376346455224</v>
      </c>
      <c r="K746">
        <f t="shared" si="41"/>
        <v>11.592329023574536</v>
      </c>
      <c r="N746">
        <v>1.5272432109123384</v>
      </c>
      <c r="O746">
        <v>1.1744511212703592</v>
      </c>
      <c r="P746">
        <v>1.282803005337001</v>
      </c>
      <c r="Q746">
        <v>1.2697151958877257</v>
      </c>
      <c r="R746">
        <v>-0.84356902995749505</v>
      </c>
      <c r="S746">
        <v>-0.74702572945516021</v>
      </c>
      <c r="T746">
        <v>-0.20441040241872277</v>
      </c>
      <c r="U746" s="18">
        <v>2</v>
      </c>
    </row>
    <row r="747" spans="1:21" x14ac:dyDescent="0.25">
      <c r="A747">
        <v>0</v>
      </c>
      <c r="B747">
        <v>8.8599859999999353</v>
      </c>
      <c r="C747">
        <v>10.84997599999997</v>
      </c>
      <c r="D747">
        <v>10.247685244979921</v>
      </c>
      <c r="E747">
        <v>10.246877884718499</v>
      </c>
      <c r="F747">
        <v>12.90002400000003</v>
      </c>
      <c r="G747">
        <v>14.260009999999966</v>
      </c>
      <c r="I747">
        <f t="shared" si="39"/>
        <v>10.967516151384919</v>
      </c>
      <c r="J747">
        <f t="shared" si="40"/>
        <v>9.4730833108893062</v>
      </c>
      <c r="K747">
        <f t="shared" si="41"/>
        <v>9.6673801994984192</v>
      </c>
      <c r="N747">
        <v>-0.20467895608561856</v>
      </c>
      <c r="O747">
        <v>1.5272437584451037</v>
      </c>
      <c r="P747">
        <v>1.3000143706065772</v>
      </c>
      <c r="Q747">
        <v>1.2825177337342082</v>
      </c>
      <c r="R747">
        <v>-0.10486331262893128</v>
      </c>
      <c r="S747">
        <v>-0.84356624355022436</v>
      </c>
      <c r="T747">
        <v>-6.8600491840329528E-2</v>
      </c>
      <c r="U747" s="18">
        <v>3</v>
      </c>
    </row>
    <row r="748" spans="1:21" x14ac:dyDescent="0.25">
      <c r="A748">
        <v>0.31994699999995646</v>
      </c>
      <c r="B748">
        <v>0</v>
      </c>
      <c r="C748">
        <v>8.8599859999999353</v>
      </c>
      <c r="D748">
        <v>10.245830032085562</v>
      </c>
      <c r="E748">
        <v>10.247685244979921</v>
      </c>
      <c r="F748">
        <v>29.140015000000062</v>
      </c>
      <c r="G748">
        <v>12.90002400000003</v>
      </c>
      <c r="I748">
        <f t="shared" si="39"/>
        <v>13.117674645018578</v>
      </c>
      <c r="J748">
        <f t="shared" si="40"/>
        <v>8.3104653983486472</v>
      </c>
      <c r="K748">
        <f t="shared" si="41"/>
        <v>12.495199773810121</v>
      </c>
      <c r="N748">
        <v>-6.8889219126855361E-2</v>
      </c>
      <c r="O748">
        <v>-0.20468096816737616</v>
      </c>
      <c r="P748">
        <v>1.2954191854329145</v>
      </c>
      <c r="Q748">
        <v>1.2997190785650252</v>
      </c>
      <c r="R748">
        <v>-0.67528921447304591</v>
      </c>
      <c r="S748">
        <v>-0.10486762073257277</v>
      </c>
      <c r="T748">
        <v>-5.3642435323381546E-2</v>
      </c>
      <c r="U748" s="18">
        <v>4</v>
      </c>
    </row>
    <row r="749" spans="1:21" x14ac:dyDescent="0.25">
      <c r="A749">
        <v>0</v>
      </c>
      <c r="B749">
        <v>0.31994699999995646</v>
      </c>
      <c r="C749">
        <v>0</v>
      </c>
      <c r="D749">
        <v>10.232150686248332</v>
      </c>
      <c r="E749">
        <v>10.245830032085562</v>
      </c>
      <c r="F749">
        <v>30.450012000000015</v>
      </c>
      <c r="G749">
        <v>29.140015000000062</v>
      </c>
      <c r="I749">
        <f t="shared" si="39"/>
        <v>15.702928153980498</v>
      </c>
      <c r="J749">
        <f t="shared" si="40"/>
        <v>7.4409416868125575</v>
      </c>
      <c r="K749">
        <f t="shared" si="41"/>
        <v>15.881442016659744</v>
      </c>
      <c r="N749">
        <v>-5.3933384525386825E-2</v>
      </c>
      <c r="O749">
        <v>-6.8891030524431296E-2</v>
      </c>
      <c r="P749">
        <v>1.292540592796265</v>
      </c>
      <c r="Q749">
        <v>1.295126568703338</v>
      </c>
      <c r="R749">
        <v>-0.71425614991700603</v>
      </c>
      <c r="S749">
        <v>-0.6752880442208411</v>
      </c>
      <c r="T749">
        <v>-0.94753378849235326</v>
      </c>
      <c r="U749" s="18">
        <v>5</v>
      </c>
    </row>
    <row r="750" spans="1:21" x14ac:dyDescent="0.25">
      <c r="A750">
        <v>39.84002600000008</v>
      </c>
      <c r="B750">
        <v>0</v>
      </c>
      <c r="C750">
        <v>0.31994699999995646</v>
      </c>
      <c r="D750">
        <v>10.218934414666668</v>
      </c>
      <c r="E750">
        <v>10.232150686248332</v>
      </c>
      <c r="F750">
        <v>30.799987999999985</v>
      </c>
      <c r="G750">
        <v>30.450012000000015</v>
      </c>
      <c r="I750">
        <f t="shared" si="39"/>
        <v>16.085050440124292</v>
      </c>
      <c r="J750">
        <f t="shared" si="40"/>
        <v>7.4345056070342448</v>
      </c>
      <c r="K750">
        <f t="shared" si="41"/>
        <v>16.337551900380468</v>
      </c>
      <c r="N750">
        <v>-0.94769195633788306</v>
      </c>
      <c r="O750">
        <v>-5.3935173819676489E-2</v>
      </c>
      <c r="P750">
        <v>1.2898576015035288</v>
      </c>
      <c r="Q750">
        <v>1.2922496519802942</v>
      </c>
      <c r="R750">
        <v>0.57182410828060182</v>
      </c>
      <c r="S750">
        <v>-0.71425460542734476</v>
      </c>
      <c r="T750">
        <v>-0.12741447130383507</v>
      </c>
      <c r="U750" s="18">
        <v>1</v>
      </c>
    </row>
    <row r="751" spans="1:21" x14ac:dyDescent="0.25">
      <c r="A751">
        <v>19.169983000000002</v>
      </c>
      <c r="B751">
        <v>39.84002600000008</v>
      </c>
      <c r="C751">
        <v>0</v>
      </c>
      <c r="D751">
        <v>10.205327311584554</v>
      </c>
      <c r="E751">
        <v>10.218934414666668</v>
      </c>
      <c r="F751">
        <v>0</v>
      </c>
      <c r="G751">
        <v>30.799987999999985</v>
      </c>
      <c r="I751">
        <f t="shared" si="39"/>
        <v>13.123338597373269</v>
      </c>
      <c r="J751">
        <f t="shared" si="40"/>
        <v>11.714038288648734</v>
      </c>
      <c r="K751">
        <f t="shared" si="41"/>
        <v>11.992414808406568</v>
      </c>
      <c r="N751">
        <v>-0.12769446218190902</v>
      </c>
      <c r="O751">
        <v>-0.94769506652145052</v>
      </c>
      <c r="P751">
        <v>1.2760028419218505</v>
      </c>
      <c r="Q751">
        <v>1.2895682227222669</v>
      </c>
      <c r="R751">
        <v>0.29016833329164704</v>
      </c>
      <c r="S751">
        <v>0.57181330128818886</v>
      </c>
      <c r="T751">
        <v>-0.29101279469789232</v>
      </c>
      <c r="U751" s="18">
        <v>2</v>
      </c>
    </row>
    <row r="752" spans="1:21" x14ac:dyDescent="0.25">
      <c r="A752">
        <v>29.070006999999919</v>
      </c>
      <c r="B752">
        <v>19.169983000000002</v>
      </c>
      <c r="C752">
        <v>39.84002600000008</v>
      </c>
      <c r="D752">
        <v>10.244735155585108</v>
      </c>
      <c r="E752">
        <v>10.205327311584554</v>
      </c>
      <c r="F752">
        <v>5.419983000000002</v>
      </c>
      <c r="G752">
        <v>0</v>
      </c>
      <c r="I752">
        <f t="shared" si="39"/>
        <v>11.44762623502382</v>
      </c>
      <c r="J752">
        <f t="shared" si="40"/>
        <v>13.533053117374692</v>
      </c>
      <c r="K752">
        <f t="shared" si="41"/>
        <v>9.1172015393347969</v>
      </c>
      <c r="N752">
        <v>-0.29126848418047746</v>
      </c>
      <c r="O752">
        <v>-0.12769636048798294</v>
      </c>
      <c r="P752">
        <v>1.2724298760950186</v>
      </c>
      <c r="Q752">
        <v>1.2757215293670465</v>
      </c>
      <c r="R752">
        <v>-0.46802085175889674</v>
      </c>
      <c r="S752">
        <v>0.2901602313141301</v>
      </c>
      <c r="T752">
        <v>0.23719030816196865</v>
      </c>
      <c r="U752" s="18">
        <v>3</v>
      </c>
    </row>
    <row r="753" spans="1:21" x14ac:dyDescent="0.25">
      <c r="A753">
        <v>15.22003200000006</v>
      </c>
      <c r="B753">
        <v>29.070006999999919</v>
      </c>
      <c r="C753">
        <v>19.169983000000002</v>
      </c>
      <c r="D753">
        <v>10.256588074369191</v>
      </c>
      <c r="E753">
        <v>10.244735155585108</v>
      </c>
      <c r="F753">
        <v>1.600037000000043</v>
      </c>
      <c r="G753">
        <v>5.419983000000002</v>
      </c>
      <c r="I753">
        <f t="shared" si="39"/>
        <v>9.6912808933221601</v>
      </c>
      <c r="J753">
        <f t="shared" si="40"/>
        <v>12.510462168486201</v>
      </c>
      <c r="K753">
        <f t="shared" si="41"/>
        <v>7.4657332535790903</v>
      </c>
      <c r="N753">
        <v>0.23685615777443836</v>
      </c>
      <c r="O753">
        <v>-0.29127062423323624</v>
      </c>
      <c r="P753">
        <v>1.2668269214644088</v>
      </c>
      <c r="Q753">
        <v>1.2721506437171612</v>
      </c>
      <c r="R753">
        <v>-0.35907787694790227</v>
      </c>
      <c r="S753">
        <v>-0.46802167210677331</v>
      </c>
      <c r="T753">
        <v>-0.94753378849235326</v>
      </c>
      <c r="U753" s="18">
        <v>4</v>
      </c>
    </row>
    <row r="754" spans="1:21" x14ac:dyDescent="0.25">
      <c r="A754">
        <v>0</v>
      </c>
      <c r="B754">
        <v>15.22003200000006</v>
      </c>
      <c r="C754">
        <v>29.070006999999919</v>
      </c>
      <c r="D754">
        <v>10.281539558355439</v>
      </c>
      <c r="E754">
        <v>10.256588074369191</v>
      </c>
      <c r="F754">
        <v>7.95995999999991</v>
      </c>
      <c r="G754">
        <v>1.600037000000043</v>
      </c>
      <c r="I754">
        <f t="shared" si="39"/>
        <v>10.391613165321449</v>
      </c>
      <c r="J754">
        <f t="shared" si="40"/>
        <v>12.023276431469386</v>
      </c>
      <c r="K754">
        <f t="shared" si="41"/>
        <v>8.2675569849623578</v>
      </c>
      <c r="N754">
        <v>-0.94769195633788306</v>
      </c>
      <c r="O754">
        <v>0.23685479823914699</v>
      </c>
      <c r="P754">
        <v>1.2678176558203291</v>
      </c>
      <c r="Q754">
        <v>1.266550951120845</v>
      </c>
      <c r="R754">
        <v>0.47528266700399235</v>
      </c>
      <c r="S754">
        <v>-0.35907974358133676</v>
      </c>
      <c r="T754">
        <v>-0.71657219176826803</v>
      </c>
      <c r="U754" s="18">
        <v>5</v>
      </c>
    </row>
    <row r="755" spans="1:21" x14ac:dyDescent="0.25">
      <c r="A755">
        <v>7.910033999999996</v>
      </c>
      <c r="B755">
        <v>0</v>
      </c>
      <c r="C755">
        <v>15.22003200000006</v>
      </c>
      <c r="D755">
        <v>10.288080607947022</v>
      </c>
      <c r="E755">
        <v>10.281539558355439</v>
      </c>
      <c r="F755">
        <v>16.260009999999966</v>
      </c>
      <c r="G755">
        <v>7.95995999999991</v>
      </c>
      <c r="I755">
        <f t="shared" si="39"/>
        <v>10.12031255654386</v>
      </c>
      <c r="J755">
        <f t="shared" si="40"/>
        <v>8.9699851262337535</v>
      </c>
      <c r="K755">
        <f t="shared" si="41"/>
        <v>8.6840779946189084</v>
      </c>
      <c r="N755">
        <v>-0.71676466735600619</v>
      </c>
      <c r="O755">
        <v>-0.94769506652145052</v>
      </c>
      <c r="P755">
        <v>1.2540732366717127</v>
      </c>
      <c r="Q755">
        <v>1.2675411086722652</v>
      </c>
      <c r="R755">
        <v>0.35304073811246417</v>
      </c>
      <c r="S755">
        <v>0.47527278719312477</v>
      </c>
      <c r="T755">
        <v>-0.91760473753562277</v>
      </c>
      <c r="U755" s="18">
        <v>1</v>
      </c>
    </row>
    <row r="756" spans="1:21" x14ac:dyDescent="0.25">
      <c r="A756">
        <v>36</v>
      </c>
      <c r="B756">
        <v>7.910033999999996</v>
      </c>
      <c r="C756">
        <v>0</v>
      </c>
      <c r="D756">
        <v>10.274472035714286</v>
      </c>
      <c r="E756">
        <v>10.288080607947022</v>
      </c>
      <c r="F756">
        <v>20.179992999999968</v>
      </c>
      <c r="G756">
        <v>16.260009999999966</v>
      </c>
      <c r="I756">
        <f t="shared" si="39"/>
        <v>11.325008718156454</v>
      </c>
      <c r="J756">
        <f t="shared" si="40"/>
        <v>8.2770879144315987</v>
      </c>
      <c r="K756">
        <f t="shared" si="41"/>
        <v>10.462042028090103</v>
      </c>
      <c r="N756">
        <v>-0.91776735113395014</v>
      </c>
      <c r="O756">
        <v>-0.71676743625123296</v>
      </c>
      <c r="P756">
        <v>1.243235897631231</v>
      </c>
      <c r="Q756">
        <v>1.2538046915100225</v>
      </c>
      <c r="R756">
        <v>-0.2333004724818937</v>
      </c>
      <c r="S756">
        <v>0.35303203230997116</v>
      </c>
      <c r="T756">
        <v>-0.75079545692996585</v>
      </c>
      <c r="U756" s="18">
        <v>2</v>
      </c>
    </row>
    <row r="757" spans="1:21" x14ac:dyDescent="0.25">
      <c r="A757">
        <v>13.669983000000002</v>
      </c>
      <c r="B757">
        <v>36</v>
      </c>
      <c r="C757">
        <v>7.910033999999996</v>
      </c>
      <c r="D757">
        <v>10.271348603698812</v>
      </c>
      <c r="E757">
        <v>10.274472035714286</v>
      </c>
      <c r="F757">
        <v>8.0100099999999657</v>
      </c>
      <c r="G757">
        <v>20.179992999999968</v>
      </c>
      <c r="I757">
        <f t="shared" si="39"/>
        <v>13.360414514408053</v>
      </c>
      <c r="J757">
        <f t="shared" si="40"/>
        <v>12.122657258272946</v>
      </c>
      <c r="K757">
        <f t="shared" si="41"/>
        <v>12.101599467083</v>
      </c>
      <c r="N757">
        <v>-0.7509828488891902</v>
      </c>
      <c r="O757">
        <v>-0.91777041709182694</v>
      </c>
      <c r="P757">
        <v>1.2299365600756089</v>
      </c>
      <c r="Q757">
        <v>1.2429736619569327</v>
      </c>
      <c r="R757">
        <v>0.34330985443078521</v>
      </c>
      <c r="S757">
        <v>-0.23330354707832016</v>
      </c>
      <c r="T757">
        <v>0.68521282624088975</v>
      </c>
      <c r="U757" s="18">
        <v>3</v>
      </c>
    </row>
    <row r="758" spans="1:21" x14ac:dyDescent="0.25">
      <c r="A758">
        <v>5.1300049999999828</v>
      </c>
      <c r="B758">
        <v>13.669983000000002</v>
      </c>
      <c r="C758">
        <v>36</v>
      </c>
      <c r="D758">
        <v>10.305291415567282</v>
      </c>
      <c r="E758">
        <v>10.271348603698812</v>
      </c>
      <c r="F758">
        <v>1.4500120000000152</v>
      </c>
      <c r="G758">
        <v>8.0100099999999657</v>
      </c>
      <c r="I758">
        <f t="shared" si="39"/>
        <v>11.236833887716614</v>
      </c>
      <c r="J758">
        <f t="shared" si="40"/>
        <v>12.566587416452556</v>
      </c>
      <c r="K758">
        <f t="shared" si="41"/>
        <v>9.0932880337985722</v>
      </c>
      <c r="N758">
        <v>0.68481212521779156</v>
      </c>
      <c r="O758">
        <v>-0.75098566835560088</v>
      </c>
      <c r="P758">
        <v>1.2187404380498552</v>
      </c>
      <c r="Q758">
        <v>1.2296820672616491</v>
      </c>
      <c r="R758">
        <v>-0.84356902995749505</v>
      </c>
      <c r="S758">
        <v>0.34330124208345147</v>
      </c>
      <c r="T758">
        <v>-0.56260652615907059</v>
      </c>
      <c r="U758" s="18">
        <v>4</v>
      </c>
    </row>
    <row r="759" spans="1:21" x14ac:dyDescent="0.25">
      <c r="A759">
        <v>22.399962999999957</v>
      </c>
      <c r="B759">
        <v>5.1300049999999828</v>
      </c>
      <c r="C759">
        <v>13.669983000000002</v>
      </c>
      <c r="D759">
        <v>10.3097244743083</v>
      </c>
      <c r="E759">
        <v>10.305291415567282</v>
      </c>
      <c r="F759">
        <v>14.039978000000019</v>
      </c>
      <c r="G759">
        <v>1.4500120000000152</v>
      </c>
      <c r="I759">
        <f t="shared" si="39"/>
        <v>8.4601157716860236</v>
      </c>
      <c r="J759">
        <f t="shared" si="40"/>
        <v>9.3753768659854515</v>
      </c>
      <c r="K759">
        <f t="shared" si="41"/>
        <v>6.6340579608684989</v>
      </c>
      <c r="N759">
        <v>-0.56282187227783886</v>
      </c>
      <c r="O759">
        <v>0.68481142771837089</v>
      </c>
      <c r="P759">
        <v>1.2253319702337877</v>
      </c>
      <c r="Q759">
        <v>1.2184924636063639</v>
      </c>
      <c r="R759">
        <v>1.5691557628359079</v>
      </c>
      <c r="S759">
        <v>-0.84356624355022436</v>
      </c>
      <c r="T759">
        <v>-0.37227685032213914</v>
      </c>
      <c r="U759" s="18">
        <v>5</v>
      </c>
    </row>
    <row r="760" spans="1:21" x14ac:dyDescent="0.25">
      <c r="A760">
        <v>0</v>
      </c>
      <c r="B760">
        <v>22.399962999999957</v>
      </c>
      <c r="C760">
        <v>5.1300049999999828</v>
      </c>
      <c r="D760">
        <v>10.302909053947369</v>
      </c>
      <c r="E760">
        <v>10.3097244743083</v>
      </c>
      <c r="F760">
        <v>1.5599980000000642</v>
      </c>
      <c r="G760">
        <v>14.039978000000019</v>
      </c>
      <c r="I760">
        <f t="shared" si="39"/>
        <v>8.8653097309733049</v>
      </c>
      <c r="J760">
        <f t="shared" si="40"/>
        <v>10.377131992685459</v>
      </c>
      <c r="K760">
        <f t="shared" si="41"/>
        <v>7.0496885675343712</v>
      </c>
      <c r="N760">
        <v>-0.37252046859327315</v>
      </c>
      <c r="O760">
        <v>-0.56282441366040858</v>
      </c>
      <c r="P760">
        <v>1.2164976581328608</v>
      </c>
      <c r="Q760">
        <v>1.2250801582071911</v>
      </c>
      <c r="R760">
        <v>5.6334568667922698E-2</v>
      </c>
      <c r="S760">
        <v>1.5691353774956622</v>
      </c>
      <c r="T760">
        <v>5.9704247321496651E-2</v>
      </c>
      <c r="U760" s="18">
        <v>1</v>
      </c>
    </row>
    <row r="761" spans="1:21" x14ac:dyDescent="0.25">
      <c r="A761">
        <v>14.160033999999996</v>
      </c>
      <c r="B761">
        <v>0</v>
      </c>
      <c r="C761">
        <v>22.399962999999957</v>
      </c>
      <c r="D761">
        <v>10.318805314060446</v>
      </c>
      <c r="E761">
        <v>10.302909053947369</v>
      </c>
      <c r="F761">
        <v>18.840026999999964</v>
      </c>
      <c r="G761">
        <v>1.5599980000000642</v>
      </c>
      <c r="I761">
        <f t="shared" si="39"/>
        <v>10.344098585967959</v>
      </c>
      <c r="J761">
        <f t="shared" si="40"/>
        <v>9.7089065158768211</v>
      </c>
      <c r="K761">
        <f t="shared" si="41"/>
        <v>8.7249135871736669</v>
      </c>
      <c r="N761">
        <v>5.9396461256465201E-2</v>
      </c>
      <c r="O761">
        <v>-0.37252272872865644</v>
      </c>
      <c r="P761">
        <v>1.2100350397136619</v>
      </c>
      <c r="Q761">
        <v>1.2162509894334785</v>
      </c>
      <c r="R761">
        <v>-0.67971139327368713</v>
      </c>
      <c r="S761">
        <v>5.6328712423931053E-2</v>
      </c>
      <c r="T761">
        <v>-0.94753378849235326</v>
      </c>
      <c r="U761" s="18">
        <v>2</v>
      </c>
    </row>
    <row r="762" spans="1:21" x14ac:dyDescent="0.25">
      <c r="A762">
        <v>15.640014999999948</v>
      </c>
      <c r="B762">
        <v>14.160033999999996</v>
      </c>
      <c r="C762">
        <v>0</v>
      </c>
      <c r="D762">
        <v>10.305263574803149</v>
      </c>
      <c r="E762">
        <v>10.318805314060446</v>
      </c>
      <c r="F762">
        <v>6.1099859999999353</v>
      </c>
      <c r="G762">
        <v>18.840026999999964</v>
      </c>
      <c r="I762">
        <f t="shared" si="39"/>
        <v>9.3796905067496752</v>
      </c>
      <c r="J762">
        <f t="shared" si="40"/>
        <v>8.9642952915160006</v>
      </c>
      <c r="K762">
        <f t="shared" si="41"/>
        <v>7.9951110076110057</v>
      </c>
      <c r="N762">
        <v>-0.94769195633788306</v>
      </c>
      <c r="O762">
        <v>5.9394839452796465E-2</v>
      </c>
      <c r="P762">
        <v>1.2089094050346336</v>
      </c>
      <c r="Q762">
        <v>1.2097921335439268</v>
      </c>
      <c r="R762">
        <v>1.1927208814111487</v>
      </c>
      <c r="S762">
        <v>-0.67971018055098964</v>
      </c>
      <c r="T762">
        <v>-0.53373453557512995</v>
      </c>
      <c r="U762" s="18">
        <v>3</v>
      </c>
    </row>
    <row r="763" spans="1:21" x14ac:dyDescent="0.25">
      <c r="A763">
        <v>0</v>
      </c>
      <c r="B763">
        <v>15.640014999999948</v>
      </c>
      <c r="C763">
        <v>14.160033999999996</v>
      </c>
      <c r="D763">
        <v>10.310315698558322</v>
      </c>
      <c r="E763">
        <v>10.305263574803149</v>
      </c>
      <c r="F763">
        <v>2.9299920000000839</v>
      </c>
      <c r="G763">
        <v>6.1099859999999353</v>
      </c>
      <c r="I763">
        <f t="shared" si="39"/>
        <v>8.1083651941598269</v>
      </c>
      <c r="J763">
        <f t="shared" si="40"/>
        <v>10.563997503785055</v>
      </c>
      <c r="K763">
        <f t="shared" si="41"/>
        <v>5.9857555967208338</v>
      </c>
      <c r="N763">
        <v>-0.53395417042771387</v>
      </c>
      <c r="O763">
        <v>-0.94769506652145052</v>
      </c>
      <c r="P763">
        <v>1.1954028219479524</v>
      </c>
      <c r="Q763">
        <v>1.2086671542082248</v>
      </c>
      <c r="R763">
        <v>0.63205836950020511</v>
      </c>
      <c r="S763">
        <v>1.1927041113419257</v>
      </c>
      <c r="T763">
        <v>0.19121994369492251</v>
      </c>
      <c r="U763" s="18">
        <v>4</v>
      </c>
    </row>
    <row r="764" spans="1:21" x14ac:dyDescent="0.25">
      <c r="A764">
        <v>9.9400029999999333</v>
      </c>
      <c r="B764">
        <v>0</v>
      </c>
      <c r="C764">
        <v>15.640014999999948</v>
      </c>
      <c r="D764">
        <v>10.317291744764397</v>
      </c>
      <c r="E764">
        <v>10.310315698558322</v>
      </c>
      <c r="F764">
        <v>25.530029000000013</v>
      </c>
      <c r="G764">
        <v>2.9299920000000839</v>
      </c>
      <c r="I764">
        <f t="shared" si="39"/>
        <v>11.127483719506815</v>
      </c>
      <c r="J764">
        <f t="shared" si="40"/>
        <v>9.0220183597957178</v>
      </c>
      <c r="K764">
        <f t="shared" si="41"/>
        <v>9.8834132591211556</v>
      </c>
      <c r="N764">
        <v>0.19089262188597725</v>
      </c>
      <c r="O764">
        <v>-0.53395666914659456</v>
      </c>
      <c r="P764">
        <v>1.1870147905656652</v>
      </c>
      <c r="Q764">
        <v>1.1951684346400122</v>
      </c>
      <c r="R764">
        <v>-0.65933050500555845</v>
      </c>
      <c r="S764">
        <v>0.63204698401948012</v>
      </c>
      <c r="T764">
        <v>-6.0051197973807133E-2</v>
      </c>
      <c r="U764" s="18">
        <v>5</v>
      </c>
    </row>
    <row r="765" spans="1:21" x14ac:dyDescent="0.25">
      <c r="A765">
        <v>7.8699950000000172</v>
      </c>
      <c r="B765">
        <v>9.9400029999999333</v>
      </c>
      <c r="C765">
        <v>0</v>
      </c>
      <c r="D765">
        <v>10.303805088888888</v>
      </c>
      <c r="E765">
        <v>10.317291744764397</v>
      </c>
      <c r="F765">
        <v>10.44000200000005</v>
      </c>
      <c r="G765">
        <v>25.530029000000013</v>
      </c>
      <c r="I765">
        <f t="shared" si="39"/>
        <v>11.405312764973733</v>
      </c>
      <c r="J765">
        <f t="shared" si="40"/>
        <v>8.5066545813467673</v>
      </c>
      <c r="K765">
        <f t="shared" si="41"/>
        <v>10.515904617317537</v>
      </c>
      <c r="N765">
        <v>-6.0341195198600608E-2</v>
      </c>
      <c r="O765">
        <v>0.190891194420997</v>
      </c>
      <c r="P765">
        <v>1.1875386905415344</v>
      </c>
      <c r="Q765">
        <v>1.1867852867607742</v>
      </c>
      <c r="R765">
        <v>0.73302739252389082</v>
      </c>
      <c r="S765">
        <v>-0.65932948802039326</v>
      </c>
      <c r="T765">
        <v>-2.905182794654346E-2</v>
      </c>
      <c r="U765" s="18">
        <v>1</v>
      </c>
    </row>
    <row r="766" spans="1:21" x14ac:dyDescent="0.25">
      <c r="A766">
        <v>0</v>
      </c>
      <c r="B766">
        <v>7.8699950000000172</v>
      </c>
      <c r="C766">
        <v>9.9400029999999333</v>
      </c>
      <c r="D766">
        <v>10.303330151436031</v>
      </c>
      <c r="E766">
        <v>10.303805088888888</v>
      </c>
      <c r="F766">
        <v>17.590026999999964</v>
      </c>
      <c r="G766">
        <v>10.44000200000005</v>
      </c>
      <c r="I766">
        <f t="shared" si="39"/>
        <v>10.936361183871083</v>
      </c>
      <c r="J766">
        <f t="shared" si="40"/>
        <v>9.2914345262096134</v>
      </c>
      <c r="K766">
        <f t="shared" si="41"/>
        <v>9.6780345073154344</v>
      </c>
      <c r="N766">
        <v>-2.9346429912603878E-2</v>
      </c>
      <c r="O766">
        <v>-6.0342993963018648E-2</v>
      </c>
      <c r="P766">
        <v>1.1849847093660053</v>
      </c>
      <c r="Q766">
        <v>1.1873088817226283</v>
      </c>
      <c r="R766">
        <v>0.10238884124591291</v>
      </c>
      <c r="S766">
        <v>0.7330150373392379</v>
      </c>
      <c r="T766">
        <v>-0.60430876611675755</v>
      </c>
      <c r="U766" s="18">
        <v>2</v>
      </c>
    </row>
    <row r="767" spans="1:21" x14ac:dyDescent="0.25">
      <c r="A767">
        <v>6.7200319999999465</v>
      </c>
      <c r="B767">
        <v>0</v>
      </c>
      <c r="C767">
        <v>7.8699950000000172</v>
      </c>
      <c r="D767">
        <v>10.300157615384615</v>
      </c>
      <c r="E767">
        <v>10.303330151436031</v>
      </c>
      <c r="F767">
        <v>21.609985000000052</v>
      </c>
      <c r="G767">
        <v>17.590026999999964</v>
      </c>
      <c r="I767">
        <f t="shared" si="39"/>
        <v>12.338157317493589</v>
      </c>
      <c r="J767">
        <f t="shared" si="40"/>
        <v>8.2275827095238547</v>
      </c>
      <c r="K767">
        <f t="shared" si="41"/>
        <v>11.586421358080607</v>
      </c>
      <c r="N767">
        <v>-0.60451791765721385</v>
      </c>
      <c r="O767">
        <v>-2.9348182869737463E-2</v>
      </c>
      <c r="P767">
        <v>1.1828168881349885</v>
      </c>
      <c r="Q767">
        <v>1.1847563874722538</v>
      </c>
      <c r="R767">
        <v>0.23170721280571902</v>
      </c>
      <c r="S767">
        <v>0.10238254269785932</v>
      </c>
      <c r="T767">
        <v>-0.94753378849235326</v>
      </c>
      <c r="U767" s="18">
        <v>3</v>
      </c>
    </row>
    <row r="768" spans="1:21" x14ac:dyDescent="0.25">
      <c r="A768">
        <v>10.350036000000046</v>
      </c>
      <c r="B768">
        <v>6.7200319999999465</v>
      </c>
      <c r="C768">
        <v>0</v>
      </c>
      <c r="D768">
        <v>10.286745951822915</v>
      </c>
      <c r="E768">
        <v>10.300157615384615</v>
      </c>
      <c r="F768">
        <v>14.539978000000019</v>
      </c>
      <c r="G768">
        <v>21.609985000000052</v>
      </c>
      <c r="I768">
        <f t="shared" si="39"/>
        <v>11.140569990241966</v>
      </c>
      <c r="J768">
        <f t="shared" si="40"/>
        <v>8.1523127994532185</v>
      </c>
      <c r="K768">
        <f t="shared" si="41"/>
        <v>10.262007039386456</v>
      </c>
      <c r="N768">
        <v>-0.94769195633788306</v>
      </c>
      <c r="O768">
        <v>-0.60452052066253159</v>
      </c>
      <c r="P768">
        <v>1.1736317343705638</v>
      </c>
      <c r="Q768">
        <v>1.1825898283444778</v>
      </c>
      <c r="R768">
        <v>1.6302712357623548</v>
      </c>
      <c r="S768">
        <v>0.23169967228731558</v>
      </c>
      <c r="T768">
        <v>2.1426007595769714</v>
      </c>
      <c r="U768" s="18">
        <v>4</v>
      </c>
    </row>
    <row r="769" spans="1:21" x14ac:dyDescent="0.25">
      <c r="A769">
        <v>0</v>
      </c>
      <c r="B769">
        <v>10.350036000000046</v>
      </c>
      <c r="C769">
        <v>6.7200319999999465</v>
      </c>
      <c r="D769">
        <v>10.282107832249674</v>
      </c>
      <c r="E769">
        <v>10.286745951822915</v>
      </c>
      <c r="F769">
        <v>7.6300049999999828</v>
      </c>
      <c r="G769">
        <v>14.539978000000019</v>
      </c>
      <c r="I769">
        <f t="shared" si="39"/>
        <v>9.3963351590924944</v>
      </c>
      <c r="J769">
        <f t="shared" si="40"/>
        <v>9.2263577643362265</v>
      </c>
      <c r="K769">
        <f t="shared" si="41"/>
        <v>7.877480000759693</v>
      </c>
      <c r="N769">
        <v>2.1419835736913524</v>
      </c>
      <c r="O769">
        <v>-0.94769506652145052</v>
      </c>
      <c r="P769">
        <v>1.1602876054307873</v>
      </c>
      <c r="Q769">
        <v>1.1734100221669148</v>
      </c>
      <c r="R769">
        <v>-0.84356902995749505</v>
      </c>
      <c r="S769">
        <v>1.6302502634706624</v>
      </c>
      <c r="T769">
        <v>-0.44927278143702681</v>
      </c>
      <c r="U769" s="18">
        <v>5</v>
      </c>
    </row>
    <row r="770" spans="1:21" x14ac:dyDescent="0.25">
      <c r="A770">
        <v>18.079955999999925</v>
      </c>
      <c r="B770">
        <v>0</v>
      </c>
      <c r="C770">
        <v>10.350036000000046</v>
      </c>
      <c r="D770">
        <v>10.282196050649349</v>
      </c>
      <c r="E770">
        <v>10.282107832249674</v>
      </c>
      <c r="F770">
        <v>38.559997000000067</v>
      </c>
      <c r="G770">
        <v>7.6300049999999828</v>
      </c>
      <c r="I770">
        <f t="shared" si="39"/>
        <v>14.263672306747676</v>
      </c>
      <c r="J770">
        <f t="shared" si="40"/>
        <v>8.4735578352923984</v>
      </c>
      <c r="K770">
        <f t="shared" si="41"/>
        <v>13.827135018103995</v>
      </c>
      <c r="N770">
        <v>-0.44950496249698263</v>
      </c>
      <c r="O770">
        <v>2.141985029751297</v>
      </c>
      <c r="P770">
        <v>1.184603366507462</v>
      </c>
      <c r="Q770">
        <v>1.1600736621649737</v>
      </c>
      <c r="R770">
        <v>-0.37856134466988234</v>
      </c>
      <c r="S770">
        <v>-0.84356624355022436</v>
      </c>
      <c r="T770">
        <v>-0.89728225466814382</v>
      </c>
      <c r="U770" s="18">
        <v>1</v>
      </c>
    </row>
    <row r="771" spans="1:21" x14ac:dyDescent="0.25">
      <c r="A771">
        <v>0</v>
      </c>
      <c r="B771">
        <v>18.079955999999925</v>
      </c>
      <c r="C771">
        <v>0</v>
      </c>
      <c r="D771">
        <v>10.268859869001295</v>
      </c>
      <c r="E771">
        <v>10.282196050649349</v>
      </c>
      <c r="F771">
        <v>2.29004000000009</v>
      </c>
      <c r="G771">
        <v>38.559997000000067</v>
      </c>
      <c r="I771">
        <f t="shared" ref="I771:I834" si="42">$O$17+$O$18*B771+$O$19*C771+$O$20*D771+$O$21*E771+$O$22*F771+$O$23*G771</f>
        <v>13.250455566085888</v>
      </c>
      <c r="J771">
        <f t="shared" ref="J771:J834" si="43">$O$42+$O$43*B771+$O$44*C771+$O$45*D771+$O$46*E771</f>
        <v>9.3773417371312604</v>
      </c>
      <c r="K771">
        <f t="shared" ref="K771:K834" si="44">$X$66*B771+$X$67*C771+$X$68*D771+$X$69*E771+$X$70*F771+$X$71*G771</f>
        <v>12.573747790276988</v>
      </c>
      <c r="N771">
        <v>-0.89744788703025336</v>
      </c>
      <c r="O771">
        <v>-0.44950733640804963</v>
      </c>
      <c r="P771">
        <v>1.17733905090409</v>
      </c>
      <c r="Q771">
        <v>1.1843752666311216</v>
      </c>
      <c r="R771">
        <v>0.8623457640836969</v>
      </c>
      <c r="S771">
        <v>-0.37856302418458859</v>
      </c>
      <c r="T771">
        <v>-0.59040146139863658</v>
      </c>
      <c r="U771" s="18">
        <v>2</v>
      </c>
    </row>
    <row r="772" spans="1:21" x14ac:dyDescent="0.25">
      <c r="A772">
        <v>19.919983000000002</v>
      </c>
      <c r="B772">
        <v>0</v>
      </c>
      <c r="C772">
        <v>18.079955999999925</v>
      </c>
      <c r="D772">
        <v>10.278977869170983</v>
      </c>
      <c r="E772">
        <v>10.268859869001295</v>
      </c>
      <c r="F772">
        <v>22.90002400000003</v>
      </c>
      <c r="G772">
        <v>2.29004000000009</v>
      </c>
      <c r="I772">
        <f t="shared" si="42"/>
        <v>10.764035143846547</v>
      </c>
      <c r="J772">
        <f t="shared" si="43"/>
        <v>9.2572542973326755</v>
      </c>
      <c r="K772">
        <f t="shared" si="44"/>
        <v>9.3692782294933394</v>
      </c>
      <c r="N772">
        <v>-0.59061267877268531</v>
      </c>
      <c r="O772">
        <v>-0.89745092295791495</v>
      </c>
      <c r="P772">
        <v>1.1646555587385228</v>
      </c>
      <c r="Q772">
        <v>1.1771151803046542</v>
      </c>
      <c r="R772">
        <v>0.52045023635582177</v>
      </c>
      <c r="S772">
        <v>0.86233216692869419</v>
      </c>
      <c r="T772">
        <v>-0.94753378849235326</v>
      </c>
      <c r="U772" s="18">
        <v>3</v>
      </c>
    </row>
    <row r="773" spans="1:21" x14ac:dyDescent="0.25">
      <c r="A773">
        <v>13.420043999999962</v>
      </c>
      <c r="B773">
        <v>19.919983000000002</v>
      </c>
      <c r="C773">
        <v>0</v>
      </c>
      <c r="D773">
        <v>10.265680355756789</v>
      </c>
      <c r="E773">
        <v>10.278977869170983</v>
      </c>
      <c r="F773">
        <v>0</v>
      </c>
      <c r="G773">
        <v>22.90002400000003</v>
      </c>
      <c r="I773">
        <f t="shared" si="42"/>
        <v>9.4736731670436996</v>
      </c>
      <c r="J773">
        <f t="shared" si="43"/>
        <v>9.575696797208689</v>
      </c>
      <c r="K773">
        <f t="shared" si="44"/>
        <v>7.993667677045794</v>
      </c>
      <c r="N773">
        <v>-0.94769195633788306</v>
      </c>
      <c r="O773">
        <v>-0.59061526122739638</v>
      </c>
      <c r="P773">
        <v>1.1557280320156018</v>
      </c>
      <c r="Q773">
        <v>1.164439072454887</v>
      </c>
      <c r="R773">
        <v>0.98457139556303785</v>
      </c>
      <c r="S773">
        <v>0.52043992275676743</v>
      </c>
      <c r="T773">
        <v>0.43928002122708287</v>
      </c>
      <c r="U773" s="18">
        <v>4</v>
      </c>
    </row>
    <row r="774" spans="1:21" x14ac:dyDescent="0.25">
      <c r="A774">
        <v>6.9299929999999677</v>
      </c>
      <c r="B774">
        <v>13.420043999999962</v>
      </c>
      <c r="C774">
        <v>19.919983000000002</v>
      </c>
      <c r="D774">
        <v>10.278153614987078</v>
      </c>
      <c r="E774">
        <v>10.265680355756789</v>
      </c>
      <c r="F774">
        <v>11</v>
      </c>
      <c r="G774">
        <v>0</v>
      </c>
      <c r="I774">
        <f t="shared" si="42"/>
        <v>9.1865782727100544</v>
      </c>
      <c r="J774">
        <f t="shared" si="43"/>
        <v>10.897735359663576</v>
      </c>
      <c r="K774">
        <f t="shared" si="44"/>
        <v>7.1460481157881208</v>
      </c>
      <c r="N774">
        <v>0.43891585181527698</v>
      </c>
      <c r="O774">
        <v>-0.94769506652145052</v>
      </c>
      <c r="P774">
        <v>1.1425012738761786</v>
      </c>
      <c r="Q774">
        <v>1.1555167433286351</v>
      </c>
      <c r="R774">
        <v>0.776432627034915</v>
      </c>
      <c r="S774">
        <v>0.98455662455618054</v>
      </c>
      <c r="T774">
        <v>0.45960261101953143</v>
      </c>
      <c r="U774" s="18">
        <v>5</v>
      </c>
    </row>
    <row r="775" spans="1:21" x14ac:dyDescent="0.25">
      <c r="A775">
        <v>13.390015000000062</v>
      </c>
      <c r="B775">
        <v>6.9299929999999677</v>
      </c>
      <c r="C775">
        <v>13.420043999999962</v>
      </c>
      <c r="D775">
        <v>10.282207667096772</v>
      </c>
      <c r="E775">
        <v>10.278153614987078</v>
      </c>
      <c r="F775">
        <v>2.4600219999999808</v>
      </c>
      <c r="G775">
        <v>11</v>
      </c>
      <c r="I775">
        <f t="shared" si="42"/>
        <v>8.134163180564963</v>
      </c>
      <c r="J775">
        <f t="shared" si="43"/>
        <v>9.5360348052867003</v>
      </c>
      <c r="K775">
        <f t="shared" si="44"/>
        <v>6.213174618599</v>
      </c>
      <c r="N775">
        <v>0.45923542282806046</v>
      </c>
      <c r="O775">
        <v>0.43891479090479518</v>
      </c>
      <c r="P775">
        <v>1.1460788093996561</v>
      </c>
      <c r="Q775">
        <v>1.1422976857938905</v>
      </c>
      <c r="R775">
        <v>0.79591069181046015</v>
      </c>
      <c r="S775">
        <v>0.77641985498749433</v>
      </c>
      <c r="T775">
        <v>-0.8096029139695694</v>
      </c>
      <c r="U775" s="18">
        <v>1</v>
      </c>
    </row>
    <row r="776" spans="1:21" x14ac:dyDescent="0.25">
      <c r="A776">
        <v>0</v>
      </c>
      <c r="B776">
        <v>13.390015000000062</v>
      </c>
      <c r="C776">
        <v>6.9299929999999677</v>
      </c>
      <c r="D776">
        <v>10.277887802835048</v>
      </c>
      <c r="E776">
        <v>10.282207667096772</v>
      </c>
      <c r="F776">
        <v>2.160033999999996</v>
      </c>
      <c r="G776">
        <v>2.4600219999999808</v>
      </c>
      <c r="I776">
        <f t="shared" si="42"/>
        <v>5.8498950512798222</v>
      </c>
      <c r="J776">
        <f t="shared" si="43"/>
        <v>9.5757032833226923</v>
      </c>
      <c r="K776">
        <f t="shared" si="44"/>
        <v>3.5435839338454889</v>
      </c>
      <c r="N776">
        <v>-0.80978157048920263</v>
      </c>
      <c r="O776">
        <v>0.4592343919479519</v>
      </c>
      <c r="P776">
        <v>1.1498918245742362</v>
      </c>
      <c r="Q776">
        <v>1.1458731384799488</v>
      </c>
      <c r="R776">
        <v>1.2130963667328425</v>
      </c>
      <c r="S776">
        <v>0.7958977326962009</v>
      </c>
      <c r="T776">
        <v>0.8851554856660051</v>
      </c>
      <c r="U776" s="18">
        <v>2</v>
      </c>
    </row>
    <row r="777" spans="1:21" x14ac:dyDescent="0.25">
      <c r="A777">
        <v>5.8400269999999637</v>
      </c>
      <c r="B777">
        <v>0</v>
      </c>
      <c r="C777">
        <v>13.390015000000062</v>
      </c>
      <c r="D777">
        <v>10.281893114543111</v>
      </c>
      <c r="E777">
        <v>10.277887802835048</v>
      </c>
      <c r="F777">
        <v>24.609985000000052</v>
      </c>
      <c r="G777">
        <v>2.160033999999996</v>
      </c>
      <c r="I777">
        <f t="shared" si="42"/>
        <v>10.421144845870845</v>
      </c>
      <c r="J777">
        <f t="shared" si="43"/>
        <v>8.7820551036549226</v>
      </c>
      <c r="K777">
        <f t="shared" si="44"/>
        <v>9.105977996250239</v>
      </c>
      <c r="N777">
        <v>0.88472508454854792</v>
      </c>
      <c r="O777">
        <v>-0.80978447685447319</v>
      </c>
      <c r="P777">
        <v>1.1383910188611783</v>
      </c>
      <c r="Q777">
        <v>1.149683933721104</v>
      </c>
      <c r="R777">
        <v>2.356304133116113E-2</v>
      </c>
      <c r="S777">
        <v>1.2130794009779771</v>
      </c>
      <c r="T777">
        <v>0.24467580538185987</v>
      </c>
      <c r="U777" s="18">
        <v>3</v>
      </c>
    </row>
    <row r="778" spans="1:21" x14ac:dyDescent="0.25">
      <c r="A778">
        <v>2.0300290000000132</v>
      </c>
      <c r="B778">
        <v>5.8400269999999637</v>
      </c>
      <c r="C778">
        <v>0</v>
      </c>
      <c r="D778">
        <v>10.268677313624675</v>
      </c>
      <c r="E778">
        <v>10.281893114543111</v>
      </c>
      <c r="F778">
        <v>9.8599850000000515</v>
      </c>
      <c r="G778">
        <v>24.609985000000052</v>
      </c>
      <c r="I778">
        <f t="shared" si="42"/>
        <v>10.680501724811222</v>
      </c>
      <c r="J778">
        <f t="shared" si="43"/>
        <v>8.051265837503637</v>
      </c>
      <c r="K778">
        <f t="shared" si="44"/>
        <v>9.7251676370231426</v>
      </c>
      <c r="N778">
        <v>0.24434054307567055</v>
      </c>
      <c r="O778">
        <v>0.88472468250126934</v>
      </c>
      <c r="P778">
        <v>1.1473280927473239</v>
      </c>
      <c r="Q778">
        <v>1.1381898237650372</v>
      </c>
      <c r="R778">
        <v>-0.63719268484305946</v>
      </c>
      <c r="S778">
        <v>2.3557499824084126E-2</v>
      </c>
      <c r="T778">
        <v>-0.4514002678053195</v>
      </c>
      <c r="U778" s="18">
        <v>4</v>
      </c>
    </row>
    <row r="779" spans="1:21" x14ac:dyDescent="0.25">
      <c r="A779">
        <v>11.580016999999998</v>
      </c>
      <c r="B779">
        <v>2.0300290000000132</v>
      </c>
      <c r="C779">
        <v>5.8400269999999637</v>
      </c>
      <c r="D779">
        <v>10.262992268292679</v>
      </c>
      <c r="E779">
        <v>10.268677313624675</v>
      </c>
      <c r="F779">
        <v>10.900024999999914</v>
      </c>
      <c r="G779">
        <v>9.8599850000000515</v>
      </c>
      <c r="I779">
        <f t="shared" si="42"/>
        <v>8.1608876007476105</v>
      </c>
      <c r="J779">
        <f t="shared" si="43"/>
        <v>8.2294701412605757</v>
      </c>
      <c r="K779">
        <f t="shared" si="44"/>
        <v>6.5845012471405724</v>
      </c>
      <c r="N779">
        <v>-0.45163213284194109</v>
      </c>
      <c r="O779">
        <v>0.24433919460158138</v>
      </c>
      <c r="P779">
        <v>1.1485393166577793</v>
      </c>
      <c r="Q779">
        <v>1.1471216944961653</v>
      </c>
      <c r="R779">
        <v>1.1395792716991284</v>
      </c>
      <c r="S779">
        <v>-0.63719188046895581</v>
      </c>
      <c r="T779">
        <v>-0.94753378849235326</v>
      </c>
      <c r="U779" s="18">
        <v>5</v>
      </c>
    </row>
    <row r="780" spans="1:21" x14ac:dyDescent="0.25">
      <c r="A780">
        <v>4.9299919999999702</v>
      </c>
      <c r="B780">
        <v>11.580016999999998</v>
      </c>
      <c r="C780">
        <v>2.0300290000000132</v>
      </c>
      <c r="D780">
        <v>10.252437187179485</v>
      </c>
      <c r="E780">
        <v>10.262992268292679</v>
      </c>
      <c r="F780">
        <v>18.719970999999987</v>
      </c>
      <c r="G780">
        <v>10.900024999999914</v>
      </c>
      <c r="I780">
        <f t="shared" si="42"/>
        <v>10.474837027531864</v>
      </c>
      <c r="J780">
        <f t="shared" si="43"/>
        <v>8.873992724421262</v>
      </c>
      <c r="K780">
        <f t="shared" si="44"/>
        <v>9.301624395061534</v>
      </c>
      <c r="N780">
        <v>-0.94769195633788306</v>
      </c>
      <c r="O780">
        <v>-0.45163450989676146</v>
      </c>
      <c r="P780">
        <v>1.1413889913062725</v>
      </c>
      <c r="Q780">
        <v>1.1483322132333338</v>
      </c>
      <c r="R780">
        <v>1.2033545885854113</v>
      </c>
      <c r="S780">
        <v>1.1395630120005729</v>
      </c>
      <c r="T780">
        <v>-0.28353381990190313</v>
      </c>
      <c r="U780" s="18">
        <v>1</v>
      </c>
    </row>
    <row r="781" spans="1:21" x14ac:dyDescent="0.25">
      <c r="A781">
        <v>0</v>
      </c>
      <c r="B781">
        <v>4.9299919999999702</v>
      </c>
      <c r="C781">
        <v>11.580016999999998</v>
      </c>
      <c r="D781">
        <v>10.25413703329065</v>
      </c>
      <c r="E781">
        <v>10.252437187179485</v>
      </c>
      <c r="F781">
        <v>16.130005000000097</v>
      </c>
      <c r="G781">
        <v>18.719970999999987</v>
      </c>
      <c r="I781">
        <f t="shared" si="42"/>
        <v>12.394485975020888</v>
      </c>
      <c r="J781">
        <f t="shared" si="43"/>
        <v>9.1234568311525415</v>
      </c>
      <c r="K781">
        <f t="shared" si="44"/>
        <v>11.438989806689317</v>
      </c>
      <c r="N781">
        <v>-0.28379062033428654</v>
      </c>
      <c r="O781">
        <v>-0.94769506652145052</v>
      </c>
      <c r="P781">
        <v>1.1283091100180644</v>
      </c>
      <c r="Q781">
        <v>1.1411860507937268</v>
      </c>
      <c r="R781">
        <v>0.32736744237548487</v>
      </c>
      <c r="S781">
        <v>1.2033377163903354</v>
      </c>
      <c r="T781">
        <v>2.8033964003047056</v>
      </c>
      <c r="U781" s="18">
        <v>2</v>
      </c>
    </row>
    <row r="782" spans="1:21" x14ac:dyDescent="0.25">
      <c r="A782">
        <v>6</v>
      </c>
      <c r="B782">
        <v>0</v>
      </c>
      <c r="C782">
        <v>4.9299919999999702</v>
      </c>
      <c r="D782">
        <v>10.247328663682863</v>
      </c>
      <c r="E782">
        <v>10.25413703329065</v>
      </c>
      <c r="F782">
        <v>26.369995000000017</v>
      </c>
      <c r="G782">
        <v>16.130005000000097</v>
      </c>
      <c r="I782">
        <f t="shared" si="42"/>
        <v>12.635298109882093</v>
      </c>
      <c r="J782">
        <f t="shared" si="43"/>
        <v>7.9121027283651788</v>
      </c>
      <c r="K782">
        <f t="shared" si="44"/>
        <v>12.03886309834034</v>
      </c>
      <c r="N782">
        <v>2.8026810578128978</v>
      </c>
      <c r="O782">
        <v>-0.28379274933548115</v>
      </c>
      <c r="P782">
        <v>1.123216298678785</v>
      </c>
      <c r="Q782">
        <v>1.1281137845986491</v>
      </c>
      <c r="R782">
        <v>-0.84356902995749505</v>
      </c>
      <c r="S782">
        <v>0.32735898313867079</v>
      </c>
      <c r="T782">
        <v>-0.463166934382374</v>
      </c>
      <c r="U782" s="18">
        <v>3</v>
      </c>
    </row>
    <row r="783" spans="1:21" x14ac:dyDescent="0.25">
      <c r="A783">
        <v>0</v>
      </c>
      <c r="B783">
        <v>6</v>
      </c>
      <c r="C783">
        <v>0</v>
      </c>
      <c r="D783">
        <v>10.234241398467431</v>
      </c>
      <c r="E783">
        <v>10.247328663682863</v>
      </c>
      <c r="F783">
        <v>4.2299800000000687</v>
      </c>
      <c r="G783">
        <v>26.369995000000017</v>
      </c>
      <c r="I783">
        <f t="shared" si="42"/>
        <v>9.8366198978825636</v>
      </c>
      <c r="J783">
        <f t="shared" si="43"/>
        <v>8.0575197648574086</v>
      </c>
      <c r="K783">
        <f t="shared" si="44"/>
        <v>8.7064512376371965</v>
      </c>
      <c r="N783">
        <v>-0.46339705156234196</v>
      </c>
      <c r="O783">
        <v>2.8026834903202298</v>
      </c>
      <c r="P783">
        <v>1.1550517972006153</v>
      </c>
      <c r="Q783">
        <v>1.1230239382887752</v>
      </c>
      <c r="R783">
        <v>0.58423095618853971</v>
      </c>
      <c r="S783">
        <v>-0.84356624355022436</v>
      </c>
      <c r="T783">
        <v>-0.66417991287801037</v>
      </c>
      <c r="U783" s="18">
        <v>4</v>
      </c>
    </row>
    <row r="784" spans="1:21" x14ac:dyDescent="0.25">
      <c r="A784">
        <v>0</v>
      </c>
      <c r="B784">
        <v>0</v>
      </c>
      <c r="C784">
        <v>6</v>
      </c>
      <c r="D784">
        <v>10.228840580357142</v>
      </c>
      <c r="E784">
        <v>10.234241398467431</v>
      </c>
      <c r="F784">
        <v>19.630004999999983</v>
      </c>
      <c r="G784">
        <v>4.2299800000000687</v>
      </c>
      <c r="I784">
        <f t="shared" si="42"/>
        <v>8.6820983885522747</v>
      </c>
      <c r="J784">
        <f t="shared" si="43"/>
        <v>8.0147401565262797</v>
      </c>
      <c r="K784">
        <f t="shared" si="44"/>
        <v>7.2486440721617669</v>
      </c>
      <c r="N784">
        <v>-0.66438017097515001</v>
      </c>
      <c r="O784">
        <v>-0.46339944600458149</v>
      </c>
      <c r="P784">
        <v>1.147791172581391</v>
      </c>
      <c r="Q784">
        <v>1.1548409022168469</v>
      </c>
      <c r="R784">
        <v>1.3946642418320629</v>
      </c>
      <c r="S784">
        <v>0.58422003004107503</v>
      </c>
      <c r="T784">
        <v>-0.57222603217115653</v>
      </c>
      <c r="U784" s="18">
        <v>5</v>
      </c>
    </row>
    <row r="785" spans="1:21" x14ac:dyDescent="0.25">
      <c r="A785">
        <v>24.949950999999942</v>
      </c>
      <c r="B785">
        <v>0</v>
      </c>
      <c r="C785">
        <v>0</v>
      </c>
      <c r="D785">
        <v>10.215810210191082</v>
      </c>
      <c r="E785">
        <v>10.228840580357142</v>
      </c>
      <c r="F785">
        <v>16.320007000000032</v>
      </c>
      <c r="G785">
        <v>19.630004999999983</v>
      </c>
      <c r="I785">
        <f t="shared" si="42"/>
        <v>10.452664345781782</v>
      </c>
      <c r="J785">
        <f t="shared" si="43"/>
        <v>7.4015184623599062</v>
      </c>
      <c r="K785">
        <f t="shared" si="44"/>
        <v>9.5684644209164702</v>
      </c>
      <c r="N785">
        <v>-0.57243994937907072</v>
      </c>
      <c r="O785">
        <v>-0.66438286245112532</v>
      </c>
      <c r="P785">
        <v>1.1381531851613162</v>
      </c>
      <c r="Q785">
        <v>1.1475845047256401</v>
      </c>
      <c r="R785">
        <v>2.0385963442441497</v>
      </c>
      <c r="S785">
        <v>1.3946455323039451</v>
      </c>
      <c r="T785">
        <v>-1.83554804400222E-2</v>
      </c>
      <c r="U785" s="18">
        <v>1</v>
      </c>
    </row>
    <row r="786" spans="1:21" x14ac:dyDescent="0.25">
      <c r="A786">
        <v>16.940002999999933</v>
      </c>
      <c r="B786">
        <v>24.949950999999942</v>
      </c>
      <c r="C786">
        <v>0</v>
      </c>
      <c r="D786">
        <v>10.202812996183205</v>
      </c>
      <c r="E786">
        <v>10.215810210191082</v>
      </c>
      <c r="F786">
        <v>0.80999800000006417</v>
      </c>
      <c r="G786">
        <v>16.320007000000032</v>
      </c>
      <c r="I786">
        <f t="shared" si="42"/>
        <v>8.6870052701317029</v>
      </c>
      <c r="J786">
        <f t="shared" si="43"/>
        <v>10.100492822278685</v>
      </c>
      <c r="K786">
        <f t="shared" si="44"/>
        <v>6.9488493934403106</v>
      </c>
      <c r="N786">
        <v>-1.8651671274266896E-2</v>
      </c>
      <c r="O786">
        <v>-0.57244250497623417</v>
      </c>
      <c r="P786">
        <v>1.1296366043536901</v>
      </c>
      <c r="Q786">
        <v>1.1379521285317051</v>
      </c>
      <c r="R786">
        <v>0.88625681355275321</v>
      </c>
      <c r="S786">
        <v>2.0385714504085053</v>
      </c>
      <c r="T786">
        <v>-0.20547409214038428</v>
      </c>
      <c r="U786" s="18">
        <v>2</v>
      </c>
    </row>
    <row r="787" spans="1:21" x14ac:dyDescent="0.25">
      <c r="A787">
        <v>0</v>
      </c>
      <c r="B787">
        <v>16.940002999999933</v>
      </c>
      <c r="C787">
        <v>24.949950999999942</v>
      </c>
      <c r="D787">
        <v>10.2215514180432</v>
      </c>
      <c r="E787">
        <v>10.202812996183205</v>
      </c>
      <c r="F787">
        <v>0</v>
      </c>
      <c r="G787">
        <v>0.80999800000006417</v>
      </c>
      <c r="I787">
        <f t="shared" si="42"/>
        <v>8.0093911152726864</v>
      </c>
      <c r="J787">
        <f t="shared" si="43"/>
        <v>11.771133981251495</v>
      </c>
      <c r="K787">
        <f t="shared" si="44"/>
        <v>5.5008046971551794</v>
      </c>
      <c r="N787">
        <v>-0.20574248780355445</v>
      </c>
      <c r="O787">
        <v>-1.8653408425574988E-2</v>
      </c>
      <c r="P787">
        <v>1.1277304707550291</v>
      </c>
      <c r="Q787">
        <v>1.1294405060684687</v>
      </c>
      <c r="R787">
        <v>0.36633428924656281</v>
      </c>
      <c r="S787">
        <v>0.88624298675663982</v>
      </c>
      <c r="T787">
        <v>-0.94753378849235326</v>
      </c>
      <c r="U787" s="18">
        <v>3</v>
      </c>
    </row>
    <row r="788" spans="1:21" x14ac:dyDescent="0.25">
      <c r="A788">
        <v>0</v>
      </c>
      <c r="B788">
        <v>0</v>
      </c>
      <c r="C788">
        <v>16.940002999999933</v>
      </c>
      <c r="D788">
        <v>10.230077371827409</v>
      </c>
      <c r="E788">
        <v>10.2215514180432</v>
      </c>
      <c r="F788">
        <v>28.109985000000052</v>
      </c>
      <c r="G788">
        <v>0</v>
      </c>
      <c r="I788">
        <f t="shared" si="42"/>
        <v>11.24345621390059</v>
      </c>
      <c r="J788">
        <f t="shared" si="43"/>
        <v>9.1255446502928947</v>
      </c>
      <c r="K788">
        <f t="shared" si="44"/>
        <v>9.9845033918212174</v>
      </c>
      <c r="N788">
        <v>-0.94769195633788306</v>
      </c>
      <c r="O788">
        <v>-0.20574450145710971</v>
      </c>
      <c r="P788">
        <v>1.1236071301866912</v>
      </c>
      <c r="Q788">
        <v>1.127535482218784</v>
      </c>
      <c r="R788">
        <v>3.1360104071698625</v>
      </c>
      <c r="S788">
        <v>0.36632545577314296</v>
      </c>
      <c r="T788">
        <v>-0.87054448672633722</v>
      </c>
      <c r="U788" s="18">
        <v>4</v>
      </c>
    </row>
    <row r="789" spans="1:21" x14ac:dyDescent="0.25">
      <c r="A789">
        <v>32.649963999999954</v>
      </c>
      <c r="B789">
        <v>0</v>
      </c>
      <c r="C789">
        <v>0</v>
      </c>
      <c r="D789">
        <v>10.217111494296576</v>
      </c>
      <c r="E789">
        <v>10.230077371827409</v>
      </c>
      <c r="F789">
        <v>27.169983000000002</v>
      </c>
      <c r="G789">
        <v>28.109985000000052</v>
      </c>
      <c r="I789">
        <f t="shared" si="42"/>
        <v>14.720664650812157</v>
      </c>
      <c r="J789">
        <f t="shared" si="43"/>
        <v>7.4019957994443519</v>
      </c>
      <c r="K789">
        <f t="shared" si="44"/>
        <v>14.70430371493768</v>
      </c>
      <c r="N789">
        <v>-0.87071409079830153</v>
      </c>
      <c r="O789">
        <v>-0.94769506652145052</v>
      </c>
      <c r="P789">
        <v>1.1106935816585735</v>
      </c>
      <c r="Q789">
        <v>1.1234145422549886</v>
      </c>
      <c r="R789">
        <v>0.99874606983109804</v>
      </c>
      <c r="S789">
        <v>3.1359749737974827</v>
      </c>
      <c r="T789">
        <v>1.7758489264711932</v>
      </c>
      <c r="U789" s="18">
        <v>5</v>
      </c>
    </row>
    <row r="790" spans="1:21" x14ac:dyDescent="0.25">
      <c r="A790">
        <v>8.1599729999999226</v>
      </c>
      <c r="B790">
        <v>32.649963999999954</v>
      </c>
      <c r="C790">
        <v>0</v>
      </c>
      <c r="D790">
        <v>10.20417844177215</v>
      </c>
      <c r="E790">
        <v>10.217111494296576</v>
      </c>
      <c r="F790">
        <v>2.4600219999999808</v>
      </c>
      <c r="G790">
        <v>27.169983000000002</v>
      </c>
      <c r="I790">
        <f t="shared" si="42"/>
        <v>12.179796750175612</v>
      </c>
      <c r="J790">
        <f t="shared" si="43"/>
        <v>10.935238187598047</v>
      </c>
      <c r="K790">
        <f t="shared" si="44"/>
        <v>10.99838852955093</v>
      </c>
      <c r="N790">
        <v>1.7752862190249472</v>
      </c>
      <c r="O790">
        <v>-0.8707170872159814</v>
      </c>
      <c r="P790">
        <v>1.0987269914478854</v>
      </c>
      <c r="Q790">
        <v>1.1105085119812432</v>
      </c>
      <c r="R790">
        <v>-0.31036384898295816</v>
      </c>
      <c r="S790">
        <v>0.99873116269102979</v>
      </c>
      <c r="T790">
        <v>-0.6962626468236236</v>
      </c>
      <c r="U790" s="18">
        <v>1</v>
      </c>
    </row>
    <row r="791" spans="1:21" x14ac:dyDescent="0.25">
      <c r="A791">
        <v>12.110047000000009</v>
      </c>
      <c r="B791">
        <v>8.1599729999999226</v>
      </c>
      <c r="C791">
        <v>32.649963999999954</v>
      </c>
      <c r="D791">
        <v>10.232554908975978</v>
      </c>
      <c r="E791">
        <v>10.20417844177215</v>
      </c>
      <c r="F791">
        <v>17.270020000000045</v>
      </c>
      <c r="G791">
        <v>2.4600219999999808</v>
      </c>
      <c r="I791">
        <f t="shared" si="42"/>
        <v>12.488729617398233</v>
      </c>
      <c r="J791">
        <f t="shared" si="43"/>
        <v>11.60485514726556</v>
      </c>
      <c r="K791">
        <f t="shared" si="44"/>
        <v>10.821785228305151</v>
      </c>
      <c r="N791">
        <v>-0.69645813925330524</v>
      </c>
      <c r="O791">
        <v>1.7752871331414415</v>
      </c>
      <c r="P791">
        <v>1.1180960788997938</v>
      </c>
      <c r="Q791">
        <v>1.0985488887067907</v>
      </c>
      <c r="R791">
        <v>1.3574705356946701</v>
      </c>
      <c r="S791">
        <v>-0.31036618346467765</v>
      </c>
      <c r="T791">
        <v>-0.94753378849235326</v>
      </c>
      <c r="U791" s="18">
        <v>2</v>
      </c>
    </row>
    <row r="792" spans="1:21" x14ac:dyDescent="0.25">
      <c r="A792">
        <v>6.9500120000000152</v>
      </c>
      <c r="B792">
        <v>12.110047000000009</v>
      </c>
      <c r="C792">
        <v>8.1599729999999226</v>
      </c>
      <c r="D792">
        <v>10.22993801262626</v>
      </c>
      <c r="E792">
        <v>10.232554908975978</v>
      </c>
      <c r="F792">
        <v>10.659973000000036</v>
      </c>
      <c r="G792">
        <v>17.270020000000045</v>
      </c>
      <c r="I792">
        <f t="shared" si="42"/>
        <v>11.048699002292651</v>
      </c>
      <c r="J792">
        <f t="shared" si="43"/>
        <v>9.5464080408241578</v>
      </c>
      <c r="K792">
        <f t="shared" si="44"/>
        <v>9.786096523608645</v>
      </c>
      <c r="N792">
        <v>-0.94769195633788306</v>
      </c>
      <c r="O792">
        <v>-0.69646087813743496</v>
      </c>
      <c r="P792">
        <v>1.1082105860656764</v>
      </c>
      <c r="Q792">
        <v>1.1179066994963545</v>
      </c>
      <c r="R792">
        <v>2.6541736951736707</v>
      </c>
      <c r="S792">
        <v>1.3574521833739597</v>
      </c>
      <c r="T792">
        <v>-0.26642218732105422</v>
      </c>
      <c r="U792" s="18">
        <v>3</v>
      </c>
    </row>
    <row r="793" spans="1:21" x14ac:dyDescent="0.25">
      <c r="A793">
        <v>7.6300049999999828</v>
      </c>
      <c r="B793">
        <v>6.9500120000000152</v>
      </c>
      <c r="C793">
        <v>12.110047000000009</v>
      </c>
      <c r="D793">
        <v>10.232308894073137</v>
      </c>
      <c r="E793">
        <v>10.22993801262626</v>
      </c>
      <c r="F793">
        <v>24.850036000000046</v>
      </c>
      <c r="G793">
        <v>10.659973000000036</v>
      </c>
      <c r="I793">
        <f t="shared" si="42"/>
        <v>12.822342859023719</v>
      </c>
      <c r="J793">
        <f t="shared" si="43"/>
        <v>9.3890165532306611</v>
      </c>
      <c r="K793">
        <f t="shared" si="44"/>
        <v>11.898929490381983</v>
      </c>
      <c r="N793">
        <v>-0.26668152956769453</v>
      </c>
      <c r="O793">
        <v>-0.94769506652145052</v>
      </c>
      <c r="P793">
        <v>1.0953876466432795</v>
      </c>
      <c r="Q793">
        <v>1.1080269619857688</v>
      </c>
      <c r="R793">
        <v>2.2121957590753887</v>
      </c>
      <c r="S793">
        <v>2.6541428893488122</v>
      </c>
      <c r="T793">
        <v>-0.10923914900132466</v>
      </c>
      <c r="U793" s="18">
        <v>4</v>
      </c>
    </row>
    <row r="794" spans="1:21" x14ac:dyDescent="0.25">
      <c r="A794">
        <v>23.579956000000038</v>
      </c>
      <c r="B794">
        <v>7.6300049999999828</v>
      </c>
      <c r="C794">
        <v>6.9500120000000152</v>
      </c>
      <c r="D794">
        <v>10.228175018891685</v>
      </c>
      <c r="E794">
        <v>10.232308894073137</v>
      </c>
      <c r="F794">
        <v>17.619995000000017</v>
      </c>
      <c r="G794">
        <v>24.850036000000046</v>
      </c>
      <c r="I794">
        <f t="shared" si="42"/>
        <v>13.648610067758096</v>
      </c>
      <c r="J794">
        <f t="shared" si="43"/>
        <v>8.9376607750215253</v>
      </c>
      <c r="K794">
        <f t="shared" si="44"/>
        <v>13.041739990175019</v>
      </c>
      <c r="N794">
        <v>-0.10952183969738112</v>
      </c>
      <c r="O794">
        <v>-0.26668363328329719</v>
      </c>
      <c r="P794">
        <v>1.0906233263689018</v>
      </c>
      <c r="Q794">
        <v>1.0952114880652182</v>
      </c>
      <c r="R794">
        <v>1.2573774100042752</v>
      </c>
      <c r="S794">
        <v>2.2121691979953817</v>
      </c>
      <c r="T794">
        <v>4.0362380219910419</v>
      </c>
      <c r="U794" s="18">
        <v>5</v>
      </c>
    </row>
    <row r="795" spans="1:21" x14ac:dyDescent="0.25">
      <c r="A795">
        <v>0</v>
      </c>
      <c r="B795">
        <v>23.579956000000038</v>
      </c>
      <c r="C795">
        <v>7.6300049999999828</v>
      </c>
      <c r="D795">
        <v>10.224906880503143</v>
      </c>
      <c r="E795">
        <v>10.228175018891685</v>
      </c>
      <c r="F795">
        <v>5.7800290000000132</v>
      </c>
      <c r="G795">
        <v>17.619995000000017</v>
      </c>
      <c r="I795">
        <f t="shared" si="42"/>
        <v>11.068769709126485</v>
      </c>
      <c r="J795">
        <f t="shared" si="43"/>
        <v>10.733693785549745</v>
      </c>
      <c r="K795">
        <f t="shared" si="44"/>
        <v>9.5995313940778395</v>
      </c>
      <c r="N795">
        <v>4.035339549432849</v>
      </c>
      <c r="O795">
        <v>-0.10952371114606542</v>
      </c>
      <c r="P795">
        <v>1.0877210872909049</v>
      </c>
      <c r="Q795">
        <v>1.0904499415730937</v>
      </c>
      <c r="R795">
        <v>1.1076943590156454</v>
      </c>
      <c r="S795">
        <v>1.2573600189753971</v>
      </c>
      <c r="T795">
        <v>0.16555891032258158</v>
      </c>
      <c r="U795" s="18">
        <v>1</v>
      </c>
    </row>
    <row r="796" spans="1:21" x14ac:dyDescent="0.25">
      <c r="A796">
        <v>29.75</v>
      </c>
      <c r="B796">
        <v>0</v>
      </c>
      <c r="C796">
        <v>23.579956000000038</v>
      </c>
      <c r="D796">
        <v>10.241684580402007</v>
      </c>
      <c r="E796">
        <v>10.224906880503143</v>
      </c>
      <c r="F796">
        <v>22.75</v>
      </c>
      <c r="G796">
        <v>5.7800290000000132</v>
      </c>
      <c r="I796">
        <f t="shared" si="42"/>
        <v>12.309546046381865</v>
      </c>
      <c r="J796">
        <f t="shared" si="43"/>
        <v>9.8030958515066224</v>
      </c>
      <c r="K796">
        <f t="shared" si="44"/>
        <v>11.05582494965301</v>
      </c>
      <c r="N796">
        <v>0.16523540028204381</v>
      </c>
      <c r="O796">
        <v>4.0353438036909717</v>
      </c>
      <c r="P796">
        <v>1.1335320553652439</v>
      </c>
      <c r="Q796">
        <v>1.0875493921756356</v>
      </c>
      <c r="R796">
        <v>1.5753564853166593</v>
      </c>
      <c r="S796">
        <v>1.1076784055389801</v>
      </c>
      <c r="T796">
        <v>0.56759138973778078</v>
      </c>
      <c r="U796" s="18">
        <v>2</v>
      </c>
    </row>
    <row r="797" spans="1:21" x14ac:dyDescent="0.25">
      <c r="A797">
        <v>39.350037000000043</v>
      </c>
      <c r="B797">
        <v>29.75</v>
      </c>
      <c r="C797">
        <v>0</v>
      </c>
      <c r="D797">
        <v>10.22883428607277</v>
      </c>
      <c r="E797">
        <v>10.241684580402007</v>
      </c>
      <c r="F797">
        <v>8.1300049999999828</v>
      </c>
      <c r="G797">
        <v>22.75</v>
      </c>
      <c r="I797">
        <f t="shared" si="42"/>
        <v>12.18418792195893</v>
      </c>
      <c r="J797">
        <f t="shared" si="43"/>
        <v>10.629125348529794</v>
      </c>
      <c r="K797">
        <f t="shared" si="44"/>
        <v>11.061154485947236</v>
      </c>
      <c r="N797">
        <v>0.56720816056272549</v>
      </c>
      <c r="O797">
        <v>0.16523393489815569</v>
      </c>
      <c r="P797">
        <v>1.1338042200196856</v>
      </c>
      <c r="Q797">
        <v>1.1333336891525403</v>
      </c>
      <c r="R797">
        <v>-0.59910696110594308</v>
      </c>
      <c r="S797">
        <v>1.5753360404248327</v>
      </c>
      <c r="T797">
        <v>3.9838458500257663</v>
      </c>
      <c r="U797" s="18">
        <v>3</v>
      </c>
    </row>
    <row r="798" spans="1:21" x14ac:dyDescent="0.25">
      <c r="A798">
        <v>9.0700079999999161</v>
      </c>
      <c r="B798">
        <v>39.350037000000043</v>
      </c>
      <c r="C798">
        <v>29.75</v>
      </c>
      <c r="D798">
        <v>10.253296899749371</v>
      </c>
      <c r="E798">
        <v>10.22883428607277</v>
      </c>
      <c r="F798">
        <v>0</v>
      </c>
      <c r="G798">
        <v>8.1300049999999828</v>
      </c>
      <c r="I798">
        <f t="shared" si="42"/>
        <v>12.481187156255451</v>
      </c>
      <c r="J798">
        <f t="shared" si="43"/>
        <v>14.696306219687733</v>
      </c>
      <c r="K798">
        <f t="shared" si="44"/>
        <v>10.285136866231699</v>
      </c>
      <c r="N798">
        <v>3.9829551599610915</v>
      </c>
      <c r="O798">
        <v>0.56720728925594699</v>
      </c>
      <c r="P798">
        <v>1.1387864709122044</v>
      </c>
      <c r="Q798">
        <v>1.1336056953530063</v>
      </c>
      <c r="R798">
        <v>-0.84356902995749505</v>
      </c>
      <c r="S798">
        <v>-0.59910652250616103</v>
      </c>
      <c r="T798">
        <v>0.21259970078513057</v>
      </c>
      <c r="U798" s="18">
        <v>4</v>
      </c>
    </row>
    <row r="799" spans="1:21" x14ac:dyDescent="0.25">
      <c r="A799">
        <v>39.830017999999995</v>
      </c>
      <c r="B799">
        <v>9.0700079999999161</v>
      </c>
      <c r="C799">
        <v>39.350037000000043</v>
      </c>
      <c r="D799">
        <v>10.289713345431787</v>
      </c>
      <c r="E799">
        <v>10.253296899749371</v>
      </c>
      <c r="F799">
        <v>6.9500120000000152</v>
      </c>
      <c r="G799">
        <v>0</v>
      </c>
      <c r="I799">
        <f t="shared" si="42"/>
        <v>10.740114354606522</v>
      </c>
      <c r="J799">
        <f t="shared" si="43"/>
        <v>12.401658821352989</v>
      </c>
      <c r="K799">
        <f t="shared" si="44"/>
        <v>8.485987478089914</v>
      </c>
      <c r="N799">
        <v>0.2122692031616554</v>
      </c>
      <c r="O799">
        <v>3.9829593368001208</v>
      </c>
      <c r="P799">
        <v>1.1837316778011362</v>
      </c>
      <c r="Q799">
        <v>1.1385850455842952</v>
      </c>
      <c r="R799">
        <v>0.41948130190501814</v>
      </c>
      <c r="S799">
        <v>-0.84356624355022436</v>
      </c>
      <c r="T799">
        <v>-1.7994428757247519E-4</v>
      </c>
      <c r="U799" s="18">
        <v>5</v>
      </c>
    </row>
    <row r="800" spans="1:21" x14ac:dyDescent="0.25">
      <c r="A800">
        <v>0</v>
      </c>
      <c r="B800">
        <v>39.830017999999995</v>
      </c>
      <c r="C800">
        <v>9.0700079999999161</v>
      </c>
      <c r="D800">
        <v>10.288188713749998</v>
      </c>
      <c r="E800">
        <v>10.289713345431787</v>
      </c>
      <c r="F800">
        <v>0</v>
      </c>
      <c r="G800">
        <v>6.9500120000000152</v>
      </c>
      <c r="I800">
        <f t="shared" si="42"/>
        <v>9.2154282047066491</v>
      </c>
      <c r="J800">
        <f t="shared" si="43"/>
        <v>12.660926043459293</v>
      </c>
      <c r="K800">
        <f t="shared" si="44"/>
        <v>7.0008538718048907</v>
      </c>
      <c r="N800">
        <v>-4.7883497156561537E-4</v>
      </c>
      <c r="O800">
        <v>0.21226780728920794</v>
      </c>
      <c r="P800">
        <v>1.184485272631796</v>
      </c>
      <c r="Q800">
        <v>1.1835040854210439</v>
      </c>
      <c r="R800">
        <v>0.29902340821291734</v>
      </c>
      <c r="S800">
        <v>0.41947195800904108</v>
      </c>
      <c r="T800">
        <v>-0.94753378849235326</v>
      </c>
      <c r="U800" s="18">
        <v>1</v>
      </c>
    </row>
    <row r="801" spans="1:21" x14ac:dyDescent="0.25">
      <c r="A801">
        <v>25.329955999999925</v>
      </c>
      <c r="B801">
        <v>0</v>
      </c>
      <c r="C801">
        <v>39.830017999999995</v>
      </c>
      <c r="D801">
        <v>10.325069898876404</v>
      </c>
      <c r="E801">
        <v>10.288188713749998</v>
      </c>
      <c r="F801">
        <v>24.989991000000032</v>
      </c>
      <c r="G801">
        <v>0</v>
      </c>
      <c r="I801">
        <f t="shared" si="42"/>
        <v>13.933330490914283</v>
      </c>
      <c r="J801">
        <f t="shared" si="43"/>
        <v>11.479061031457626</v>
      </c>
      <c r="K801">
        <f t="shared" si="44"/>
        <v>12.493871038161487</v>
      </c>
      <c r="N801">
        <v>-0.94769195633788306</v>
      </c>
      <c r="O801">
        <v>-4.8054526516808657E-4</v>
      </c>
      <c r="P801">
        <v>1.1827536059722317</v>
      </c>
      <c r="Q801">
        <v>1.184257241509586</v>
      </c>
      <c r="R801">
        <v>1.737446384213237</v>
      </c>
      <c r="S801">
        <v>0.29901522119148616</v>
      </c>
      <c r="T801">
        <v>-0.91332346125348984</v>
      </c>
      <c r="U801" s="18">
        <v>2</v>
      </c>
    </row>
    <row r="802" spans="1:21" x14ac:dyDescent="0.25">
      <c r="A802">
        <v>7.4799809999999525</v>
      </c>
      <c r="B802">
        <v>25.329955999999925</v>
      </c>
      <c r="C802">
        <v>0</v>
      </c>
      <c r="D802">
        <v>10.312195746882793</v>
      </c>
      <c r="E802">
        <v>10.325069898876404</v>
      </c>
      <c r="F802">
        <v>0</v>
      </c>
      <c r="G802">
        <v>24.989991000000032</v>
      </c>
      <c r="I802">
        <f t="shared" si="42"/>
        <v>10.455085309338473</v>
      </c>
      <c r="J802">
        <f t="shared" si="43"/>
        <v>10.177302513036247</v>
      </c>
      <c r="K802">
        <f t="shared" si="44"/>
        <v>9.0651966727644222</v>
      </c>
      <c r="N802">
        <v>-0.91348671080569488</v>
      </c>
      <c r="O802">
        <v>-0.94769506652145052</v>
      </c>
      <c r="P802">
        <v>1.1699852238727915</v>
      </c>
      <c r="Q802">
        <v>1.1825265830245295</v>
      </c>
      <c r="R802">
        <v>1.8534766075853695</v>
      </c>
      <c r="S802">
        <v>1.737424382614146</v>
      </c>
      <c r="T802">
        <v>-0.94753378849235326</v>
      </c>
      <c r="U802" s="18">
        <v>3</v>
      </c>
    </row>
    <row r="803" spans="1:21" x14ac:dyDescent="0.25">
      <c r="A803">
        <v>16.299987000000101</v>
      </c>
      <c r="B803">
        <v>7.4799809999999525</v>
      </c>
      <c r="C803">
        <v>25.329955999999925</v>
      </c>
      <c r="D803">
        <v>10.330897814445827</v>
      </c>
      <c r="E803">
        <v>10.312195746882793</v>
      </c>
      <c r="F803">
        <v>12.619995000000017</v>
      </c>
      <c r="G803">
        <v>0</v>
      </c>
      <c r="I803">
        <f t="shared" si="42"/>
        <v>9.7733579294970809</v>
      </c>
      <c r="J803">
        <f t="shared" si="43"/>
        <v>10.819853231563002</v>
      </c>
      <c r="K803">
        <f t="shared" si="44"/>
        <v>7.798425594359621</v>
      </c>
      <c r="N803">
        <v>-0.94769195633788306</v>
      </c>
      <c r="O803">
        <v>-0.91348977043719659</v>
      </c>
      <c r="P803">
        <v>1.1576490780151896</v>
      </c>
      <c r="Q803">
        <v>1.1697656346637195</v>
      </c>
      <c r="R803">
        <v>1.8844749941884558</v>
      </c>
      <c r="S803">
        <v>1.8534534916349656</v>
      </c>
      <c r="T803">
        <v>3.3123602772904555</v>
      </c>
      <c r="U803" s="18">
        <v>4</v>
      </c>
    </row>
    <row r="804" spans="1:21" x14ac:dyDescent="0.25">
      <c r="A804">
        <v>0</v>
      </c>
      <c r="B804">
        <v>16.299987000000101</v>
      </c>
      <c r="C804">
        <v>7.4799809999999525</v>
      </c>
      <c r="D804">
        <v>10.327351898009949</v>
      </c>
      <c r="E804">
        <v>10.330897814445827</v>
      </c>
      <c r="F804">
        <v>11.330016999999998</v>
      </c>
      <c r="G804">
        <v>12.619995000000017</v>
      </c>
      <c r="I804">
        <f t="shared" si="42"/>
        <v>10.477551759322614</v>
      </c>
      <c r="J804">
        <f t="shared" si="43"/>
        <v>9.9629351779197108</v>
      </c>
      <c r="K804">
        <f t="shared" si="44"/>
        <v>9.0356483610895779</v>
      </c>
      <c r="N804">
        <v>3.3115693317471764</v>
      </c>
      <c r="O804">
        <v>-0.94769506652145052</v>
      </c>
      <c r="P804">
        <v>1.1449481277295379</v>
      </c>
      <c r="Q804">
        <v>1.1574366708972623</v>
      </c>
      <c r="R804">
        <v>-0.84356902995749505</v>
      </c>
      <c r="S804">
        <v>1.8844515805303357</v>
      </c>
      <c r="T804">
        <v>1.1022163000958713</v>
      </c>
      <c r="U804" s="18">
        <v>5</v>
      </c>
    </row>
    <row r="805" spans="1:21" x14ac:dyDescent="0.25">
      <c r="A805">
        <v>5.9800419999999122</v>
      </c>
      <c r="B805">
        <v>0</v>
      </c>
      <c r="C805">
        <v>16.299987000000101</v>
      </c>
      <c r="D805">
        <v>10.334771320496895</v>
      </c>
      <c r="E805">
        <v>10.327351898009949</v>
      </c>
      <c r="F805">
        <v>17.319946999999956</v>
      </c>
      <c r="G805">
        <v>11.330016999999998</v>
      </c>
      <c r="I805">
        <f t="shared" si="42"/>
        <v>11.256107287406927</v>
      </c>
      <c r="J805">
        <f t="shared" si="43"/>
        <v>9.0943476181527316</v>
      </c>
      <c r="K805">
        <f t="shared" si="44"/>
        <v>10.016367702277062</v>
      </c>
      <c r="N805">
        <v>1.1017536561009376</v>
      </c>
      <c r="O805">
        <v>3.3115725163424723</v>
      </c>
      <c r="P805">
        <v>1.1817316417879902</v>
      </c>
      <c r="Q805">
        <v>1.1447431150915097</v>
      </c>
      <c r="R805">
        <v>-0.36350545869497847</v>
      </c>
      <c r="S805">
        <v>-0.84356624355022436</v>
      </c>
      <c r="T805">
        <v>2.1607761888044514</v>
      </c>
      <c r="U805" s="18">
        <v>1</v>
      </c>
    </row>
    <row r="806" spans="1:21" x14ac:dyDescent="0.25">
      <c r="A806">
        <v>6.799987000000101</v>
      </c>
      <c r="B806">
        <v>5.9800419999999122</v>
      </c>
      <c r="C806">
        <v>0</v>
      </c>
      <c r="D806">
        <v>10.3219490235732</v>
      </c>
      <c r="E806">
        <v>10.334771320496895</v>
      </c>
      <c r="F806">
        <v>16.339966000000004</v>
      </c>
      <c r="G806">
        <v>17.319946999999956</v>
      </c>
      <c r="I806">
        <f t="shared" si="42"/>
        <v>10.52570532080072</v>
      </c>
      <c r="J806">
        <f t="shared" si="43"/>
        <v>8.0840747011053207</v>
      </c>
      <c r="K806">
        <f t="shared" si="44"/>
        <v>9.5350543523382427</v>
      </c>
      <c r="N806">
        <v>2.1601563030849671</v>
      </c>
      <c r="O806">
        <v>1.101753574801031</v>
      </c>
      <c r="P806">
        <v>1.1927952261018611</v>
      </c>
      <c r="Q806">
        <v>1.1815052138267614</v>
      </c>
      <c r="R806">
        <v>-0.70184912486329387</v>
      </c>
      <c r="S806">
        <v>-0.36350728280603051</v>
      </c>
      <c r="T806">
        <v>0.67986786023710755</v>
      </c>
      <c r="U806" s="18">
        <v>2</v>
      </c>
    </row>
    <row r="807" spans="1:21" x14ac:dyDescent="0.25">
      <c r="A807">
        <v>15.210021999999981</v>
      </c>
      <c r="B807">
        <v>6.799987000000101</v>
      </c>
      <c r="C807">
        <v>5.9800419999999122</v>
      </c>
      <c r="D807">
        <v>10.316568717472117</v>
      </c>
      <c r="E807">
        <v>10.3219490235732</v>
      </c>
      <c r="F807">
        <v>17.140014999999948</v>
      </c>
      <c r="G807">
        <v>16.339966000000004</v>
      </c>
      <c r="I807">
        <f t="shared" si="42"/>
        <v>11.448381203798096</v>
      </c>
      <c r="J807">
        <f t="shared" si="43"/>
        <v>8.7779882808493301</v>
      </c>
      <c r="K807">
        <f t="shared" si="44"/>
        <v>10.439919224669683</v>
      </c>
      <c r="N807">
        <v>0.67946795317161246</v>
      </c>
      <c r="O807">
        <v>2.160157786002459</v>
      </c>
      <c r="P807">
        <v>1.2160850884443559</v>
      </c>
      <c r="Q807">
        <v>1.1925623569334802</v>
      </c>
      <c r="R807">
        <v>-0.13853234908474382</v>
      </c>
      <c r="S807">
        <v>-0.7018476995303855</v>
      </c>
      <c r="T807">
        <v>-0.94753378849235326</v>
      </c>
      <c r="U807" s="18">
        <v>3</v>
      </c>
    </row>
    <row r="808" spans="1:21" x14ac:dyDescent="0.25">
      <c r="A808">
        <v>9.7899780000000192</v>
      </c>
      <c r="B808">
        <v>15.210021999999981</v>
      </c>
      <c r="C808">
        <v>6.799987000000101</v>
      </c>
      <c r="D808">
        <v>10.312216512376237</v>
      </c>
      <c r="E808">
        <v>10.316568717472117</v>
      </c>
      <c r="F808">
        <v>5.4699709999999868</v>
      </c>
      <c r="G808">
        <v>17.140014999999948</v>
      </c>
      <c r="I808">
        <f t="shared" si="42"/>
        <v>9.9700530541864065</v>
      </c>
      <c r="J808">
        <f t="shared" si="43"/>
        <v>9.7709588035850867</v>
      </c>
      <c r="K808">
        <f t="shared" si="44"/>
        <v>8.467505861059399</v>
      </c>
      <c r="N808">
        <v>-0.94769195633788306</v>
      </c>
      <c r="O808">
        <v>0.67946724777401923</v>
      </c>
      <c r="P808">
        <v>1.2221905427190338</v>
      </c>
      <c r="Q808">
        <v>1.2158386599426125</v>
      </c>
      <c r="R808">
        <v>0.59662708677648968</v>
      </c>
      <c r="S808">
        <v>-0.13853633383181593</v>
      </c>
      <c r="T808">
        <v>-0.10175354485646378</v>
      </c>
      <c r="U808" s="18">
        <v>4</v>
      </c>
    </row>
    <row r="809" spans="1:21" x14ac:dyDescent="0.25">
      <c r="A809">
        <v>0.41003499999999349</v>
      </c>
      <c r="B809">
        <v>9.7899780000000192</v>
      </c>
      <c r="C809">
        <v>15.210021999999981</v>
      </c>
      <c r="D809">
        <v>10.318270660074164</v>
      </c>
      <c r="E809">
        <v>10.312216512376237</v>
      </c>
      <c r="F809">
        <v>11.5</v>
      </c>
      <c r="G809">
        <v>5.4699709999999868</v>
      </c>
      <c r="I809">
        <f t="shared" si="42"/>
        <v>9.457080373976277</v>
      </c>
      <c r="J809">
        <f t="shared" si="43"/>
        <v>10.039057215289686</v>
      </c>
      <c r="K809">
        <f t="shared" si="44"/>
        <v>7.6925901110215644</v>
      </c>
      <c r="N809">
        <v>-0.10203734748706227</v>
      </c>
      <c r="O809">
        <v>-0.94769506652145052</v>
      </c>
      <c r="P809">
        <v>1.2094882211195255</v>
      </c>
      <c r="Q809">
        <v>1.2219405596282324</v>
      </c>
      <c r="R809">
        <v>0.94383131938540255</v>
      </c>
      <c r="S809">
        <v>0.59661604157690229</v>
      </c>
      <c r="T809">
        <v>2.9017655660858996</v>
      </c>
      <c r="U809" s="18">
        <v>5</v>
      </c>
    </row>
    <row r="810" spans="1:21" x14ac:dyDescent="0.25">
      <c r="A810">
        <v>13.130004999999983</v>
      </c>
      <c r="B810">
        <v>0.41003499999999349</v>
      </c>
      <c r="C810">
        <v>9.7899780000000192</v>
      </c>
      <c r="D810">
        <v>10.317618446913579</v>
      </c>
      <c r="E810">
        <v>10.318270660074164</v>
      </c>
      <c r="F810">
        <v>22.320006999999919</v>
      </c>
      <c r="G810">
        <v>11.5</v>
      </c>
      <c r="I810">
        <f t="shared" si="42"/>
        <v>11.478371948524639</v>
      </c>
      <c r="J810">
        <f t="shared" si="43"/>
        <v>8.4726211848837423</v>
      </c>
      <c r="K810">
        <f t="shared" si="44"/>
        <v>10.482697508357951</v>
      </c>
      <c r="N810">
        <v>2.9010356115372442</v>
      </c>
      <c r="O810">
        <v>-0.10203920787438633</v>
      </c>
      <c r="P810">
        <v>1.20657279125104</v>
      </c>
      <c r="Q810">
        <v>1.2092456333070007</v>
      </c>
      <c r="R810">
        <v>-0.13409927581833031</v>
      </c>
      <c r="S810">
        <v>0.94381693964520019</v>
      </c>
      <c r="T810">
        <v>0.51412889870197165</v>
      </c>
      <c r="U810" s="18">
        <v>1</v>
      </c>
    </row>
    <row r="811" spans="1:21" x14ac:dyDescent="0.25">
      <c r="A811">
        <v>8.1199950000000172</v>
      </c>
      <c r="B811">
        <v>13.130004999999983</v>
      </c>
      <c r="C811">
        <v>0.41003499999999349</v>
      </c>
      <c r="D811">
        <v>10.305401944512948</v>
      </c>
      <c r="E811">
        <v>10.317618446913579</v>
      </c>
      <c r="F811">
        <v>2.9600219999999808</v>
      </c>
      <c r="G811">
        <v>22.320006999999919</v>
      </c>
      <c r="I811">
        <f t="shared" si="42"/>
        <v>9.4117083627270794</v>
      </c>
      <c r="J811">
        <f t="shared" si="43"/>
        <v>8.8950414385630445</v>
      </c>
      <c r="K811">
        <f t="shared" si="44"/>
        <v>8.038599048978476</v>
      </c>
      <c r="N811">
        <v>0.51375361100890427</v>
      </c>
      <c r="O811">
        <v>2.9010381894031547</v>
      </c>
      <c r="P811">
        <v>1.2382552120789785</v>
      </c>
      <c r="Q811">
        <v>1.2063319007987188</v>
      </c>
      <c r="R811">
        <v>-0.71513727305096764</v>
      </c>
      <c r="S811">
        <v>-0.13410330314052527</v>
      </c>
      <c r="T811">
        <v>-0.39900809584004365</v>
      </c>
      <c r="U811" s="18">
        <v>2</v>
      </c>
    </row>
    <row r="812" spans="1:21" x14ac:dyDescent="0.25">
      <c r="A812">
        <v>17.659973000000036</v>
      </c>
      <c r="B812">
        <v>8.1199950000000172</v>
      </c>
      <c r="C812">
        <v>13.130004999999983</v>
      </c>
      <c r="D812">
        <v>10.308880519704433</v>
      </c>
      <c r="E812">
        <v>10.305401944512948</v>
      </c>
      <c r="F812">
        <v>10.960021999999981</v>
      </c>
      <c r="G812">
        <v>2.9600219999999808</v>
      </c>
      <c r="I812">
        <f t="shared" si="42"/>
        <v>8.317582655123628</v>
      </c>
      <c r="J812">
        <f t="shared" si="43"/>
        <v>9.6440156069461</v>
      </c>
      <c r="K812">
        <f t="shared" si="44"/>
        <v>6.4207295633117152</v>
      </c>
      <c r="N812">
        <v>-0.39924774337018371</v>
      </c>
      <c r="O812">
        <v>0.51375266070143855</v>
      </c>
      <c r="P812">
        <v>1.2423930552586229</v>
      </c>
      <c r="Q812">
        <v>1.2379958761545709</v>
      </c>
      <c r="R812">
        <v>0.39999243123660305</v>
      </c>
      <c r="S812">
        <v>-0.71513572009902215</v>
      </c>
      <c r="T812">
        <v>1.4475818536875518</v>
      </c>
      <c r="U812" s="18">
        <v>3</v>
      </c>
    </row>
    <row r="813" spans="1:21" x14ac:dyDescent="0.25">
      <c r="A813">
        <v>23.619995000000017</v>
      </c>
      <c r="B813">
        <v>17.659973000000036</v>
      </c>
      <c r="C813">
        <v>8.1199950000000172</v>
      </c>
      <c r="D813">
        <v>10.306188163591635</v>
      </c>
      <c r="E813">
        <v>10.308880519704433</v>
      </c>
      <c r="F813">
        <v>8.0499879999999848</v>
      </c>
      <c r="G813">
        <v>10.960021999999981</v>
      </c>
      <c r="I813">
        <f t="shared" si="42"/>
        <v>9.6109406666835895</v>
      </c>
      <c r="J813">
        <f t="shared" si="43"/>
        <v>10.168399542962277</v>
      </c>
      <c r="K813">
        <f t="shared" si="44"/>
        <v>7.9458584519824536</v>
      </c>
      <c r="N813">
        <v>1.4470679080366355</v>
      </c>
      <c r="O813">
        <v>-0.3992500430059106</v>
      </c>
      <c r="P813">
        <v>1.2360315016893118</v>
      </c>
      <c r="Q813">
        <v>1.2421313102862677</v>
      </c>
      <c r="R813">
        <v>-0.70539549490352649</v>
      </c>
      <c r="S813">
        <v>0.39998327451124399</v>
      </c>
      <c r="T813">
        <v>-0.94753378849235326</v>
      </c>
      <c r="U813" s="18">
        <v>4</v>
      </c>
    </row>
    <row r="814" spans="1:21" x14ac:dyDescent="0.25">
      <c r="A814">
        <v>7.4800410000000284</v>
      </c>
      <c r="B814">
        <v>23.619995000000017</v>
      </c>
      <c r="C814">
        <v>17.659973000000036</v>
      </c>
      <c r="D814">
        <v>10.315222297297296</v>
      </c>
      <c r="E814">
        <v>10.306188163591635</v>
      </c>
      <c r="F814">
        <v>0</v>
      </c>
      <c r="G814">
        <v>8.0499879999999848</v>
      </c>
      <c r="I814">
        <f t="shared" si="42"/>
        <v>9.1690888612092944</v>
      </c>
      <c r="J814">
        <f t="shared" si="43"/>
        <v>11.785012139689767</v>
      </c>
      <c r="K814">
        <f t="shared" si="44"/>
        <v>6.993570295339925</v>
      </c>
      <c r="N814">
        <v>-0.94769195633788306</v>
      </c>
      <c r="O814">
        <v>1.4470683370780084</v>
      </c>
      <c r="P814">
        <v>1.2508691646514869</v>
      </c>
      <c r="Q814">
        <v>1.2357734604067541</v>
      </c>
      <c r="R814">
        <v>0.82514665499985917</v>
      </c>
      <c r="S814">
        <v>-0.70539403551137048</v>
      </c>
      <c r="T814">
        <v>0.56652759309114953</v>
      </c>
      <c r="U814" s="18">
        <v>5</v>
      </c>
    </row>
    <row r="815" spans="1:21" x14ac:dyDescent="0.25">
      <c r="A815">
        <v>10.269958000000088</v>
      </c>
      <c r="B815">
        <v>7.4800410000000284</v>
      </c>
      <c r="C815">
        <v>23.619995000000017</v>
      </c>
      <c r="D815">
        <v>10.331547171779139</v>
      </c>
      <c r="E815">
        <v>10.315222297297296</v>
      </c>
      <c r="F815">
        <v>3.4400029999999333</v>
      </c>
      <c r="G815">
        <v>0</v>
      </c>
      <c r="I815">
        <f t="shared" si="42"/>
        <v>7.4886270989802561</v>
      </c>
      <c r="J815">
        <f t="shared" si="43"/>
        <v>10.646341184005284</v>
      </c>
      <c r="K815">
        <f t="shared" si="44"/>
        <v>5.1031142116390438</v>
      </c>
      <c r="N815">
        <v>0.56614452193570286</v>
      </c>
      <c r="O815">
        <v>-0.94769506652145052</v>
      </c>
      <c r="P815">
        <v>1.2382292253455029</v>
      </c>
      <c r="Q815">
        <v>1.2506024848971573</v>
      </c>
      <c r="R815">
        <v>-0.3023898971956494</v>
      </c>
      <c r="S815">
        <v>0.8251334151041535</v>
      </c>
      <c r="T815">
        <v>0.72477453498248001</v>
      </c>
      <c r="U815" s="18">
        <v>1</v>
      </c>
    </row>
    <row r="816" spans="1:21" x14ac:dyDescent="0.25">
      <c r="A816">
        <v>0</v>
      </c>
      <c r="B816">
        <v>10.269958000000088</v>
      </c>
      <c r="C816">
        <v>7.4800410000000284</v>
      </c>
      <c r="D816">
        <v>10.328052678921567</v>
      </c>
      <c r="E816">
        <v>10.331547171779139</v>
      </c>
      <c r="F816">
        <v>10.390014999999948</v>
      </c>
      <c r="G816">
        <v>3.4400029999999333</v>
      </c>
      <c r="I816">
        <f t="shared" si="42"/>
        <v>7.6701242273142567</v>
      </c>
      <c r="J816">
        <f t="shared" si="43"/>
        <v>9.309897081703447</v>
      </c>
      <c r="K816">
        <f t="shared" si="44"/>
        <v>5.7773534496258288</v>
      </c>
      <c r="N816">
        <v>0.72436795734212556</v>
      </c>
      <c r="O816">
        <v>0.56614364905696868</v>
      </c>
      <c r="P816">
        <v>1.2429449074612464</v>
      </c>
      <c r="Q816">
        <v>1.2379699045505441</v>
      </c>
      <c r="R816">
        <v>-0.58405116370392129</v>
      </c>
      <c r="S816">
        <v>-0.30239230825899893</v>
      </c>
      <c r="T816">
        <v>-0.94753378849235326</v>
      </c>
      <c r="U816" s="18">
        <v>2</v>
      </c>
    </row>
    <row r="817" spans="1:21" x14ac:dyDescent="0.25">
      <c r="A817">
        <v>7.4599610000000212</v>
      </c>
      <c r="B817">
        <v>0</v>
      </c>
      <c r="C817">
        <v>10.269958000000088</v>
      </c>
      <c r="D817">
        <v>10.327981571603427</v>
      </c>
      <c r="E817">
        <v>10.328052678921567</v>
      </c>
      <c r="F817">
        <v>25.080016999999998</v>
      </c>
      <c r="G817">
        <v>10.390014999999948</v>
      </c>
      <c r="I817">
        <f t="shared" si="42"/>
        <v>11.876623183043023</v>
      </c>
      <c r="J817">
        <f t="shared" si="43"/>
        <v>8.4802554031863675</v>
      </c>
      <c r="K817">
        <f t="shared" si="44"/>
        <v>10.954947807842895</v>
      </c>
      <c r="N817">
        <v>-0.94769195633788306</v>
      </c>
      <c r="O817">
        <v>0.7243673183024234</v>
      </c>
      <c r="P817">
        <v>1.2494563901419529</v>
      </c>
      <c r="Q817">
        <v>1.2426828412011193</v>
      </c>
      <c r="R817">
        <v>1.4176994825407208</v>
      </c>
      <c r="S817">
        <v>-0.58405086969963449</v>
      </c>
      <c r="T817">
        <v>0.11530085407447012</v>
      </c>
      <c r="U817" s="18">
        <v>3</v>
      </c>
    </row>
    <row r="818" spans="1:21" x14ac:dyDescent="0.25">
      <c r="A818">
        <v>0</v>
      </c>
      <c r="B818">
        <v>7.4599610000000212</v>
      </c>
      <c r="C818">
        <v>0</v>
      </c>
      <c r="D818">
        <v>10.315355677261614</v>
      </c>
      <c r="E818">
        <v>10.327981571603427</v>
      </c>
      <c r="F818">
        <v>11.030029000000013</v>
      </c>
      <c r="G818">
        <v>25.080016999999998</v>
      </c>
      <c r="I818">
        <f t="shared" si="42"/>
        <v>11.20073978493992</v>
      </c>
      <c r="J818">
        <f t="shared" si="43"/>
        <v>8.2424388562512139</v>
      </c>
      <c r="K818">
        <f t="shared" si="44"/>
        <v>10.316655940616027</v>
      </c>
      <c r="N818">
        <v>0.11498480951937282</v>
      </c>
      <c r="O818">
        <v>-0.94769506652145052</v>
      </c>
      <c r="P818">
        <v>1.236867865989469</v>
      </c>
      <c r="Q818">
        <v>1.2491905329034567</v>
      </c>
      <c r="R818">
        <v>8.113214421737551E-2</v>
      </c>
      <c r="S818">
        <v>1.4176805517827371</v>
      </c>
      <c r="T818">
        <v>-0.10603471421362703</v>
      </c>
      <c r="U818" s="18">
        <v>4</v>
      </c>
    </row>
    <row r="819" spans="1:21" x14ac:dyDescent="0.25">
      <c r="A819">
        <v>18.109985999999935</v>
      </c>
      <c r="B819">
        <v>0</v>
      </c>
      <c r="C819">
        <v>7.4599610000000212</v>
      </c>
      <c r="D819">
        <v>10.311869236874237</v>
      </c>
      <c r="E819">
        <v>10.315355677261614</v>
      </c>
      <c r="F819">
        <v>20.109985000000052</v>
      </c>
      <c r="G819">
        <v>11.030029000000013</v>
      </c>
      <c r="I819">
        <f t="shared" si="42"/>
        <v>10.502500965890281</v>
      </c>
      <c r="J819">
        <f t="shared" si="43"/>
        <v>8.1899453652215559</v>
      </c>
      <c r="K819">
        <f t="shared" si="44"/>
        <v>9.3901830695166773</v>
      </c>
      <c r="N819">
        <v>-0.1063178809062309</v>
      </c>
      <c r="O819">
        <v>0.1149832698699407</v>
      </c>
      <c r="P819">
        <v>1.2364245565692984</v>
      </c>
      <c r="Q819">
        <v>1.2366093377764955</v>
      </c>
      <c r="R819">
        <v>0.71443053945518942</v>
      </c>
      <c r="S819">
        <v>8.1126049818099288E-2</v>
      </c>
      <c r="T819">
        <v>-0.94753378849235326</v>
      </c>
      <c r="U819" s="18">
        <v>5</v>
      </c>
    </row>
    <row r="820" spans="1:21" x14ac:dyDescent="0.25">
      <c r="A820">
        <v>9.5599979999999505</v>
      </c>
      <c r="B820">
        <v>18.109985999999935</v>
      </c>
      <c r="C820">
        <v>0</v>
      </c>
      <c r="D820">
        <v>10.299293786585366</v>
      </c>
      <c r="E820">
        <v>10.311869236874237</v>
      </c>
      <c r="F820">
        <v>0</v>
      </c>
      <c r="G820">
        <v>20.109985000000052</v>
      </c>
      <c r="I820">
        <f t="shared" si="42"/>
        <v>8.6880336229951762</v>
      </c>
      <c r="J820">
        <f t="shared" si="43"/>
        <v>9.3911261650945619</v>
      </c>
      <c r="K820">
        <f t="shared" si="44"/>
        <v>7.0818655376997892</v>
      </c>
      <c r="N820">
        <v>-0.94769195633788306</v>
      </c>
      <c r="O820">
        <v>-0.10631974761977199</v>
      </c>
      <c r="P820">
        <v>1.2334632927039988</v>
      </c>
      <c r="Q820">
        <v>1.2361662864506031</v>
      </c>
      <c r="R820">
        <v>1.0704898469853728</v>
      </c>
      <c r="S820">
        <v>0.71441836287424021</v>
      </c>
      <c r="T820">
        <v>-0.22899448737165878</v>
      </c>
      <c r="U820" s="18">
        <v>1</v>
      </c>
    </row>
    <row r="821" spans="1:21" x14ac:dyDescent="0.25">
      <c r="A821">
        <v>21.739991000000032</v>
      </c>
      <c r="B821">
        <v>9.5599979999999505</v>
      </c>
      <c r="C821">
        <v>18.109985999999935</v>
      </c>
      <c r="D821">
        <v>10.308807419001218</v>
      </c>
      <c r="E821">
        <v>10.299293786585366</v>
      </c>
      <c r="F821">
        <v>10.90002400000003</v>
      </c>
      <c r="G821">
        <v>0</v>
      </c>
      <c r="I821">
        <f t="shared" si="42"/>
        <v>8.525826272835074</v>
      </c>
      <c r="J821">
        <f t="shared" si="43"/>
        <v>10.305213837536963</v>
      </c>
      <c r="K821">
        <f t="shared" si="44"/>
        <v>6.485639826950278</v>
      </c>
      <c r="N821">
        <v>-0.22925938924336026</v>
      </c>
      <c r="O821">
        <v>-0.94769506652145052</v>
      </c>
      <c r="P821">
        <v>1.220944766819607</v>
      </c>
      <c r="Q821">
        <v>1.2332067466300116</v>
      </c>
      <c r="R821">
        <v>0.44427887745447098</v>
      </c>
      <c r="S821">
        <v>1.0704742508198941</v>
      </c>
      <c r="T821">
        <v>0.1591436252482539</v>
      </c>
      <c r="U821" s="18">
        <v>2</v>
      </c>
    </row>
    <row r="822" spans="1:21" x14ac:dyDescent="0.25">
      <c r="A822">
        <v>5.9400019999999358</v>
      </c>
      <c r="B822">
        <v>21.739991000000032</v>
      </c>
      <c r="C822">
        <v>9.5599979999999505</v>
      </c>
      <c r="D822">
        <v>10.307896458637471</v>
      </c>
      <c r="E822">
        <v>10.308807419001218</v>
      </c>
      <c r="F822">
        <v>0</v>
      </c>
      <c r="G822">
        <v>10.90002400000003</v>
      </c>
      <c r="I822">
        <f t="shared" si="42"/>
        <v>8.4203690589612439</v>
      </c>
      <c r="J822">
        <f t="shared" si="43"/>
        <v>10.7571140166452</v>
      </c>
      <c r="K822">
        <f t="shared" si="44"/>
        <v>6.3860957282084723</v>
      </c>
      <c r="N822">
        <v>0.15882106815378877</v>
      </c>
      <c r="O822">
        <v>-0.22926143765263585</v>
      </c>
      <c r="P822">
        <v>1.2166155186495033</v>
      </c>
      <c r="Q822">
        <v>1.2206955090182243</v>
      </c>
      <c r="R822">
        <v>-0.16775741780837056</v>
      </c>
      <c r="S822">
        <v>0.44426929540320931</v>
      </c>
      <c r="T822">
        <v>-0.94753378849235326</v>
      </c>
      <c r="U822" s="18">
        <v>3</v>
      </c>
    </row>
    <row r="823" spans="1:21" x14ac:dyDescent="0.25">
      <c r="A823">
        <v>6.0799560000000383</v>
      </c>
      <c r="B823">
        <v>5.9400019999999358</v>
      </c>
      <c r="C823">
        <v>21.739991000000032</v>
      </c>
      <c r="D823">
        <v>10.321787217496963</v>
      </c>
      <c r="E823">
        <v>10.307896458637471</v>
      </c>
      <c r="F823">
        <v>8.9200440000000754</v>
      </c>
      <c r="G823">
        <v>0</v>
      </c>
      <c r="I823">
        <f t="shared" si="42"/>
        <v>8.2757517452509184</v>
      </c>
      <c r="J823">
        <f t="shared" si="43"/>
        <v>10.285463422625751</v>
      </c>
      <c r="K823">
        <f t="shared" si="44"/>
        <v>6.1412606438354569</v>
      </c>
      <c r="N823">
        <v>-0.94769195633788306</v>
      </c>
      <c r="O823">
        <v>0.1588195932901342</v>
      </c>
      <c r="P823">
        <v>1.2166978622241638</v>
      </c>
      <c r="Q823">
        <v>1.2163687813318524</v>
      </c>
      <c r="R823">
        <v>2.5718014366458046</v>
      </c>
      <c r="S823">
        <v>-0.1677611218786263</v>
      </c>
      <c r="T823">
        <v>0.9856651826632834</v>
      </c>
      <c r="U823" s="18">
        <v>4</v>
      </c>
    </row>
    <row r="824" spans="1:21" x14ac:dyDescent="0.25">
      <c r="A824">
        <v>5.0900269999999637</v>
      </c>
      <c r="B824">
        <v>6.0799560000000383</v>
      </c>
      <c r="C824">
        <v>5.9400019999999358</v>
      </c>
      <c r="D824">
        <v>10.316469516990292</v>
      </c>
      <c r="E824">
        <v>10.321787217496963</v>
      </c>
      <c r="F824">
        <v>10.350037000000043</v>
      </c>
      <c r="G824">
        <v>8.9200440000000754</v>
      </c>
      <c r="I824">
        <f t="shared" si="42"/>
        <v>8.2376434345935969</v>
      </c>
      <c r="J824">
        <f t="shared" si="43"/>
        <v>8.6959773923560935</v>
      </c>
      <c r="K824">
        <f t="shared" si="44"/>
        <v>6.5916547752033452</v>
      </c>
      <c r="N824">
        <v>0.98521985152792313</v>
      </c>
      <c r="O824">
        <v>-0.94769506652145052</v>
      </c>
      <c r="P824">
        <v>1.2042497916032395</v>
      </c>
      <c r="Q824">
        <v>1.2164510769661703</v>
      </c>
      <c r="R824">
        <v>-0.64073356336395471</v>
      </c>
      <c r="S824">
        <v>2.5717714219220205</v>
      </c>
      <c r="T824">
        <v>-0.94753378849235326</v>
      </c>
      <c r="U824" s="18">
        <v>5</v>
      </c>
    </row>
    <row r="825" spans="1:21" x14ac:dyDescent="0.25">
      <c r="A825">
        <v>18.270019999999931</v>
      </c>
      <c r="B825">
        <v>5.0900269999999637</v>
      </c>
      <c r="C825">
        <v>6.0799560000000383</v>
      </c>
      <c r="D825">
        <v>10.31133434909091</v>
      </c>
      <c r="E825">
        <v>10.316469516990292</v>
      </c>
      <c r="F825">
        <v>7.2699580000000878</v>
      </c>
      <c r="G825">
        <v>10.350037000000043</v>
      </c>
      <c r="I825">
        <f t="shared" si="42"/>
        <v>7.7961449190250836</v>
      </c>
      <c r="J825">
        <f t="shared" si="43"/>
        <v>8.6012655854272264</v>
      </c>
      <c r="K825">
        <f t="shared" si="44"/>
        <v>6.07529024391844</v>
      </c>
      <c r="N825">
        <v>-0.94769195633788306</v>
      </c>
      <c r="O825">
        <v>0.98521959800225245</v>
      </c>
      <c r="P825">
        <v>1.2136939926480856</v>
      </c>
      <c r="Q825">
        <v>1.2040102535988702</v>
      </c>
      <c r="R825">
        <v>1.1847523325702749</v>
      </c>
      <c r="S825">
        <v>-0.64073272498334388</v>
      </c>
      <c r="T825">
        <v>1.1824100366495851</v>
      </c>
      <c r="U825" s="18">
        <v>1</v>
      </c>
    </row>
    <row r="826" spans="1:21" x14ac:dyDescent="0.25">
      <c r="A826">
        <v>20.979980999999952</v>
      </c>
      <c r="B826">
        <v>18.270019999999931</v>
      </c>
      <c r="C826">
        <v>5.0900269999999637</v>
      </c>
      <c r="D826">
        <v>10.305013153753027</v>
      </c>
      <c r="E826">
        <v>10.31133434909091</v>
      </c>
      <c r="F826">
        <v>1.8099970000000667</v>
      </c>
      <c r="G826">
        <v>7.2699580000000878</v>
      </c>
      <c r="I826">
        <f t="shared" si="42"/>
        <v>7.0292907632245871</v>
      </c>
      <c r="J826">
        <f t="shared" si="43"/>
        <v>9.9267662112589257</v>
      </c>
      <c r="K826">
        <f t="shared" si="44"/>
        <v>4.9226731336263985</v>
      </c>
      <c r="N826">
        <v>1.1819354804316693</v>
      </c>
      <c r="O826">
        <v>-0.94769506652145052</v>
      </c>
      <c r="P826">
        <v>1.2012820151847512</v>
      </c>
      <c r="Q826">
        <v>1.2134489562398001</v>
      </c>
      <c r="R826">
        <v>-0.84356902995749505</v>
      </c>
      <c r="S826">
        <v>1.1847356390307924</v>
      </c>
      <c r="T826">
        <v>0.48740417560796917</v>
      </c>
      <c r="U826" s="18">
        <v>2</v>
      </c>
    </row>
    <row r="827" spans="1:21" x14ac:dyDescent="0.25">
      <c r="A827">
        <v>3.5200190000000475</v>
      </c>
      <c r="B827">
        <v>20.979980999999952</v>
      </c>
      <c r="C827">
        <v>18.270019999999931</v>
      </c>
      <c r="D827">
        <v>10.314644359129383</v>
      </c>
      <c r="E827">
        <v>10.305013153753027</v>
      </c>
      <c r="F827">
        <v>0</v>
      </c>
      <c r="G827">
        <v>1.8099970000000667</v>
      </c>
      <c r="I827">
        <f t="shared" si="42"/>
        <v>7.6318939714690419</v>
      </c>
      <c r="J827">
        <f t="shared" si="43"/>
        <v>11.560563015811587</v>
      </c>
      <c r="K827">
        <f t="shared" si="44"/>
        <v>5.1776820541223385</v>
      </c>
      <c r="N827">
        <v>0.48703285768703491</v>
      </c>
      <c r="O827">
        <v>1.1819355176327937</v>
      </c>
      <c r="P827">
        <v>1.212924628930522</v>
      </c>
      <c r="Q827">
        <v>1.2010442050166914</v>
      </c>
      <c r="R827">
        <v>0.13073278683559827</v>
      </c>
      <c r="S827">
        <v>-0.84356624355022436</v>
      </c>
      <c r="T827">
        <v>-0.20654441121091752</v>
      </c>
      <c r="U827" s="18">
        <v>3</v>
      </c>
    </row>
    <row r="828" spans="1:21" x14ac:dyDescent="0.25">
      <c r="A828">
        <v>6.6000360000000455</v>
      </c>
      <c r="B828">
        <v>3.5200190000000475</v>
      </c>
      <c r="C828">
        <v>20.979980999999952</v>
      </c>
      <c r="D828">
        <v>10.327525200483093</v>
      </c>
      <c r="E828">
        <v>10.314644359129383</v>
      </c>
      <c r="F828">
        <v>5.3500369999999293</v>
      </c>
      <c r="G828">
        <v>0</v>
      </c>
      <c r="I828">
        <f t="shared" si="42"/>
        <v>7.141012633076909</v>
      </c>
      <c r="J828">
        <f t="shared" si="43"/>
        <v>9.9479613092082086</v>
      </c>
      <c r="K828">
        <f t="shared" si="44"/>
        <v>4.8475171595622006</v>
      </c>
      <c r="N828">
        <v>-0.20681264788561829</v>
      </c>
      <c r="O828">
        <v>0.48703186788886371</v>
      </c>
      <c r="P828">
        <v>1.2167087050847147</v>
      </c>
      <c r="Q828">
        <v>1.2126800404449838</v>
      </c>
      <c r="R828">
        <v>-0.62567776596195313</v>
      </c>
      <c r="S828">
        <v>0.13072621607301246</v>
      </c>
      <c r="T828">
        <v>0.48419332532135134</v>
      </c>
      <c r="U828" s="18">
        <v>4</v>
      </c>
    </row>
    <row r="829" spans="1:21" x14ac:dyDescent="0.25">
      <c r="A829">
        <v>0</v>
      </c>
      <c r="B829">
        <v>6.6000360000000455</v>
      </c>
      <c r="C829">
        <v>3.5200190000000475</v>
      </c>
      <c r="D829">
        <v>10.319313492159228</v>
      </c>
      <c r="E829">
        <v>10.327525200483093</v>
      </c>
      <c r="F829">
        <v>7.2399900000000343</v>
      </c>
      <c r="G829">
        <v>5.3500369999999293</v>
      </c>
      <c r="I829">
        <f t="shared" si="42"/>
        <v>6.4566133907983527</v>
      </c>
      <c r="J829">
        <f t="shared" si="43"/>
        <v>8.5077800883421375</v>
      </c>
      <c r="K829">
        <f t="shared" si="44"/>
        <v>4.5145461866740009</v>
      </c>
      <c r="N829">
        <v>0.48382248434994224</v>
      </c>
      <c r="O829">
        <v>-0.20681466312076729</v>
      </c>
      <c r="P829">
        <v>1.2126765182997816</v>
      </c>
      <c r="Q829">
        <v>1.2164619135140191</v>
      </c>
      <c r="R829">
        <v>-0.65224857081796328</v>
      </c>
      <c r="S829">
        <v>-0.62567707217683743</v>
      </c>
      <c r="T829">
        <v>-0.94753378849235326</v>
      </c>
      <c r="U829" s="18">
        <v>5</v>
      </c>
    </row>
    <row r="830" spans="1:21" x14ac:dyDescent="0.25">
      <c r="A830">
        <v>27.099975000000086</v>
      </c>
      <c r="B830">
        <v>0</v>
      </c>
      <c r="C830">
        <v>6.6000360000000455</v>
      </c>
      <c r="D830">
        <v>10.31483243493976</v>
      </c>
      <c r="E830">
        <v>10.319313492159228</v>
      </c>
      <c r="F830">
        <v>20.770019000000048</v>
      </c>
      <c r="G830">
        <v>7.2399900000000343</v>
      </c>
      <c r="I830">
        <f t="shared" si="42"/>
        <v>9.6877291402525252</v>
      </c>
      <c r="J830">
        <f t="shared" si="43"/>
        <v>8.1037109330866208</v>
      </c>
      <c r="K830">
        <f t="shared" si="44"/>
        <v>8.4371050026267636</v>
      </c>
      <c r="N830">
        <v>-0.94769195633788306</v>
      </c>
      <c r="O830">
        <v>0.48382148980714779</v>
      </c>
      <c r="P830">
        <v>1.2164150998755705</v>
      </c>
      <c r="Q830">
        <v>1.2124320742639918</v>
      </c>
      <c r="R830">
        <v>1.3362085242925799</v>
      </c>
      <c r="S830">
        <v>-0.65224762184751384</v>
      </c>
      <c r="T830">
        <v>-0.32308900621959125</v>
      </c>
      <c r="U830" s="18">
        <v>1</v>
      </c>
    </row>
    <row r="831" spans="1:21" x14ac:dyDescent="0.25">
      <c r="A831">
        <v>2.9500120000000152</v>
      </c>
      <c r="B831">
        <v>27.099975000000086</v>
      </c>
      <c r="C831">
        <v>0</v>
      </c>
      <c r="D831">
        <v>10.302419880866426</v>
      </c>
      <c r="E831">
        <v>10.31483243493976</v>
      </c>
      <c r="F831">
        <v>0</v>
      </c>
      <c r="G831">
        <v>20.770019000000048</v>
      </c>
      <c r="I831">
        <f t="shared" si="42"/>
        <v>9.6970194394051568</v>
      </c>
      <c r="J831">
        <f t="shared" si="43"/>
        <v>10.366287786823777</v>
      </c>
      <c r="K831">
        <f t="shared" si="44"/>
        <v>8.1174422184133483</v>
      </c>
      <c r="N831">
        <v>-0.32333993100357927</v>
      </c>
      <c r="O831">
        <v>-0.94769506652145052</v>
      </c>
      <c r="P831">
        <v>1.2040793933378016</v>
      </c>
      <c r="Q831">
        <v>1.2161684792415188</v>
      </c>
      <c r="R831">
        <v>2.9758360865477538E-2</v>
      </c>
      <c r="S831">
        <v>1.336190376171686</v>
      </c>
      <c r="T831">
        <v>-0.7304729740624869</v>
      </c>
      <c r="U831" s="18">
        <v>2</v>
      </c>
    </row>
    <row r="832" spans="1:21" x14ac:dyDescent="0.25">
      <c r="A832">
        <v>17.970031000000063</v>
      </c>
      <c r="B832">
        <v>2.9500120000000152</v>
      </c>
      <c r="C832">
        <v>27.099975000000086</v>
      </c>
      <c r="D832">
        <v>10.322609250000001</v>
      </c>
      <c r="E832">
        <v>10.302419880866426</v>
      </c>
      <c r="F832">
        <v>3.2899780000000192</v>
      </c>
      <c r="G832">
        <v>0</v>
      </c>
      <c r="I832">
        <f t="shared" si="42"/>
        <v>7.5328887067629644</v>
      </c>
      <c r="J832">
        <f t="shared" si="43"/>
        <v>10.505374492065755</v>
      </c>
      <c r="K832">
        <f t="shared" si="44"/>
        <v>5.1371379130449064</v>
      </c>
      <c r="N832">
        <v>-0.73066338478549342</v>
      </c>
      <c r="O832">
        <v>-0.32334211845485433</v>
      </c>
      <c r="P832">
        <v>1.1987729384886232</v>
      </c>
      <c r="Q832">
        <v>1.2038399545391232</v>
      </c>
      <c r="R832">
        <v>0.12187771191432799</v>
      </c>
      <c r="S832">
        <v>2.9752759858709375E-2</v>
      </c>
      <c r="T832">
        <v>0.29065932162167979</v>
      </c>
      <c r="U832" s="18">
        <v>3</v>
      </c>
    </row>
    <row r="833" spans="1:21" x14ac:dyDescent="0.25">
      <c r="A833">
        <v>0</v>
      </c>
      <c r="B833">
        <v>17.970031000000063</v>
      </c>
      <c r="C833">
        <v>2.9500120000000152</v>
      </c>
      <c r="D833">
        <v>10.313758593037216</v>
      </c>
      <c r="E833">
        <v>10.322609250000001</v>
      </c>
      <c r="F833">
        <v>8.5900269999999637</v>
      </c>
      <c r="G833">
        <v>3.2899780000000192</v>
      </c>
      <c r="I833">
        <f t="shared" si="42"/>
        <v>7.3097737921994366</v>
      </c>
      <c r="J833">
        <f t="shared" si="43"/>
        <v>9.6800602610166653</v>
      </c>
      <c r="K833">
        <f t="shared" si="44"/>
        <v>5.3342941599844593</v>
      </c>
      <c r="N833">
        <v>0.2903172287833008</v>
      </c>
      <c r="O833">
        <v>-0.73066617422168889</v>
      </c>
      <c r="P833">
        <v>1.1889207635127521</v>
      </c>
      <c r="Q833">
        <v>1.1985365891023774</v>
      </c>
      <c r="R833">
        <v>0.81451294782559647</v>
      </c>
      <c r="S833">
        <v>0.12187122619565641</v>
      </c>
      <c r="T833">
        <v>-0.42039448227913556</v>
      </c>
      <c r="U833" s="18">
        <v>4</v>
      </c>
    </row>
    <row r="834" spans="1:21" x14ac:dyDescent="0.25">
      <c r="A834">
        <v>4.5</v>
      </c>
      <c r="B834">
        <v>0</v>
      </c>
      <c r="C834">
        <v>17.970031000000063</v>
      </c>
      <c r="D834">
        <v>10.322938775779377</v>
      </c>
      <c r="E834">
        <v>10.313758593037216</v>
      </c>
      <c r="F834">
        <v>15.800049000000058</v>
      </c>
      <c r="G834">
        <v>8.5900269999999637</v>
      </c>
      <c r="I834">
        <f t="shared" si="42"/>
        <v>10.562235618001006</v>
      </c>
      <c r="J834">
        <f t="shared" si="43"/>
        <v>9.2597027751621788</v>
      </c>
      <c r="K834">
        <f t="shared" si="44"/>
        <v>9.1296262911257831</v>
      </c>
      <c r="N834">
        <v>-0.42063095301000197</v>
      </c>
      <c r="O834">
        <v>0.29031594825833473</v>
      </c>
      <c r="P834">
        <v>1.1905074099003692</v>
      </c>
      <c r="Q834">
        <v>1.1886901500524159</v>
      </c>
      <c r="R834">
        <v>0.58511216789539344</v>
      </c>
      <c r="S834">
        <v>0.8144998100557439</v>
      </c>
      <c r="T834">
        <v>-0.94753378849235326</v>
      </c>
      <c r="U834" s="18">
        <v>5</v>
      </c>
    </row>
    <row r="835" spans="1:21" x14ac:dyDescent="0.25">
      <c r="A835">
        <v>3.9099730000000363</v>
      </c>
      <c r="B835">
        <v>4.5</v>
      </c>
      <c r="C835">
        <v>0</v>
      </c>
      <c r="D835">
        <v>10.3105759748503</v>
      </c>
      <c r="E835">
        <v>10.322938775779377</v>
      </c>
      <c r="F835">
        <v>11.239990000000034</v>
      </c>
      <c r="G835">
        <v>15.800049000000058</v>
      </c>
      <c r="I835">
        <f t="shared" ref="I835:I898" si="45">$O$17+$O$18*B835+$O$19*C835+$O$20*D835+$O$21*E835+$O$22*F835+$O$23*G835</f>
        <v>8.9209616003526087</v>
      </c>
      <c r="J835">
        <f t="shared" ref="J835:J898" si="46">$O$42+$O$43*B835+$O$44*C835+$O$45*D835+$O$46*E835</f>
        <v>7.9204158792916619</v>
      </c>
      <c r="K835">
        <f t="shared" ref="K835:K898" si="47">$X$66*B835+$X$67*C835+$X$68*D835+$X$69*E835+$X$70*F835+$X$71*G835</f>
        <v>7.6322359361366718</v>
      </c>
      <c r="N835">
        <v>-0.94769195633788306</v>
      </c>
      <c r="O835">
        <v>-0.42063328424805774</v>
      </c>
      <c r="P835">
        <v>1.1841524375456354</v>
      </c>
      <c r="Q835">
        <v>1.1902758726961746</v>
      </c>
      <c r="R835">
        <v>1.4920977007083964</v>
      </c>
      <c r="S835">
        <v>0.58510123328479402</v>
      </c>
      <c r="T835">
        <v>-0.30598389606264442</v>
      </c>
      <c r="U835" s="18">
        <v>1</v>
      </c>
    </row>
    <row r="836" spans="1:21" x14ac:dyDescent="0.25">
      <c r="A836">
        <v>8.9299919999999702</v>
      </c>
      <c r="B836">
        <v>3.9099730000000363</v>
      </c>
      <c r="C836">
        <v>4.5</v>
      </c>
      <c r="D836">
        <v>10.303625525119619</v>
      </c>
      <c r="E836">
        <v>10.3105759748503</v>
      </c>
      <c r="F836">
        <v>11.679992999999968</v>
      </c>
      <c r="G836">
        <v>11.239990000000034</v>
      </c>
      <c r="I836">
        <f t="shared" si="45"/>
        <v>8.6217225237477333</v>
      </c>
      <c r="J836">
        <f t="shared" si="46"/>
        <v>8.3107114389234571</v>
      </c>
      <c r="K836">
        <f t="shared" si="47"/>
        <v>7.1422887282006737</v>
      </c>
      <c r="N836">
        <v>-0.30623736169202853</v>
      </c>
      <c r="O836">
        <v>-0.94769506652145052</v>
      </c>
      <c r="P836">
        <v>1.1719367069912872</v>
      </c>
      <c r="Q836">
        <v>1.1839246001996624</v>
      </c>
      <c r="R836">
        <v>-0.4689074664121754</v>
      </c>
      <c r="S836">
        <v>1.4920780554318185</v>
      </c>
      <c r="T836">
        <v>-0.94753378849235326</v>
      </c>
      <c r="U836" s="18">
        <v>2</v>
      </c>
    </row>
    <row r="837" spans="1:21" x14ac:dyDescent="0.25">
      <c r="A837">
        <v>0</v>
      </c>
      <c r="B837">
        <v>8.9299919999999702</v>
      </c>
      <c r="C837">
        <v>3.9099730000000363</v>
      </c>
      <c r="D837">
        <v>10.295986752688174</v>
      </c>
      <c r="E837">
        <v>10.303625525119619</v>
      </c>
      <c r="F837">
        <v>10.589966000000004</v>
      </c>
      <c r="G837">
        <v>11.679992999999968</v>
      </c>
      <c r="I837">
        <f t="shared" si="45"/>
        <v>8.8722146769932042</v>
      </c>
      <c r="J837">
        <f t="shared" si="46"/>
        <v>8.7922828620193592</v>
      </c>
      <c r="K837">
        <f t="shared" si="47"/>
        <v>7.3629300438525149</v>
      </c>
      <c r="N837">
        <v>-0.94769195633788306</v>
      </c>
      <c r="O837">
        <v>-0.30623952386734971</v>
      </c>
      <c r="P837">
        <v>1.166895551507517</v>
      </c>
      <c r="Q837">
        <v>1.171715981630796</v>
      </c>
      <c r="R837">
        <v>0.89511729142045848</v>
      </c>
      <c r="S837">
        <v>-0.4689082782450274</v>
      </c>
      <c r="T837">
        <v>-0.94753378849235326</v>
      </c>
      <c r="U837" s="18">
        <v>3</v>
      </c>
    </row>
    <row r="838" spans="1:21" x14ac:dyDescent="0.25">
      <c r="A838">
        <v>12.950012000000015</v>
      </c>
      <c r="B838">
        <v>0</v>
      </c>
      <c r="C838">
        <v>8.9299919999999702</v>
      </c>
      <c r="D838">
        <v>10.294356687350836</v>
      </c>
      <c r="E838">
        <v>10.295986752688174</v>
      </c>
      <c r="F838">
        <v>20.260008999999968</v>
      </c>
      <c r="G838">
        <v>10.589966000000004</v>
      </c>
      <c r="I838">
        <f t="shared" si="45"/>
        <v>10.655498783846511</v>
      </c>
      <c r="J838">
        <f t="shared" si="46"/>
        <v>8.3334506216391908</v>
      </c>
      <c r="K838">
        <f t="shared" si="47"/>
        <v>9.5281265973112976</v>
      </c>
      <c r="N838">
        <v>-0.94769195633788306</v>
      </c>
      <c r="O838">
        <v>-0.94769506652145052</v>
      </c>
      <c r="P838">
        <v>1.154732927127879</v>
      </c>
      <c r="Q838">
        <v>1.1666777611024468</v>
      </c>
      <c r="R838">
        <v>0.60194119460396245</v>
      </c>
      <c r="S838">
        <v>0.89510337952854113</v>
      </c>
      <c r="T838">
        <v>1.7202392748703914</v>
      </c>
      <c r="U838" s="18">
        <v>4</v>
      </c>
    </row>
    <row r="839" spans="1:21" x14ac:dyDescent="0.25">
      <c r="A839">
        <v>5.4899900000000343</v>
      </c>
      <c r="B839">
        <v>12.950012000000015</v>
      </c>
      <c r="C839">
        <v>0</v>
      </c>
      <c r="D839">
        <v>10.282086893921335</v>
      </c>
      <c r="E839">
        <v>10.294356687350836</v>
      </c>
      <c r="F839">
        <v>0</v>
      </c>
      <c r="G839">
        <v>20.260008999999968</v>
      </c>
      <c r="I839">
        <f t="shared" si="45"/>
        <v>8.2257899423005902</v>
      </c>
      <c r="J839">
        <f t="shared" si="46"/>
        <v>8.8267446656888264</v>
      </c>
      <c r="K839">
        <f t="shared" si="47"/>
        <v>6.6275242522247044</v>
      </c>
      <c r="N839">
        <v>1.7196848278519328</v>
      </c>
      <c r="O839">
        <v>-0.94769506652145052</v>
      </c>
      <c r="P839">
        <v>1.1426012509018788</v>
      </c>
      <c r="Q839">
        <v>1.1545222177899315</v>
      </c>
      <c r="R839">
        <v>-0.77182516423032821</v>
      </c>
      <c r="S839">
        <v>0.60193009836781874</v>
      </c>
      <c r="T839">
        <v>0.8637757285757971</v>
      </c>
      <c r="U839" s="18">
        <v>5</v>
      </c>
    </row>
    <row r="840" spans="1:21" x14ac:dyDescent="0.25">
      <c r="A840">
        <v>3.4099730000000363</v>
      </c>
      <c r="B840">
        <v>5.4899900000000343</v>
      </c>
      <c r="C840">
        <v>12.950012000000015</v>
      </c>
      <c r="D840">
        <v>10.285262995238096</v>
      </c>
      <c r="E840">
        <v>10.282086893921335</v>
      </c>
      <c r="F840">
        <v>7.9700320000000602</v>
      </c>
      <c r="G840">
        <v>0</v>
      </c>
      <c r="I840">
        <f t="shared" si="45"/>
        <v>6.7245079630006463</v>
      </c>
      <c r="J840">
        <f t="shared" si="46"/>
        <v>9.3330675749858205</v>
      </c>
      <c r="K840">
        <f t="shared" si="47"/>
        <v>4.562275388318719</v>
      </c>
      <c r="N840">
        <v>0.86334850327286983</v>
      </c>
      <c r="O840">
        <v>1.7196856597949142</v>
      </c>
      <c r="P840">
        <v>1.1600918044046444</v>
      </c>
      <c r="Q840">
        <v>1.1423976046130715</v>
      </c>
      <c r="R840">
        <v>-0.84356902995749505</v>
      </c>
      <c r="S840">
        <v>-0.77182306684931834</v>
      </c>
      <c r="T840">
        <v>-0.94753378849235326</v>
      </c>
      <c r="U840" s="18">
        <v>1</v>
      </c>
    </row>
    <row r="841" spans="1:21" x14ac:dyDescent="0.25">
      <c r="A841">
        <v>0</v>
      </c>
      <c r="B841">
        <v>3.4099730000000363</v>
      </c>
      <c r="C841">
        <v>5.4899900000000343</v>
      </c>
      <c r="D841">
        <v>10.279561124851368</v>
      </c>
      <c r="E841">
        <v>10.285262995238096</v>
      </c>
      <c r="F841">
        <v>7.9600219999999808</v>
      </c>
      <c r="G841">
        <v>7.9700320000000602</v>
      </c>
      <c r="I841">
        <f t="shared" si="45"/>
        <v>7.1762871729917466</v>
      </c>
      <c r="J841">
        <f t="shared" si="46"/>
        <v>8.3491953893331914</v>
      </c>
      <c r="K841">
        <f t="shared" si="47"/>
        <v>5.3819935163071602</v>
      </c>
      <c r="N841">
        <v>-0.94769195633788306</v>
      </c>
      <c r="O841">
        <v>0.86334806963305832</v>
      </c>
      <c r="P841">
        <v>1.1680499799617436</v>
      </c>
      <c r="Q841">
        <v>1.1598779751339823</v>
      </c>
      <c r="R841">
        <v>1.6462136478176552</v>
      </c>
      <c r="S841">
        <v>-0.84356624355022436</v>
      </c>
      <c r="T841">
        <v>-0.94753378849235326</v>
      </c>
      <c r="U841" s="18">
        <v>2</v>
      </c>
    </row>
    <row r="842" spans="1:21" x14ac:dyDescent="0.25">
      <c r="A842">
        <v>20.940003000000047</v>
      </c>
      <c r="B842">
        <v>0</v>
      </c>
      <c r="C842">
        <v>3.4099730000000363</v>
      </c>
      <c r="D842">
        <v>10.27140246912114</v>
      </c>
      <c r="E842">
        <v>10.279561124851368</v>
      </c>
      <c r="F842">
        <v>13.100037000000043</v>
      </c>
      <c r="G842">
        <v>7.9600219999999808</v>
      </c>
      <c r="I842">
        <f t="shared" si="45"/>
        <v>7.6773605269772442</v>
      </c>
      <c r="J842">
        <f t="shared" si="46"/>
        <v>7.7661375510357757</v>
      </c>
      <c r="K842">
        <f t="shared" si="47"/>
        <v>6.1187050683082322</v>
      </c>
      <c r="N842">
        <v>-0.94769195633788306</v>
      </c>
      <c r="O842">
        <v>-0.94769506652145052</v>
      </c>
      <c r="P842">
        <v>1.1559475533882708</v>
      </c>
      <c r="Q842">
        <v>1.1678315174496414</v>
      </c>
      <c r="R842">
        <v>1.5629549517822743</v>
      </c>
      <c r="S842">
        <v>1.646192522415443</v>
      </c>
      <c r="T842">
        <v>2.5435630268466194</v>
      </c>
      <c r="U842" s="18">
        <v>3</v>
      </c>
    </row>
    <row r="843" spans="1:21" x14ac:dyDescent="0.25">
      <c r="A843">
        <v>0.81994699999995646</v>
      </c>
      <c r="B843">
        <v>20.940003000000047</v>
      </c>
      <c r="C843">
        <v>0</v>
      </c>
      <c r="D843">
        <v>10.25921812455516</v>
      </c>
      <c r="E843">
        <v>10.27140246912114</v>
      </c>
      <c r="F843">
        <v>0</v>
      </c>
      <c r="G843">
        <v>13.100037000000043</v>
      </c>
      <c r="I843">
        <f t="shared" si="45"/>
        <v>7.4168924911240923</v>
      </c>
      <c r="J843">
        <f t="shared" si="46"/>
        <v>9.6850525316874325</v>
      </c>
      <c r="K843">
        <f t="shared" si="47"/>
        <v>5.4968434907716386</v>
      </c>
      <c r="N843">
        <v>2.5428862807990691</v>
      </c>
      <c r="O843">
        <v>-0.94769506652145052</v>
      </c>
      <c r="P843">
        <v>1.1438757658694143</v>
      </c>
      <c r="Q843">
        <v>1.1557361368961918</v>
      </c>
      <c r="R843">
        <v>-0.62567776596195313</v>
      </c>
      <c r="S843">
        <v>1.5629346259944603</v>
      </c>
      <c r="T843">
        <v>-7.5028821762473455E-2</v>
      </c>
      <c r="U843" s="18">
        <v>4</v>
      </c>
    </row>
    <row r="844" spans="1:21" x14ac:dyDescent="0.25">
      <c r="A844">
        <v>0</v>
      </c>
      <c r="B844">
        <v>0.81994699999995646</v>
      </c>
      <c r="C844">
        <v>20.940003000000047</v>
      </c>
      <c r="D844">
        <v>10.271873082938388</v>
      </c>
      <c r="E844">
        <v>10.25921812455516</v>
      </c>
      <c r="F844">
        <v>8.660033999999996</v>
      </c>
      <c r="G844">
        <v>0</v>
      </c>
      <c r="I844">
        <f t="shared" si="45"/>
        <v>7.6068397488441315</v>
      </c>
      <c r="J844">
        <f t="shared" si="46"/>
        <v>9.6331404869110884</v>
      </c>
      <c r="K844">
        <f t="shared" si="47"/>
        <v>5.4648374283951462</v>
      </c>
      <c r="N844">
        <v>-7.5316594165205059E-2</v>
      </c>
      <c r="O844">
        <v>2.5428883293546876</v>
      </c>
      <c r="P844">
        <v>1.1703625277513008</v>
      </c>
      <c r="Q844">
        <v>1.1436713775593332</v>
      </c>
      <c r="R844">
        <v>0.68608659386551418</v>
      </c>
      <c r="S844">
        <v>-0.62567707217683743</v>
      </c>
      <c r="T844">
        <v>0.34733276986910067</v>
      </c>
      <c r="U844" s="18">
        <v>5</v>
      </c>
    </row>
    <row r="845" spans="1:21" x14ac:dyDescent="0.25">
      <c r="A845">
        <v>9.1699820000000045</v>
      </c>
      <c r="B845">
        <v>0</v>
      </c>
      <c r="C845">
        <v>0.81994699999995646</v>
      </c>
      <c r="D845">
        <v>10.260687371597632</v>
      </c>
      <c r="E845">
        <v>10.271873082938388</v>
      </c>
      <c r="F845">
        <v>15.169983000000002</v>
      </c>
      <c r="G845">
        <v>8.660033999999996</v>
      </c>
      <c r="I845">
        <f t="shared" si="45"/>
        <v>7.9074530675301391</v>
      </c>
      <c r="J845">
        <f t="shared" si="46"/>
        <v>7.4999994219109603</v>
      </c>
      <c r="K845">
        <f t="shared" si="47"/>
        <v>6.4775546493567031</v>
      </c>
      <c r="N845">
        <v>0.34698225858332565</v>
      </c>
      <c r="O845">
        <v>-7.5318415061823629E-2</v>
      </c>
      <c r="P845">
        <v>1.1679199012613055</v>
      </c>
      <c r="Q845">
        <v>1.1701427188763076</v>
      </c>
      <c r="R845">
        <v>0.10061561193935557</v>
      </c>
      <c r="S845">
        <v>0.68607468949909711</v>
      </c>
      <c r="T845">
        <v>-0.20440387999482071</v>
      </c>
      <c r="U845" s="18">
        <v>1</v>
      </c>
    </row>
    <row r="846" spans="1:21" x14ac:dyDescent="0.25">
      <c r="A846">
        <v>13.539978000000019</v>
      </c>
      <c r="B846">
        <v>9.1699820000000045</v>
      </c>
      <c r="C846">
        <v>0</v>
      </c>
      <c r="D846">
        <v>10.248558899527186</v>
      </c>
      <c r="E846">
        <v>10.260687371597632</v>
      </c>
      <c r="F846">
        <v>9.7000130000000127</v>
      </c>
      <c r="G846">
        <v>15.169983000000002</v>
      </c>
      <c r="I846">
        <f t="shared" si="45"/>
        <v>8.8890112606412401</v>
      </c>
      <c r="J846">
        <f t="shared" si="46"/>
        <v>8.4064300856181369</v>
      </c>
      <c r="K846">
        <f t="shared" si="47"/>
        <v>7.5021719631496477</v>
      </c>
      <c r="N846">
        <v>-0.2046724346305773</v>
      </c>
      <c r="O846">
        <v>0.34698106180382804</v>
      </c>
      <c r="P846">
        <v>1.1701328959897384</v>
      </c>
      <c r="Q846">
        <v>1.167701514480886</v>
      </c>
      <c r="R846">
        <v>1.3574705356946701</v>
      </c>
      <c r="S846">
        <v>0.10060933042135112</v>
      </c>
      <c r="T846">
        <v>-0.13169564066099834</v>
      </c>
      <c r="U846" s="18">
        <v>2</v>
      </c>
    </row>
    <row r="847" spans="1:21" x14ac:dyDescent="0.25">
      <c r="A847">
        <v>6.6900029999999333</v>
      </c>
      <c r="B847">
        <v>13.539978000000019</v>
      </c>
      <c r="C847">
        <v>9.1699820000000045</v>
      </c>
      <c r="D847">
        <v>10.247285491145217</v>
      </c>
      <c r="E847">
        <v>10.248558899527186</v>
      </c>
      <c r="F847">
        <v>0</v>
      </c>
      <c r="G847">
        <v>9.7000130000000127</v>
      </c>
      <c r="I847">
        <f t="shared" si="45"/>
        <v>7.3101514522275854</v>
      </c>
      <c r="J847">
        <f t="shared" si="46"/>
        <v>9.8095316129706447</v>
      </c>
      <c r="K847">
        <f t="shared" si="47"/>
        <v>5.2261819049793345</v>
      </c>
      <c r="N847">
        <v>-0.13197499560107767</v>
      </c>
      <c r="O847">
        <v>-0.20467444670269683</v>
      </c>
      <c r="P847">
        <v>1.1662743125094879</v>
      </c>
      <c r="Q847">
        <v>1.1699132208061154</v>
      </c>
      <c r="R847">
        <v>0.71708489189570834</v>
      </c>
      <c r="S847">
        <v>1.3574521833739597</v>
      </c>
      <c r="T847">
        <v>1.5737525840571953</v>
      </c>
      <c r="U847" s="18">
        <v>3</v>
      </c>
    </row>
    <row r="848" spans="1:21" x14ac:dyDescent="0.25">
      <c r="A848">
        <v>0</v>
      </c>
      <c r="B848">
        <v>6.6900029999999333</v>
      </c>
      <c r="C848">
        <v>13.539978000000019</v>
      </c>
      <c r="D848">
        <v>10.251168383254717</v>
      </c>
      <c r="E848">
        <v>10.247285491145217</v>
      </c>
      <c r="F848">
        <v>3.4799800000000687</v>
      </c>
      <c r="G848">
        <v>0</v>
      </c>
      <c r="I848">
        <f t="shared" si="45"/>
        <v>5.9322131044091959</v>
      </c>
      <c r="J848">
        <f t="shared" si="46"/>
        <v>9.5118489692620596</v>
      </c>
      <c r="K848">
        <f t="shared" si="47"/>
        <v>3.5669394119690487</v>
      </c>
      <c r="N848">
        <v>1.5732198966199686</v>
      </c>
      <c r="O848">
        <v>-0.13197690023336861</v>
      </c>
      <c r="P848">
        <v>1.1632238128587531</v>
      </c>
      <c r="Q848">
        <v>1.1660568837891088</v>
      </c>
      <c r="R848">
        <v>-0.33161514306506057</v>
      </c>
      <c r="S848">
        <v>0.71707268982242578</v>
      </c>
      <c r="T848">
        <v>-0.94753378849235326</v>
      </c>
      <c r="U848" s="18">
        <v>4</v>
      </c>
    </row>
    <row r="849" spans="1:21" x14ac:dyDescent="0.25">
      <c r="A849">
        <v>11.420043999999962</v>
      </c>
      <c r="B849">
        <v>0</v>
      </c>
      <c r="C849">
        <v>6.6900029999999333</v>
      </c>
      <c r="D849">
        <v>10.246973842167254</v>
      </c>
      <c r="E849">
        <v>10.251168383254717</v>
      </c>
      <c r="F849">
        <v>5.0900269999999637</v>
      </c>
      <c r="G849">
        <v>3.4799800000000687</v>
      </c>
      <c r="I849">
        <f t="shared" si="45"/>
        <v>5.4018077123876775</v>
      </c>
      <c r="J849">
        <f t="shared" si="46"/>
        <v>8.0909433924912886</v>
      </c>
      <c r="K849">
        <f t="shared" si="47"/>
        <v>3.2771140641492633</v>
      </c>
      <c r="N849">
        <v>-0.94769195633788306</v>
      </c>
      <c r="O849">
        <v>1.573220512101857</v>
      </c>
      <c r="P849">
        <v>1.1788842169166271</v>
      </c>
      <c r="Q849">
        <v>1.1630081601360627</v>
      </c>
      <c r="R849">
        <v>1.1714642729554934</v>
      </c>
      <c r="S849">
        <v>-0.33161727344989245</v>
      </c>
      <c r="T849">
        <v>2.233484428138286</v>
      </c>
      <c r="U849" s="18">
        <v>5</v>
      </c>
    </row>
    <row r="850" spans="1:21" x14ac:dyDescent="0.25">
      <c r="A850">
        <v>0.8000489999999445</v>
      </c>
      <c r="B850">
        <v>11.420043999999962</v>
      </c>
      <c r="C850">
        <v>0</v>
      </c>
      <c r="D850">
        <v>10.234918578823528</v>
      </c>
      <c r="E850">
        <v>10.246973842167254</v>
      </c>
      <c r="F850">
        <v>4.9899910000000318</v>
      </c>
      <c r="G850">
        <v>5.0900269999999637</v>
      </c>
      <c r="I850">
        <f t="shared" si="45"/>
        <v>5.8439349332289732</v>
      </c>
      <c r="J850">
        <f t="shared" si="46"/>
        <v>8.6458407462326505</v>
      </c>
      <c r="K850">
        <f t="shared" si="47"/>
        <v>3.7939683570920302</v>
      </c>
      <c r="N850">
        <v>2.2328537421144787</v>
      </c>
      <c r="O850">
        <v>-0.94769506652145052</v>
      </c>
      <c r="P850">
        <v>1.166889676385354</v>
      </c>
      <c r="Q850">
        <v>1.1786594467231639</v>
      </c>
      <c r="R850">
        <v>-0.12347097159050269</v>
      </c>
      <c r="S850">
        <v>1.1714477070341973</v>
      </c>
      <c r="T850">
        <v>3.2599682122501616</v>
      </c>
      <c r="U850" s="18">
        <v>1</v>
      </c>
    </row>
    <row r="851" spans="1:21" x14ac:dyDescent="0.25">
      <c r="A851">
        <v>6.6999519999999393</v>
      </c>
      <c r="B851">
        <v>0.8000489999999445</v>
      </c>
      <c r="C851">
        <v>11.420043999999962</v>
      </c>
      <c r="D851">
        <v>10.236311205640423</v>
      </c>
      <c r="E851">
        <v>10.234918578823528</v>
      </c>
      <c r="F851">
        <v>16.039978000000019</v>
      </c>
      <c r="G851">
        <v>4.9899910000000318</v>
      </c>
      <c r="I851">
        <f t="shared" si="45"/>
        <v>8.9318771683840428</v>
      </c>
      <c r="J851">
        <f t="shared" si="46"/>
        <v>8.6538879805021995</v>
      </c>
      <c r="K851">
        <f t="shared" si="47"/>
        <v>7.3609957306553282</v>
      </c>
      <c r="N851">
        <v>3.2591850491845178</v>
      </c>
      <c r="O851">
        <v>2.2328553324717997</v>
      </c>
      <c r="P851">
        <v>1.18972322429696</v>
      </c>
      <c r="Q851">
        <v>1.1666718894007737</v>
      </c>
      <c r="R851">
        <v>-0.84356902995749505</v>
      </c>
      <c r="S851">
        <v>-0.12347510098666099</v>
      </c>
      <c r="T851">
        <v>2.2276654297070861E-2</v>
      </c>
      <c r="U851" s="18">
        <v>2</v>
      </c>
    </row>
    <row r="852" spans="1:21" x14ac:dyDescent="0.25">
      <c r="A852">
        <v>2.5399780000000192</v>
      </c>
      <c r="B852">
        <v>6.6999519999999393</v>
      </c>
      <c r="C852">
        <v>0.8000489999999445</v>
      </c>
      <c r="D852">
        <v>10.225235780516432</v>
      </c>
      <c r="E852">
        <v>10.236311205640423</v>
      </c>
      <c r="F852">
        <v>5.1700440000000754</v>
      </c>
      <c r="G852">
        <v>16.039978000000019</v>
      </c>
      <c r="I852">
        <f t="shared" si="45"/>
        <v>7.9583472324416107</v>
      </c>
      <c r="J852">
        <f t="shared" si="46"/>
        <v>8.2124749099358976</v>
      </c>
      <c r="K852">
        <f t="shared" si="47"/>
        <v>6.4058329978914426</v>
      </c>
      <c r="N852">
        <v>2.1974427841217614E-2</v>
      </c>
      <c r="O852">
        <v>3.2591881563608784</v>
      </c>
      <c r="P852">
        <v>1.223714549518893</v>
      </c>
      <c r="Q852">
        <v>1.1894921436447989</v>
      </c>
      <c r="R852">
        <v>-0.22798636465442096</v>
      </c>
      <c r="S852">
        <v>-0.84356624355022436</v>
      </c>
      <c r="T852">
        <v>3.3112901720698735</v>
      </c>
      <c r="U852" s="18">
        <v>3</v>
      </c>
    </row>
    <row r="853" spans="1:21" x14ac:dyDescent="0.25">
      <c r="A853">
        <v>29.210021999999981</v>
      </c>
      <c r="B853">
        <v>2.5399780000000192</v>
      </c>
      <c r="C853">
        <v>6.6999519999999393</v>
      </c>
      <c r="D853">
        <v>10.221102974208673</v>
      </c>
      <c r="E853">
        <v>10.225235780516432</v>
      </c>
      <c r="F853">
        <v>9.9400029999999333</v>
      </c>
      <c r="G853">
        <v>5.1700440000000754</v>
      </c>
      <c r="I853">
        <f t="shared" si="45"/>
        <v>7.0921524175121222</v>
      </c>
      <c r="J853">
        <f t="shared" si="46"/>
        <v>8.3587807403737227</v>
      </c>
      <c r="K853">
        <f t="shared" si="47"/>
        <v>5.2613100935572348</v>
      </c>
      <c r="N853">
        <v>3.3104993854832978</v>
      </c>
      <c r="O853">
        <v>2.1972750731379793E-2</v>
      </c>
      <c r="P853">
        <v>1.2222914493132517</v>
      </c>
      <c r="Q853">
        <v>1.2234636791529356</v>
      </c>
      <c r="R853">
        <v>-0.84356902995749505</v>
      </c>
      <c r="S853">
        <v>-0.22798949028740378</v>
      </c>
      <c r="T853">
        <v>-0.94753378849235326</v>
      </c>
      <c r="U853" s="18">
        <v>4</v>
      </c>
    </row>
    <row r="854" spans="1:21" x14ac:dyDescent="0.25">
      <c r="A854">
        <v>2.2199709999999868</v>
      </c>
      <c r="B854">
        <v>29.210021999999981</v>
      </c>
      <c r="C854">
        <v>2.5399780000000192</v>
      </c>
      <c r="D854">
        <v>10.212108682669788</v>
      </c>
      <c r="E854">
        <v>10.221102974208673</v>
      </c>
      <c r="F854">
        <v>0</v>
      </c>
      <c r="G854">
        <v>9.9400029999999333</v>
      </c>
      <c r="I854">
        <f t="shared" si="45"/>
        <v>7.8894895333395461</v>
      </c>
      <c r="J854">
        <f t="shared" si="46"/>
        <v>10.823521704026183</v>
      </c>
      <c r="K854">
        <f t="shared" si="47"/>
        <v>5.822597124517757</v>
      </c>
      <c r="N854">
        <v>-0.94769195633788306</v>
      </c>
      <c r="O854">
        <v>3.3105025684973164</v>
      </c>
      <c r="P854">
        <v>1.25671656507372</v>
      </c>
      <c r="Q854">
        <v>1.2220414074747377</v>
      </c>
      <c r="R854">
        <v>1.3698667548555123</v>
      </c>
      <c r="S854">
        <v>-0.84356624355022436</v>
      </c>
      <c r="T854">
        <v>1.7608713026825147</v>
      </c>
      <c r="U854" s="18">
        <v>5</v>
      </c>
    </row>
    <row r="855" spans="1:21" x14ac:dyDescent="0.25">
      <c r="A855">
        <v>23.179993000000081</v>
      </c>
      <c r="B855">
        <v>2.2199709999999868</v>
      </c>
      <c r="C855">
        <v>29.210021999999981</v>
      </c>
      <c r="D855">
        <v>10.234328464327483</v>
      </c>
      <c r="E855">
        <v>10.212108682669788</v>
      </c>
      <c r="F855">
        <v>5.9600219999999808</v>
      </c>
      <c r="G855">
        <v>0</v>
      </c>
      <c r="I855">
        <f t="shared" si="45"/>
        <v>8.3620115059390727</v>
      </c>
      <c r="J855">
        <f t="shared" si="46"/>
        <v>10.611213246258867</v>
      </c>
      <c r="K855">
        <f t="shared" si="47"/>
        <v>6.0862018085404728</v>
      </c>
      <c r="N855">
        <v>1.7603108200583306</v>
      </c>
      <c r="O855">
        <v>-0.94769506652145052</v>
      </c>
      <c r="P855">
        <v>1.244699755657783</v>
      </c>
      <c r="Q855">
        <v>1.2564464809690139</v>
      </c>
      <c r="R855">
        <v>-0.84356902995749505</v>
      </c>
      <c r="S855">
        <v>1.3698482834818286</v>
      </c>
      <c r="T855">
        <v>-0.14773695417131402</v>
      </c>
      <c r="U855" s="18">
        <v>1</v>
      </c>
    </row>
    <row r="856" spans="1:21" x14ac:dyDescent="0.25">
      <c r="A856">
        <v>1.7999879999999848</v>
      </c>
      <c r="B856">
        <v>23.179993000000081</v>
      </c>
      <c r="C856">
        <v>2.2199709999999868</v>
      </c>
      <c r="D856">
        <v>10.22496589719626</v>
      </c>
      <c r="E856">
        <v>10.234328464327483</v>
      </c>
      <c r="F856">
        <v>0</v>
      </c>
      <c r="G856">
        <v>5.9600219999999808</v>
      </c>
      <c r="I856">
        <f t="shared" si="45"/>
        <v>6.3875772032162264</v>
      </c>
      <c r="J856">
        <f t="shared" si="46"/>
        <v>10.141935831930398</v>
      </c>
      <c r="K856">
        <f t="shared" si="47"/>
        <v>4.1448160028453049</v>
      </c>
      <c r="N856">
        <v>-0.14801392628560586</v>
      </c>
      <c r="O856">
        <v>1.7603117120426244</v>
      </c>
      <c r="P856">
        <v>1.2621563758453098</v>
      </c>
      <c r="Q856">
        <v>1.2444366677268812</v>
      </c>
      <c r="R856">
        <v>0.27422042971702953</v>
      </c>
      <c r="S856">
        <v>-0.84356624355022436</v>
      </c>
      <c r="T856">
        <v>0.7953420292502662</v>
      </c>
      <c r="U856" s="18">
        <v>2</v>
      </c>
    </row>
    <row r="857" spans="1:21" x14ac:dyDescent="0.25">
      <c r="A857">
        <v>0</v>
      </c>
      <c r="B857">
        <v>1.7999879999999848</v>
      </c>
      <c r="C857">
        <v>23.179993000000081</v>
      </c>
      <c r="D857">
        <v>10.240082614935821</v>
      </c>
      <c r="E857">
        <v>10.22496589719626</v>
      </c>
      <c r="F857">
        <v>9.080016999999998</v>
      </c>
      <c r="G857">
        <v>0</v>
      </c>
      <c r="I857">
        <f t="shared" si="45"/>
        <v>8.1231570684373704</v>
      </c>
      <c r="J857">
        <f t="shared" si="46"/>
        <v>9.9560216104478378</v>
      </c>
      <c r="K857">
        <f t="shared" si="47"/>
        <v>5.9973242137338332</v>
      </c>
      <c r="N857">
        <v>0.79492496929841083</v>
      </c>
      <c r="O857">
        <v>-0.14801585462189498</v>
      </c>
      <c r="P857">
        <v>1.2588465965265692</v>
      </c>
      <c r="Q857">
        <v>1.2618831246884934</v>
      </c>
      <c r="R857">
        <v>0.1599633470785623</v>
      </c>
      <c r="S857">
        <v>0.27421248090277267</v>
      </c>
      <c r="T857">
        <v>-0.94753378849235326</v>
      </c>
      <c r="U857" s="18">
        <v>3</v>
      </c>
    </row>
    <row r="858" spans="1:21" x14ac:dyDescent="0.25">
      <c r="A858">
        <v>18.380004999999983</v>
      </c>
      <c r="B858">
        <v>0</v>
      </c>
      <c r="C858">
        <v>1.7999879999999848</v>
      </c>
      <c r="D858">
        <v>10.230245674825174</v>
      </c>
      <c r="E858">
        <v>10.240082614935821</v>
      </c>
      <c r="F858">
        <v>14.609985999999935</v>
      </c>
      <c r="G858">
        <v>9.080016999999998</v>
      </c>
      <c r="I858">
        <f t="shared" si="45"/>
        <v>8.0201897978955099</v>
      </c>
      <c r="J858">
        <f t="shared" si="46"/>
        <v>7.5896691742814948</v>
      </c>
      <c r="K858">
        <f t="shared" si="47"/>
        <v>6.5825192846101004</v>
      </c>
      <c r="N858">
        <v>-0.94769195633788306</v>
      </c>
      <c r="O858">
        <v>0.79492443453519179</v>
      </c>
      <c r="P858">
        <v>1.2657719292433329</v>
      </c>
      <c r="Q858">
        <v>1.2585752723197914</v>
      </c>
      <c r="R858">
        <v>0.6905087726661453</v>
      </c>
      <c r="S858">
        <v>0.15995649558641972</v>
      </c>
      <c r="T858">
        <v>-0.30811790485483914</v>
      </c>
      <c r="U858" s="18">
        <v>4</v>
      </c>
    </row>
    <row r="859" spans="1:21" x14ac:dyDescent="0.25">
      <c r="A859">
        <v>5.3099979999999505</v>
      </c>
      <c r="B859">
        <v>18.380004999999983</v>
      </c>
      <c r="C859">
        <v>0</v>
      </c>
      <c r="D859">
        <v>10.218336192083818</v>
      </c>
      <c r="E859">
        <v>10.230245674825174</v>
      </c>
      <c r="F859">
        <v>0</v>
      </c>
      <c r="G859">
        <v>14.609985999999935</v>
      </c>
      <c r="I859">
        <f t="shared" si="45"/>
        <v>7.5030450432882354</v>
      </c>
      <c r="J859">
        <f t="shared" si="46"/>
        <v>9.3946446963243151</v>
      </c>
      <c r="K859">
        <f t="shared" si="47"/>
        <v>5.651441336701879</v>
      </c>
      <c r="N859">
        <v>-0.30837105349202826</v>
      </c>
      <c r="O859">
        <v>-0.94769506652145052</v>
      </c>
      <c r="P859">
        <v>1.2538035216555508</v>
      </c>
      <c r="Q859">
        <v>1.2654965731151306</v>
      </c>
      <c r="R859">
        <v>0.60370902096408474</v>
      </c>
      <c r="S859">
        <v>0.69049682582923555</v>
      </c>
      <c r="T859">
        <v>-0.22044530043010604</v>
      </c>
      <c r="U859" s="18">
        <v>5</v>
      </c>
    </row>
    <row r="860" spans="1:21" x14ac:dyDescent="0.25">
      <c r="A860">
        <v>7.4799809999999525</v>
      </c>
      <c r="B860">
        <v>5.3099979999999505</v>
      </c>
      <c r="C860">
        <v>18.380004999999983</v>
      </c>
      <c r="D860">
        <v>10.227826504651162</v>
      </c>
      <c r="E860">
        <v>10.218336192083818</v>
      </c>
      <c r="F860">
        <v>9.9200439999999617</v>
      </c>
      <c r="G860">
        <v>0</v>
      </c>
      <c r="I860">
        <f t="shared" si="45"/>
        <v>7.9381120850692284</v>
      </c>
      <c r="J860">
        <f t="shared" si="46"/>
        <v>9.845541664833922</v>
      </c>
      <c r="K860">
        <f t="shared" si="47"/>
        <v>5.8567617681955655</v>
      </c>
      <c r="N860">
        <v>-0.22071147222419218</v>
      </c>
      <c r="O860">
        <v>-0.30837321882074087</v>
      </c>
      <c r="P860">
        <v>1.2487815122021744</v>
      </c>
      <c r="Q860">
        <v>1.2535351335216591</v>
      </c>
      <c r="R860">
        <v>0.67457167498439774</v>
      </c>
      <c r="S860">
        <v>0.60369790774978171</v>
      </c>
      <c r="T860">
        <v>0.6787975411665621</v>
      </c>
      <c r="U860" s="18">
        <v>1</v>
      </c>
    </row>
    <row r="861" spans="1:21" x14ac:dyDescent="0.25">
      <c r="A861">
        <v>5.3999630000000707</v>
      </c>
      <c r="B861">
        <v>7.4799809999999525</v>
      </c>
      <c r="C861">
        <v>5.3099979999999505</v>
      </c>
      <c r="D861">
        <v>10.222114740998839</v>
      </c>
      <c r="E861">
        <v>10.227826504651162</v>
      </c>
      <c r="F861">
        <v>5.5200190000000475</v>
      </c>
      <c r="G861">
        <v>9.9200439999999617</v>
      </c>
      <c r="I861">
        <f t="shared" si="45"/>
        <v>7.4288605457808483</v>
      </c>
      <c r="J861">
        <f t="shared" si="46"/>
        <v>8.7534092360133222</v>
      </c>
      <c r="K861">
        <f t="shared" si="47"/>
        <v>5.6115413058043924</v>
      </c>
      <c r="N861">
        <v>0.67839779308953652</v>
      </c>
      <c r="O861">
        <v>-0.22071350800046788</v>
      </c>
      <c r="P861">
        <v>1.2447191382918599</v>
      </c>
      <c r="Q861">
        <v>1.2485160478769053</v>
      </c>
      <c r="R861">
        <v>-0.35907787694790227</v>
      </c>
      <c r="S861">
        <v>0.67455988120696864</v>
      </c>
      <c r="T861">
        <v>9.9259433639184783E-2</v>
      </c>
      <c r="U861" s="18">
        <v>2</v>
      </c>
    </row>
    <row r="862" spans="1:21" x14ac:dyDescent="0.25">
      <c r="A862">
        <v>0.93005399999992733</v>
      </c>
      <c r="B862">
        <v>5.3999630000000707</v>
      </c>
      <c r="C862">
        <v>7.4799809999999525</v>
      </c>
      <c r="D862">
        <v>10.218933611368911</v>
      </c>
      <c r="E862">
        <v>10.222114740998839</v>
      </c>
      <c r="F862">
        <v>4.5400389999999788</v>
      </c>
      <c r="G862">
        <v>5.5200190000000475</v>
      </c>
      <c r="I862">
        <f t="shared" si="45"/>
        <v>6.363675656557132</v>
      </c>
      <c r="J862">
        <f t="shared" si="46"/>
        <v>8.7470746197251277</v>
      </c>
      <c r="K862">
        <f t="shared" si="47"/>
        <v>4.3029732949205073</v>
      </c>
      <c r="N862">
        <v>9.8945771925757944E-2</v>
      </c>
      <c r="O862">
        <v>0.67839708611034943</v>
      </c>
      <c r="P862">
        <v>1.2503701154667475</v>
      </c>
      <c r="Q862">
        <v>1.244456039076409</v>
      </c>
      <c r="R862">
        <v>0.17501923305346614</v>
      </c>
      <c r="S862">
        <v>-0.35907974358133676</v>
      </c>
      <c r="T862">
        <v>-0.90369080346861796</v>
      </c>
      <c r="U862" s="18">
        <v>3</v>
      </c>
    </row>
    <row r="863" spans="1:21" x14ac:dyDescent="0.25">
      <c r="A863">
        <v>7.8100580000000264</v>
      </c>
      <c r="B863">
        <v>0.93005399999992733</v>
      </c>
      <c r="C863">
        <v>5.3999630000000707</v>
      </c>
      <c r="D863">
        <v>10.213349636152955</v>
      </c>
      <c r="E863">
        <v>10.218933611368911</v>
      </c>
      <c r="F863">
        <v>14.959961000000021</v>
      </c>
      <c r="G863">
        <v>4.5400389999999788</v>
      </c>
      <c r="I863">
        <f t="shared" si="45"/>
        <v>7.7182712418005384</v>
      </c>
      <c r="J863">
        <f t="shared" si="46"/>
        <v>8.0500614349587867</v>
      </c>
      <c r="K863">
        <f t="shared" si="47"/>
        <v>6.0880779490539547</v>
      </c>
      <c r="N863">
        <v>-0.90385548388528159</v>
      </c>
      <c r="O863">
        <v>9.8944208572169637E-2</v>
      </c>
      <c r="P863">
        <v>1.249761335855228</v>
      </c>
      <c r="Q863">
        <v>1.2501037262583283</v>
      </c>
      <c r="R863">
        <v>1.1333785492183668</v>
      </c>
      <c r="S863">
        <v>0.17501223696497778</v>
      </c>
      <c r="T863">
        <v>0.45639176073290139</v>
      </c>
      <c r="U863" s="18">
        <v>4</v>
      </c>
    </row>
    <row r="864" spans="1:21" x14ac:dyDescent="0.25">
      <c r="A864">
        <v>0</v>
      </c>
      <c r="B864">
        <v>7.8100580000000264</v>
      </c>
      <c r="C864">
        <v>0.93005399999992733</v>
      </c>
      <c r="D864">
        <v>10.20260508101852</v>
      </c>
      <c r="E864">
        <v>10.213349636152955</v>
      </c>
      <c r="F864">
        <v>6.2399910000000318</v>
      </c>
      <c r="G864">
        <v>14.959961000000021</v>
      </c>
      <c r="I864">
        <f t="shared" si="45"/>
        <v>8.0831013713815612</v>
      </c>
      <c r="J864">
        <f t="shared" si="46"/>
        <v>8.3387313855020047</v>
      </c>
      <c r="K864">
        <f t="shared" si="47"/>
        <v>6.5301784848194258</v>
      </c>
      <c r="N864">
        <v>0.45602504949095568</v>
      </c>
      <c r="O864">
        <v>-0.90385852928275556</v>
      </c>
      <c r="P864">
        <v>1.2383583804488769</v>
      </c>
      <c r="Q864">
        <v>1.2494953010776584</v>
      </c>
      <c r="R864">
        <v>-0.58139131974408531</v>
      </c>
      <c r="S864">
        <v>1.1333623490713924</v>
      </c>
      <c r="T864">
        <v>-7.9303468695722495E-2</v>
      </c>
      <c r="U864" s="18">
        <v>5</v>
      </c>
    </row>
    <row r="865" spans="1:21" x14ac:dyDescent="0.25">
      <c r="A865">
        <v>4.2199709999999868</v>
      </c>
      <c r="B865">
        <v>0</v>
      </c>
      <c r="C865">
        <v>7.8100580000000264</v>
      </c>
      <c r="D865">
        <v>10.199839130635839</v>
      </c>
      <c r="E865">
        <v>10.20260508101852</v>
      </c>
      <c r="F865">
        <v>15.579955999999925</v>
      </c>
      <c r="G865">
        <v>6.2399910000000318</v>
      </c>
      <c r="I865">
        <f t="shared" si="45"/>
        <v>8.4953878701126104</v>
      </c>
      <c r="J865">
        <f t="shared" si="46"/>
        <v>8.1893182089123684</v>
      </c>
      <c r="K865">
        <f t="shared" si="47"/>
        <v>6.9659330341044114</v>
      </c>
      <c r="N865">
        <v>-7.9590606129320285E-2</v>
      </c>
      <c r="O865">
        <v>0.45602401386622382</v>
      </c>
      <c r="P865">
        <v>1.2416053030528533</v>
      </c>
      <c r="Q865">
        <v>1.2380989844599528</v>
      </c>
      <c r="R865">
        <v>0.12719181974180074</v>
      </c>
      <c r="S865">
        <v>-0.58139105128487212</v>
      </c>
      <c r="T865">
        <v>0.94075850791791094</v>
      </c>
      <c r="U865" s="18">
        <v>1</v>
      </c>
    </row>
    <row r="866" spans="1:21" x14ac:dyDescent="0.25">
      <c r="A866">
        <v>2.1199950000000172</v>
      </c>
      <c r="B866">
        <v>4.2199709999999868</v>
      </c>
      <c r="C866">
        <v>0</v>
      </c>
      <c r="D866">
        <v>10.188061025404158</v>
      </c>
      <c r="E866">
        <v>10.199839130635839</v>
      </c>
      <c r="F866">
        <v>14.160033999999996</v>
      </c>
      <c r="G866">
        <v>15.579955999999925</v>
      </c>
      <c r="I866">
        <f t="shared" si="45"/>
        <v>9.4904297437538041</v>
      </c>
      <c r="J866">
        <f t="shared" si="46"/>
        <v>7.8507709656426083</v>
      </c>
      <c r="K866">
        <f t="shared" si="47"/>
        <v>8.3249014037145308</v>
      </c>
      <c r="N866">
        <v>0.94031984735741014</v>
      </c>
      <c r="O866">
        <v>-7.9592433342517796E-2</v>
      </c>
      <c r="P866">
        <v>1.2390922419748593</v>
      </c>
      <c r="Q866">
        <v>1.2413440167090037</v>
      </c>
      <c r="R866">
        <v>-0.13055830872453278</v>
      </c>
      <c r="S866">
        <v>0.12718528298657281</v>
      </c>
      <c r="T866">
        <v>1.5780337534143587</v>
      </c>
      <c r="U866" s="18">
        <v>2</v>
      </c>
    </row>
    <row r="867" spans="1:21" x14ac:dyDescent="0.25">
      <c r="A867">
        <v>11.890014999999948</v>
      </c>
      <c r="B867">
        <v>2.1199950000000172</v>
      </c>
      <c r="C867">
        <v>4.2199709999999868</v>
      </c>
      <c r="D867">
        <v>10.181177415224914</v>
      </c>
      <c r="E867">
        <v>10.188061025404158</v>
      </c>
      <c r="F867">
        <v>9.9799800000000687</v>
      </c>
      <c r="G867">
        <v>14.160033999999996</v>
      </c>
      <c r="I867">
        <f t="shared" si="45"/>
        <v>8.6730507951638351</v>
      </c>
      <c r="J867">
        <f t="shared" si="46"/>
        <v>8.0489354958671555</v>
      </c>
      <c r="K867">
        <f t="shared" si="47"/>
        <v>7.2499902263680553</v>
      </c>
      <c r="N867">
        <v>1.5775004300391373</v>
      </c>
      <c r="O867">
        <v>0.94031952747384817</v>
      </c>
      <c r="P867">
        <v>1.2475247556684139</v>
      </c>
      <c r="Q867">
        <v>1.2388324187325264</v>
      </c>
      <c r="R867">
        <v>-0.84356902995749505</v>
      </c>
      <c r="S867">
        <v>-0.13056237005408561</v>
      </c>
      <c r="T867">
        <v>-0.14773053867238162</v>
      </c>
      <c r="U867" s="18">
        <v>3</v>
      </c>
    </row>
    <row r="868" spans="1:21" x14ac:dyDescent="0.25">
      <c r="A868">
        <v>0</v>
      </c>
      <c r="B868">
        <v>11.890014999999948</v>
      </c>
      <c r="C868">
        <v>2.1199950000000172</v>
      </c>
      <c r="D868">
        <v>10.171890338709677</v>
      </c>
      <c r="E868">
        <v>10.181177415224914</v>
      </c>
      <c r="F868">
        <v>1.469970000000103</v>
      </c>
      <c r="G868">
        <v>9.9799800000000687</v>
      </c>
      <c r="I868">
        <f t="shared" si="45"/>
        <v>6.4979907706658517</v>
      </c>
      <c r="J868">
        <f t="shared" si="46"/>
        <v>8.8915203654879846</v>
      </c>
      <c r="K868">
        <f t="shared" si="47"/>
        <v>4.5050685904783716</v>
      </c>
      <c r="N868">
        <v>-0.14800751173965129</v>
      </c>
      <c r="O868">
        <v>1.5775010518472428</v>
      </c>
      <c r="P868">
        <v>1.2627624898108065</v>
      </c>
      <c r="Q868">
        <v>1.2472600230254769</v>
      </c>
      <c r="R868">
        <v>-0.53887801425989268</v>
      </c>
      <c r="S868">
        <v>-0.84356624355022436</v>
      </c>
      <c r="T868">
        <v>0.15058128653392741</v>
      </c>
      <c r="U868" s="18">
        <v>4</v>
      </c>
    </row>
    <row r="869" spans="1:21" x14ac:dyDescent="0.25">
      <c r="A869">
        <v>2.5499879999999848</v>
      </c>
      <c r="B869">
        <v>0</v>
      </c>
      <c r="C869">
        <v>11.890014999999948</v>
      </c>
      <c r="D869">
        <v>10.173867467203683</v>
      </c>
      <c r="E869">
        <v>10.171890338709677</v>
      </c>
      <c r="F869">
        <v>27.630004999999983</v>
      </c>
      <c r="G869">
        <v>1.469970000000103</v>
      </c>
      <c r="I869">
        <f t="shared" si="45"/>
        <v>10.713570360867505</v>
      </c>
      <c r="J869">
        <f t="shared" si="46"/>
        <v>8.5946121775696689</v>
      </c>
      <c r="K869">
        <f t="shared" si="47"/>
        <v>9.5086813001093482</v>
      </c>
      <c r="N869">
        <v>0.1502600013154515</v>
      </c>
      <c r="O869">
        <v>-0.14800944006646033</v>
      </c>
      <c r="P869">
        <v>1.2595007095634061</v>
      </c>
      <c r="Q869">
        <v>1.2624888857750771</v>
      </c>
      <c r="R869">
        <v>7.6704651043181429E-2</v>
      </c>
      <c r="S869">
        <v>-0.53887815409738349</v>
      </c>
      <c r="T869">
        <v>-0.94753378849235326</v>
      </c>
      <c r="U869" s="18">
        <v>5</v>
      </c>
    </row>
    <row r="870" spans="1:21" x14ac:dyDescent="0.25">
      <c r="A870">
        <v>13.280030000000011</v>
      </c>
      <c r="B870">
        <v>2.5499879999999848</v>
      </c>
      <c r="C870">
        <v>0</v>
      </c>
      <c r="D870">
        <v>10.162173366666668</v>
      </c>
      <c r="E870">
        <v>10.173867467203683</v>
      </c>
      <c r="F870">
        <v>17.15002400000003</v>
      </c>
      <c r="G870">
        <v>27.630004999999983</v>
      </c>
      <c r="I870">
        <f t="shared" si="45"/>
        <v>12.643560350784954</v>
      </c>
      <c r="J870">
        <f t="shared" si="46"/>
        <v>7.6615001031575538</v>
      </c>
      <c r="K870">
        <f t="shared" si="47"/>
        <v>12.151925751017158</v>
      </c>
      <c r="N870">
        <v>-0.94769195633788306</v>
      </c>
      <c r="O870">
        <v>0.15025851379936286</v>
      </c>
      <c r="P870">
        <v>1.2594343375731893</v>
      </c>
      <c r="Q870">
        <v>1.2592290045327064</v>
      </c>
      <c r="R870">
        <v>1.377840618069929</v>
      </c>
      <c r="S870">
        <v>7.669859916543699E-2</v>
      </c>
      <c r="T870">
        <v>-0.14987759231238049</v>
      </c>
      <c r="U870" s="18">
        <v>1</v>
      </c>
    </row>
    <row r="871" spans="1:21" x14ac:dyDescent="0.25">
      <c r="A871">
        <v>10.179992999999968</v>
      </c>
      <c r="B871">
        <v>13.280030000000011</v>
      </c>
      <c r="C871">
        <v>2.5499879999999848</v>
      </c>
      <c r="D871">
        <v>10.153433773823194</v>
      </c>
      <c r="E871">
        <v>10.162173366666668</v>
      </c>
      <c r="F871">
        <v>0</v>
      </c>
      <c r="G871">
        <v>17.15002400000003</v>
      </c>
      <c r="I871">
        <f t="shared" si="45"/>
        <v>7.9472704288946634</v>
      </c>
      <c r="J871">
        <f t="shared" si="46"/>
        <v>9.0797678775399859</v>
      </c>
      <c r="K871">
        <f t="shared" si="47"/>
        <v>6.2075844144937644</v>
      </c>
      <c r="N871">
        <v>-0.15015424644973352</v>
      </c>
      <c r="O871">
        <v>-0.94769506652145052</v>
      </c>
      <c r="P871">
        <v>1.2476492533139214</v>
      </c>
      <c r="Q871">
        <v>1.2591626711841923</v>
      </c>
      <c r="R871">
        <v>0.13339254222255215</v>
      </c>
      <c r="S871">
        <v>1.3778220701154658</v>
      </c>
      <c r="T871">
        <v>-0.94753378849235326</v>
      </c>
      <c r="U871" s="18">
        <v>2</v>
      </c>
    </row>
    <row r="872" spans="1:21" x14ac:dyDescent="0.25">
      <c r="A872">
        <v>1.1199949999999035</v>
      </c>
      <c r="B872">
        <v>10.179992999999968</v>
      </c>
      <c r="C872">
        <v>13.280030000000011</v>
      </c>
      <c r="D872">
        <v>10.157019319954129</v>
      </c>
      <c r="E872">
        <v>10.153433773823194</v>
      </c>
      <c r="F872">
        <v>12.679992999999968</v>
      </c>
      <c r="G872">
        <v>0</v>
      </c>
      <c r="I872">
        <f t="shared" si="45"/>
        <v>8.2632312970404023</v>
      </c>
      <c r="J872">
        <f t="shared" si="46"/>
        <v>9.8330255572202603</v>
      </c>
      <c r="K872">
        <f t="shared" si="47"/>
        <v>6.3140176390953906</v>
      </c>
      <c r="N872">
        <v>-0.94769195633788306</v>
      </c>
      <c r="O872">
        <v>-0.15015617794921016</v>
      </c>
      <c r="P872">
        <v>1.2443949892897024</v>
      </c>
      <c r="Q872">
        <v>1.2473844481885861</v>
      </c>
      <c r="R872">
        <v>0.93763050833176897</v>
      </c>
      <c r="S872">
        <v>0.13338594591574329</v>
      </c>
      <c r="T872">
        <v>0.98887613987489531</v>
      </c>
      <c r="U872" s="18">
        <v>3</v>
      </c>
    </row>
    <row r="873" spans="1:21" x14ac:dyDescent="0.25">
      <c r="A873">
        <v>13.720031999999946</v>
      </c>
      <c r="B873">
        <v>1.1199949999999035</v>
      </c>
      <c r="C873">
        <v>10.179992999999968</v>
      </c>
      <c r="D873">
        <v>10.157045635738832</v>
      </c>
      <c r="E873">
        <v>10.157019319954129</v>
      </c>
      <c r="F873">
        <v>20.619995000000017</v>
      </c>
      <c r="G873">
        <v>12.679992999999968</v>
      </c>
      <c r="I873">
        <f t="shared" si="45"/>
        <v>11.48439493258201</v>
      </c>
      <c r="J873">
        <f t="shared" si="46"/>
        <v>8.5371170704564978</v>
      </c>
      <c r="K873">
        <f t="shared" si="47"/>
        <v>10.466722307942728</v>
      </c>
      <c r="N873">
        <v>0.98843033177412676</v>
      </c>
      <c r="O873">
        <v>-0.94769506652145052</v>
      </c>
      <c r="P873">
        <v>1.2326569898070219</v>
      </c>
      <c r="Q873">
        <v>1.2441320787934598</v>
      </c>
      <c r="R873">
        <v>-0.84356902995749505</v>
      </c>
      <c r="S873">
        <v>0.93761618814399816</v>
      </c>
      <c r="T873">
        <v>7.4668826262346708E-2</v>
      </c>
      <c r="U873" s="18">
        <v>4</v>
      </c>
    </row>
    <row r="874" spans="1:21" x14ac:dyDescent="0.25">
      <c r="A874">
        <v>8.9400029999999333</v>
      </c>
      <c r="B874">
        <v>13.720031999999946</v>
      </c>
      <c r="C874">
        <v>1.1199949999999035</v>
      </c>
      <c r="D874">
        <v>10.146705760869565</v>
      </c>
      <c r="E874">
        <v>10.157045635738832</v>
      </c>
      <c r="F874">
        <v>4.2699580000000878</v>
      </c>
      <c r="G874">
        <v>20.619995000000017</v>
      </c>
      <c r="I874">
        <f t="shared" si="45"/>
        <v>9.4874740374314968</v>
      </c>
      <c r="J874">
        <f t="shared" si="46"/>
        <v>8.9802966686846304</v>
      </c>
      <c r="K874">
        <f t="shared" si="47"/>
        <v>8.0973628328795613</v>
      </c>
      <c r="N874">
        <v>7.4358817312975001E-2</v>
      </c>
      <c r="O874">
        <v>0.98843008299323742</v>
      </c>
      <c r="P874">
        <v>1.2415370704252484</v>
      </c>
      <c r="Q874">
        <v>1.2324009131617333</v>
      </c>
      <c r="R874">
        <v>0.12187762334144585</v>
      </c>
      <c r="S874">
        <v>-0.84356624355022436</v>
      </c>
      <c r="T874">
        <v>1.3770143594197899</v>
      </c>
      <c r="U874" s="18">
        <v>5</v>
      </c>
    </row>
    <row r="875" spans="1:21" x14ac:dyDescent="0.25">
      <c r="A875">
        <v>0</v>
      </c>
      <c r="B875">
        <v>8.9400029999999333</v>
      </c>
      <c r="C875">
        <v>13.720031999999946</v>
      </c>
      <c r="D875">
        <v>10.150789562285713</v>
      </c>
      <c r="E875">
        <v>10.146705760869565</v>
      </c>
      <c r="F875">
        <v>0</v>
      </c>
      <c r="G875">
        <v>4.2699580000000878</v>
      </c>
      <c r="I875">
        <f t="shared" si="45"/>
        <v>6.342130017983175</v>
      </c>
      <c r="J875">
        <f t="shared" si="46"/>
        <v>9.7412642228256772</v>
      </c>
      <c r="K875">
        <f t="shared" si="47"/>
        <v>4.0117787038548176</v>
      </c>
      <c r="N875">
        <v>1.3765108960803747</v>
      </c>
      <c r="O875">
        <v>7.4357217622230604E-2</v>
      </c>
      <c r="P875">
        <v>1.2406867746479382</v>
      </c>
      <c r="Q875">
        <v>1.241275823806363</v>
      </c>
      <c r="R875">
        <v>-0.84356902995749505</v>
      </c>
      <c r="S875">
        <v>0.12187113762362492</v>
      </c>
      <c r="T875">
        <v>-0.31239918113698423</v>
      </c>
      <c r="U875" s="18">
        <v>1</v>
      </c>
    </row>
    <row r="876" spans="1:21" x14ac:dyDescent="0.25">
      <c r="A876">
        <v>13.429992999999968</v>
      </c>
      <c r="B876">
        <v>0</v>
      </c>
      <c r="C876">
        <v>8.9400029999999333</v>
      </c>
      <c r="D876">
        <v>10.149407385844748</v>
      </c>
      <c r="E876">
        <v>10.150789562285713</v>
      </c>
      <c r="F876">
        <v>20.130004999999983</v>
      </c>
      <c r="G876">
        <v>0</v>
      </c>
      <c r="I876">
        <f t="shared" si="45"/>
        <v>8.2947163042045311</v>
      </c>
      <c r="J876">
        <f t="shared" si="46"/>
        <v>8.2875771704892855</v>
      </c>
      <c r="K876">
        <f t="shared" si="47"/>
        <v>6.6908226572116138</v>
      </c>
      <c r="N876">
        <v>-0.31265169382029573</v>
      </c>
      <c r="O876">
        <v>1.3765112208452643</v>
      </c>
      <c r="P876">
        <v>1.2536524909094908</v>
      </c>
      <c r="Q876">
        <v>1.2404260230703599</v>
      </c>
      <c r="R876">
        <v>-5.3494932223458247E-2</v>
      </c>
      <c r="S876">
        <v>-0.84356624355022436</v>
      </c>
      <c r="T876">
        <v>-0.297434602196122</v>
      </c>
      <c r="U876" s="18">
        <v>2</v>
      </c>
    </row>
    <row r="877" spans="1:21" x14ac:dyDescent="0.25">
      <c r="A877">
        <v>0.63995299999999133</v>
      </c>
      <c r="B877">
        <v>13.429992999999968</v>
      </c>
      <c r="C877">
        <v>0</v>
      </c>
      <c r="D877">
        <v>10.137834515393385</v>
      </c>
      <c r="E877">
        <v>10.149407385844748</v>
      </c>
      <c r="F877">
        <v>6.0900269999999637</v>
      </c>
      <c r="G877">
        <v>20.130004999999983</v>
      </c>
      <c r="I877">
        <f t="shared" si="45"/>
        <v>9.5894449370368147</v>
      </c>
      <c r="J877">
        <f t="shared" si="46"/>
        <v>8.8324753331326775</v>
      </c>
      <c r="K877">
        <f t="shared" si="47"/>
        <v>8.2613263067055662</v>
      </c>
      <c r="N877">
        <v>-0.29768933776377376</v>
      </c>
      <c r="O877">
        <v>-0.31265386547538337</v>
      </c>
      <c r="P877">
        <v>1.2486889178872513</v>
      </c>
      <c r="Q877">
        <v>1.253384190705541</v>
      </c>
      <c r="R877">
        <v>7.3163683949393959E-2</v>
      </c>
      <c r="S877">
        <v>-5.3499733667718041E-2</v>
      </c>
      <c r="T877">
        <v>-0.40328274277330489</v>
      </c>
      <c r="U877" s="18">
        <v>3</v>
      </c>
    </row>
    <row r="878" spans="1:21" x14ac:dyDescent="0.25">
      <c r="A878">
        <v>7.5799559999999246</v>
      </c>
      <c r="B878">
        <v>0.63995299999999133</v>
      </c>
      <c r="C878">
        <v>13.429992999999968</v>
      </c>
      <c r="D878">
        <v>10.141584126423689</v>
      </c>
      <c r="E878">
        <v>10.137834515393385</v>
      </c>
      <c r="F878">
        <v>10.340026999999964</v>
      </c>
      <c r="G878">
        <v>6.0900269999999637</v>
      </c>
      <c r="I878">
        <f t="shared" si="45"/>
        <v>8.1912939235864393</v>
      </c>
      <c r="J878">
        <f t="shared" si="46"/>
        <v>8.8096069611150583</v>
      </c>
      <c r="K878">
        <f t="shared" si="47"/>
        <v>6.4113855225647329</v>
      </c>
      <c r="N878">
        <v>-0.40352175533431112</v>
      </c>
      <c r="O878">
        <v>-0.29769148730593709</v>
      </c>
      <c r="P878">
        <v>1.2438957218774214</v>
      </c>
      <c r="Q878">
        <v>1.2484235074702947</v>
      </c>
      <c r="R878">
        <v>-0.19964782201117062</v>
      </c>
      <c r="S878">
        <v>7.3157666079007394E-2</v>
      </c>
      <c r="T878">
        <v>1.0059877724557442</v>
      </c>
      <c r="U878" s="18">
        <v>4</v>
      </c>
    </row>
    <row r="879" spans="1:21" x14ac:dyDescent="0.25">
      <c r="A879">
        <v>7.4699709999999868</v>
      </c>
      <c r="B879">
        <v>7.5799559999999246</v>
      </c>
      <c r="C879">
        <v>0.63995299999999133</v>
      </c>
      <c r="D879">
        <v>10.130774534698519</v>
      </c>
      <c r="E879">
        <v>10.141584126423689</v>
      </c>
      <c r="F879">
        <v>11.450012000000015</v>
      </c>
      <c r="G879">
        <v>10.340026999999964</v>
      </c>
      <c r="I879">
        <f t="shared" si="45"/>
        <v>8.1535518181355826</v>
      </c>
      <c r="J879">
        <f t="shared" si="46"/>
        <v>8.261278763063105</v>
      </c>
      <c r="K879">
        <f t="shared" si="47"/>
        <v>6.6305612574329782</v>
      </c>
      <c r="N879">
        <v>1.0055394225407188</v>
      </c>
      <c r="O879">
        <v>-0.40352406128661694</v>
      </c>
      <c r="P879">
        <v>1.2379954808600757</v>
      </c>
      <c r="Q879">
        <v>1.2436331020541409</v>
      </c>
      <c r="R879">
        <v>-0.68325236036748471</v>
      </c>
      <c r="S879">
        <v>-0.19965121980679587</v>
      </c>
      <c r="T879">
        <v>1.2957503037955307</v>
      </c>
      <c r="U879" s="18">
        <v>5</v>
      </c>
    </row>
    <row r="880" spans="1:21" x14ac:dyDescent="0.25">
      <c r="A880">
        <v>7.0500490000000582</v>
      </c>
      <c r="B880">
        <v>7.4699709999999868</v>
      </c>
      <c r="C880">
        <v>7.5799559999999246</v>
      </c>
      <c r="D880">
        <v>10.127875877272725</v>
      </c>
      <c r="E880">
        <v>10.130774534698519</v>
      </c>
      <c r="F880">
        <v>6.1599730000000363</v>
      </c>
      <c r="G880">
        <v>11.450012000000015</v>
      </c>
      <c r="I880">
        <f t="shared" si="45"/>
        <v>8.2392125767640554</v>
      </c>
      <c r="J880">
        <f t="shared" si="46"/>
        <v>8.9520443470434046</v>
      </c>
      <c r="K880">
        <f t="shared" si="47"/>
        <v>6.5171796770734112</v>
      </c>
      <c r="N880">
        <v>1.2952589116675668</v>
      </c>
      <c r="O880">
        <v>1.0055391990454214</v>
      </c>
      <c r="P880">
        <v>1.2469853047732051</v>
      </c>
      <c r="Q880">
        <v>1.2377362961509106</v>
      </c>
      <c r="R880">
        <v>-0.84356902995749505</v>
      </c>
      <c r="S880">
        <v>-0.6832511136374293</v>
      </c>
      <c r="T880">
        <v>-0.57115582002559295</v>
      </c>
      <c r="U880" s="18">
        <v>1</v>
      </c>
    </row>
    <row r="881" spans="1:21" x14ac:dyDescent="0.25">
      <c r="A881">
        <v>2.919983000000002</v>
      </c>
      <c r="B881">
        <v>7.0500490000000582</v>
      </c>
      <c r="C881">
        <v>7.4699709999999868</v>
      </c>
      <c r="D881">
        <v>10.124858959137342</v>
      </c>
      <c r="E881">
        <v>10.127875877272725</v>
      </c>
      <c r="F881">
        <v>10.879944000000023</v>
      </c>
      <c r="G881">
        <v>6.1599730000000363</v>
      </c>
      <c r="I881">
        <f t="shared" si="45"/>
        <v>8.0630214908298985</v>
      </c>
      <c r="J881">
        <f t="shared" si="46"/>
        <v>8.8944233966287314</v>
      </c>
      <c r="K881">
        <f t="shared" si="47"/>
        <v>6.3178210444234413</v>
      </c>
      <c r="N881">
        <v>-0.57136989620609357</v>
      </c>
      <c r="O881">
        <v>1.2952591163498319</v>
      </c>
      <c r="P881">
        <v>1.259008358077319</v>
      </c>
      <c r="Q881">
        <v>1.2467208861980121</v>
      </c>
      <c r="R881">
        <v>-0.36970077822929487</v>
      </c>
      <c r="S881">
        <v>-0.84356624355022436</v>
      </c>
      <c r="T881">
        <v>-0.24182505752031408</v>
      </c>
      <c r="U881" s="18">
        <v>2</v>
      </c>
    </row>
    <row r="882" spans="1:21" x14ac:dyDescent="0.25">
      <c r="A882">
        <v>2.5700070000000323</v>
      </c>
      <c r="B882">
        <v>2.919983000000002</v>
      </c>
      <c r="C882">
        <v>7.0500490000000582</v>
      </c>
      <c r="D882">
        <v>10.12137278004535</v>
      </c>
      <c r="E882">
        <v>10.124858959137342</v>
      </c>
      <c r="F882">
        <v>10.710021999999981</v>
      </c>
      <c r="G882">
        <v>10.879944000000023</v>
      </c>
      <c r="I882">
        <f t="shared" si="45"/>
        <v>8.6056779597829038</v>
      </c>
      <c r="J882">
        <f t="shared" si="46"/>
        <v>8.403257962823286</v>
      </c>
      <c r="K882">
        <f t="shared" si="47"/>
        <v>7.0654792758723639</v>
      </c>
      <c r="N882">
        <v>-0.24208805349987034</v>
      </c>
      <c r="O882">
        <v>-0.57137245022182126</v>
      </c>
      <c r="P882">
        <v>1.2513435010866514</v>
      </c>
      <c r="Q882">
        <v>1.2587369396931367</v>
      </c>
      <c r="R882">
        <v>-0.20230217445168949</v>
      </c>
      <c r="S882">
        <v>-0.36970254284065579</v>
      </c>
      <c r="T882">
        <v>-0.94753378849235326</v>
      </c>
      <c r="U882" s="18">
        <v>3</v>
      </c>
    </row>
    <row r="883" spans="1:21" x14ac:dyDescent="0.25">
      <c r="A883">
        <v>17.520019999999931</v>
      </c>
      <c r="B883">
        <v>2.5700070000000323</v>
      </c>
      <c r="C883">
        <v>2.919983000000002</v>
      </c>
      <c r="D883">
        <v>10.113217185730463</v>
      </c>
      <c r="E883">
        <v>10.12137278004535</v>
      </c>
      <c r="F883">
        <v>12.390014999999948</v>
      </c>
      <c r="G883">
        <v>10.710021999999981</v>
      </c>
      <c r="I883">
        <f t="shared" si="45"/>
        <v>8.2976992098208804</v>
      </c>
      <c r="J883">
        <f t="shared" si="46"/>
        <v>7.9439899806658989</v>
      </c>
      <c r="K883">
        <f t="shared" si="47"/>
        <v>6.8319115251045774</v>
      </c>
      <c r="N883">
        <v>-0.94769195633788306</v>
      </c>
      <c r="O883">
        <v>-0.24209012086867884</v>
      </c>
      <c r="P883">
        <v>1.2471608558440765</v>
      </c>
      <c r="Q883">
        <v>1.2510765451741481</v>
      </c>
      <c r="R883">
        <v>0.99609162881769708</v>
      </c>
      <c r="S883">
        <v>-0.20230554675498144</v>
      </c>
      <c r="T883">
        <v>1.9501305525239554</v>
      </c>
      <c r="U883" s="18">
        <v>4</v>
      </c>
    </row>
    <row r="884" spans="1:21" x14ac:dyDescent="0.25">
      <c r="A884">
        <v>17.979980000000069</v>
      </c>
      <c r="B884">
        <v>17.520019999999931</v>
      </c>
      <c r="C884">
        <v>2.5700070000000323</v>
      </c>
      <c r="D884">
        <v>10.104684142533934</v>
      </c>
      <c r="E884">
        <v>10.113217185730463</v>
      </c>
      <c r="F884">
        <v>2.339966000000004</v>
      </c>
      <c r="G884">
        <v>12.390014999999948</v>
      </c>
      <c r="I884">
        <f t="shared" si="45"/>
        <v>7.8269646851991812</v>
      </c>
      <c r="J884">
        <f t="shared" si="46"/>
        <v>9.525492104817701</v>
      </c>
      <c r="K884">
        <f t="shared" si="47"/>
        <v>5.9795452801120312</v>
      </c>
      <c r="N884">
        <v>1.949541956751758</v>
      </c>
      <c r="O884">
        <v>-0.94769506652145052</v>
      </c>
      <c r="P884">
        <v>1.2355749046499089</v>
      </c>
      <c r="Q884">
        <v>1.2468963350632347</v>
      </c>
      <c r="R884">
        <v>-0.84356902995749505</v>
      </c>
      <c r="S884">
        <v>0.99607674717081274</v>
      </c>
      <c r="T884">
        <v>-0.6321038082812932</v>
      </c>
      <c r="U884" s="18">
        <v>5</v>
      </c>
    </row>
    <row r="885" spans="1:21" x14ac:dyDescent="0.25">
      <c r="A885">
        <v>0</v>
      </c>
      <c r="B885">
        <v>17.979980000000069</v>
      </c>
      <c r="C885">
        <v>17.520019999999931</v>
      </c>
      <c r="D885">
        <v>10.113063053107343</v>
      </c>
      <c r="E885">
        <v>10.104684142533934</v>
      </c>
      <c r="F885">
        <v>0</v>
      </c>
      <c r="G885">
        <v>2.339966000000004</v>
      </c>
      <c r="I885">
        <f t="shared" si="45"/>
        <v>7.3446173076445369</v>
      </c>
      <c r="J885">
        <f t="shared" si="46"/>
        <v>11.093669350220674</v>
      </c>
      <c r="K885">
        <f t="shared" si="47"/>
        <v>4.9207480456069845</v>
      </c>
      <c r="N885">
        <v>-0.63230883106114699</v>
      </c>
      <c r="O885">
        <v>1.9495431284014864</v>
      </c>
      <c r="P885">
        <v>1.2544197808970268</v>
      </c>
      <c r="Q885">
        <v>1.2353171291976677</v>
      </c>
      <c r="R885">
        <v>-0.55216616244755623</v>
      </c>
      <c r="S885">
        <v>-0.84356624355022436</v>
      </c>
      <c r="T885">
        <v>0.97391145400907553</v>
      </c>
      <c r="U885" s="18">
        <v>1</v>
      </c>
    </row>
    <row r="886" spans="1:21" x14ac:dyDescent="0.25">
      <c r="A886">
        <v>4.2399900000000343</v>
      </c>
      <c r="B886">
        <v>0</v>
      </c>
      <c r="C886">
        <v>17.979980000000069</v>
      </c>
      <c r="D886">
        <v>10.121942191873588</v>
      </c>
      <c r="E886">
        <v>10.113063053107343</v>
      </c>
      <c r="F886">
        <v>12.380004999999983</v>
      </c>
      <c r="G886">
        <v>0</v>
      </c>
      <c r="I886">
        <f t="shared" si="45"/>
        <v>7.911038976605222</v>
      </c>
      <c r="J886">
        <f t="shared" si="46"/>
        <v>9.195150706043739</v>
      </c>
      <c r="K886">
        <f t="shared" si="47"/>
        <v>5.945057446480595</v>
      </c>
      <c r="N886">
        <v>0.97346786880853031</v>
      </c>
      <c r="O886">
        <v>-0.63231147513876407</v>
      </c>
      <c r="P886">
        <v>1.2461585254776089</v>
      </c>
      <c r="Q886">
        <v>1.2541510339776529</v>
      </c>
      <c r="R886">
        <v>-8.2725492466432349E-2</v>
      </c>
      <c r="S886">
        <v>-0.55216617466601015</v>
      </c>
      <c r="T886">
        <v>-0.94753378849235326</v>
      </c>
      <c r="U886" s="18">
        <v>2</v>
      </c>
    </row>
    <row r="887" spans="1:21" x14ac:dyDescent="0.25">
      <c r="A887">
        <v>15.180053000000044</v>
      </c>
      <c r="B887">
        <v>4.2399900000000343</v>
      </c>
      <c r="C887">
        <v>0</v>
      </c>
      <c r="D887">
        <v>10.110530757609919</v>
      </c>
      <c r="E887">
        <v>10.121942191873588</v>
      </c>
      <c r="F887">
        <v>8.5700070000000323</v>
      </c>
      <c r="G887">
        <v>12.380004999999983</v>
      </c>
      <c r="I887">
        <f t="shared" si="45"/>
        <v>7.5498492813895375</v>
      </c>
      <c r="J887">
        <f t="shared" si="46"/>
        <v>7.8280636175062828</v>
      </c>
      <c r="K887">
        <f t="shared" si="47"/>
        <v>5.9901634083536752</v>
      </c>
      <c r="N887">
        <v>-0.94769195633788306</v>
      </c>
      <c r="O887">
        <v>0.97346759791455861</v>
      </c>
      <c r="P887">
        <v>1.2547273622033814</v>
      </c>
      <c r="Q887">
        <v>1.2458945882524521</v>
      </c>
      <c r="R887">
        <v>0.55588701059886436</v>
      </c>
      <c r="S887">
        <v>-8.2730013181135362E-2</v>
      </c>
      <c r="T887">
        <v>-0.4663713691700716</v>
      </c>
      <c r="U887" s="18">
        <v>3</v>
      </c>
    </row>
    <row r="888" spans="1:21" x14ac:dyDescent="0.25">
      <c r="A888">
        <v>0</v>
      </c>
      <c r="B888">
        <v>15.180053000000044</v>
      </c>
      <c r="C888">
        <v>4.2399900000000343</v>
      </c>
      <c r="D888">
        <v>10.103919788288286</v>
      </c>
      <c r="E888">
        <v>10.110530757609919</v>
      </c>
      <c r="F888">
        <v>5.6199960000000146</v>
      </c>
      <c r="G888">
        <v>8.5700070000000323</v>
      </c>
      <c r="I888">
        <f t="shared" si="45"/>
        <v>7.7336389217015853</v>
      </c>
      <c r="J888">
        <f t="shared" si="46"/>
        <v>9.4410527934049551</v>
      </c>
      <c r="K888">
        <f t="shared" si="47"/>
        <v>5.8616504991396603</v>
      </c>
      <c r="N888">
        <v>-0.46660101035349216</v>
      </c>
      <c r="O888">
        <v>-0.94769506652145052</v>
      </c>
      <c r="P888">
        <v>1.2431878508875589</v>
      </c>
      <c r="Q888">
        <v>1.2544584362104945</v>
      </c>
      <c r="R888">
        <v>0.15198939529125355</v>
      </c>
      <c r="S888">
        <v>0.55587635666593205</v>
      </c>
      <c r="T888">
        <v>-0.52945999556683843</v>
      </c>
      <c r="U888" s="18">
        <v>4</v>
      </c>
    </row>
    <row r="889" spans="1:21" x14ac:dyDescent="0.25">
      <c r="A889">
        <v>6.9699709999999868</v>
      </c>
      <c r="B889">
        <v>0</v>
      </c>
      <c r="C889">
        <v>15.180053000000044</v>
      </c>
      <c r="D889">
        <v>10.109629724409446</v>
      </c>
      <c r="E889">
        <v>10.103919788288286</v>
      </c>
      <c r="F889">
        <v>16.010009999999966</v>
      </c>
      <c r="G889">
        <v>5.6199960000000146</v>
      </c>
      <c r="I889">
        <f t="shared" si="45"/>
        <v>9.5385013229819169</v>
      </c>
      <c r="J889">
        <f t="shared" si="46"/>
        <v>8.9072947186199141</v>
      </c>
      <c r="K889">
        <f t="shared" si="47"/>
        <v>7.9915417846330588</v>
      </c>
      <c r="N889">
        <v>-0.52968026537267321</v>
      </c>
      <c r="O889">
        <v>-0.46660340953087492</v>
      </c>
      <c r="P889">
        <v>1.2367002601079802</v>
      </c>
      <c r="Q889">
        <v>1.2429256431860243</v>
      </c>
      <c r="R889">
        <v>0.19096173368164868</v>
      </c>
      <c r="S889">
        <v>0.15198262038074103</v>
      </c>
      <c r="T889">
        <v>7.3054460073369524E-3</v>
      </c>
      <c r="U889" s="18">
        <v>5</v>
      </c>
    </row>
    <row r="890" spans="1:21" x14ac:dyDescent="0.25">
      <c r="A890">
        <v>1.5299689999999373</v>
      </c>
      <c r="B890">
        <v>6.9699709999999868</v>
      </c>
      <c r="C890">
        <v>0</v>
      </c>
      <c r="D890">
        <v>10.098270589887639</v>
      </c>
      <c r="E890">
        <v>10.109629724409446</v>
      </c>
      <c r="F890">
        <v>14.040038999999979</v>
      </c>
      <c r="G890">
        <v>16.010009999999966</v>
      </c>
      <c r="I890">
        <f t="shared" si="45"/>
        <v>9.8214830933762798</v>
      </c>
      <c r="J890">
        <f t="shared" si="46"/>
        <v>8.1199011103837808</v>
      </c>
      <c r="K890">
        <f t="shared" si="47"/>
        <v>8.6699506576098919</v>
      </c>
      <c r="N890">
        <v>7.0054434205677283E-3</v>
      </c>
      <c r="O890">
        <v>-0.52968275777513285</v>
      </c>
      <c r="P890">
        <v>1.229570184859067</v>
      </c>
      <c r="Q890">
        <v>1.2364418294749746</v>
      </c>
      <c r="R890">
        <v>9.4414889458604156E-2</v>
      </c>
      <c r="S890">
        <v>0.19095458448178995</v>
      </c>
      <c r="T890">
        <v>-0.94753378849235326</v>
      </c>
      <c r="U890" s="18">
        <v>1</v>
      </c>
    </row>
    <row r="891" spans="1:21" x14ac:dyDescent="0.25">
      <c r="A891">
        <v>14.640014000000065</v>
      </c>
      <c r="B891">
        <v>1.5299689999999373</v>
      </c>
      <c r="C891">
        <v>6.9699709999999868</v>
      </c>
      <c r="D891">
        <v>10.094759591470257</v>
      </c>
      <c r="E891">
        <v>10.098270589887639</v>
      </c>
      <c r="F891">
        <v>11.890014000000065</v>
      </c>
      <c r="G891">
        <v>14.040038999999979</v>
      </c>
      <c r="I891">
        <f t="shared" si="45"/>
        <v>9.4166222601080243</v>
      </c>
      <c r="J891">
        <f t="shared" si="46"/>
        <v>8.235950575339718</v>
      </c>
      <c r="K891">
        <f t="shared" si="47"/>
        <v>8.0716891199279921</v>
      </c>
      <c r="N891">
        <v>-0.94769195633788306</v>
      </c>
      <c r="O891">
        <v>7.0037441880094727E-3</v>
      </c>
      <c r="P891">
        <v>1.22804867225738</v>
      </c>
      <c r="Q891">
        <v>1.2293159053483729</v>
      </c>
      <c r="R891">
        <v>0.9509185679465405</v>
      </c>
      <c r="S891">
        <v>9.4408667492180617E-2</v>
      </c>
      <c r="T891">
        <v>0.4371460124348881</v>
      </c>
      <c r="U891" s="18">
        <v>2</v>
      </c>
    </row>
    <row r="892" spans="1:21" x14ac:dyDescent="0.25">
      <c r="A892">
        <v>9.7199709999999868</v>
      </c>
      <c r="B892">
        <v>14.640014000000065</v>
      </c>
      <c r="C892">
        <v>1.5299689999999373</v>
      </c>
      <c r="D892">
        <v>10.085157808295962</v>
      </c>
      <c r="E892">
        <v>10.094759591470257</v>
      </c>
      <c r="F892">
        <v>0</v>
      </c>
      <c r="G892">
        <v>11.890014000000065</v>
      </c>
      <c r="I892">
        <f t="shared" si="45"/>
        <v>6.7689602229214731</v>
      </c>
      <c r="J892">
        <f t="shared" si="46"/>
        <v>9.1017713312498643</v>
      </c>
      <c r="K892">
        <f t="shared" si="47"/>
        <v>4.7962009595862849</v>
      </c>
      <c r="N892">
        <v>0.43678216001527725</v>
      </c>
      <c r="O892">
        <v>-0.94769506652145052</v>
      </c>
      <c r="P892">
        <v>1.2165959746903161</v>
      </c>
      <c r="Q892">
        <v>1.2277952785697224</v>
      </c>
      <c r="R892">
        <v>-0.84356902995749505</v>
      </c>
      <c r="S892">
        <v>0.95090412014058323</v>
      </c>
      <c r="T892">
        <v>-0.36051670616898673</v>
      </c>
      <c r="U892" s="18">
        <v>3</v>
      </c>
    </row>
    <row r="893" spans="1:21" x14ac:dyDescent="0.25">
      <c r="A893">
        <v>11.190002999999933</v>
      </c>
      <c r="B893">
        <v>9.7199709999999868</v>
      </c>
      <c r="C893">
        <v>14.640014000000065</v>
      </c>
      <c r="D893">
        <v>10.090258431131018</v>
      </c>
      <c r="E893">
        <v>10.085157808295962</v>
      </c>
      <c r="F893">
        <v>0</v>
      </c>
      <c r="G893">
        <v>0</v>
      </c>
      <c r="I893">
        <f t="shared" si="45"/>
        <v>5.6114336833150453</v>
      </c>
      <c r="J893">
        <f t="shared" si="46"/>
        <v>9.8993513701290095</v>
      </c>
      <c r="K893">
        <f t="shared" si="47"/>
        <v>3.0900278016532989</v>
      </c>
      <c r="N893">
        <v>-0.36076207132791355</v>
      </c>
      <c r="O893">
        <v>0.43678109595140402</v>
      </c>
      <c r="P893">
        <v>1.2195605663953204</v>
      </c>
      <c r="Q893">
        <v>1.2163492487511376</v>
      </c>
      <c r="R893">
        <v>-0.13764024291211779</v>
      </c>
      <c r="S893">
        <v>-0.84356624355022436</v>
      </c>
      <c r="T893">
        <v>-0.58292248660264745</v>
      </c>
      <c r="U893" s="18">
        <v>4</v>
      </c>
    </row>
    <row r="894" spans="1:21" x14ac:dyDescent="0.25">
      <c r="A894">
        <v>0.61999500000001717</v>
      </c>
      <c r="B894">
        <v>11.190002999999933</v>
      </c>
      <c r="C894">
        <v>9.7199709999999868</v>
      </c>
      <c r="D894">
        <v>10.089844239373601</v>
      </c>
      <c r="E894">
        <v>10.090258431131018</v>
      </c>
      <c r="F894">
        <v>8.410033999999996</v>
      </c>
      <c r="G894">
        <v>0</v>
      </c>
      <c r="I894">
        <f t="shared" si="45"/>
        <v>6.8890695220845322</v>
      </c>
      <c r="J894">
        <f t="shared" si="46"/>
        <v>9.5597381293917962</v>
      </c>
      <c r="K894">
        <f t="shared" si="47"/>
        <v>4.7534959222099111</v>
      </c>
      <c r="N894">
        <v>-0.58313481492649444</v>
      </c>
      <c r="O894">
        <v>-0.36076431408551568</v>
      </c>
      <c r="P894">
        <v>1.2142384069408032</v>
      </c>
      <c r="Q894">
        <v>1.2193121144739691</v>
      </c>
      <c r="R894">
        <v>-0.13852685756540653</v>
      </c>
      <c r="S894">
        <v>-0.13764423622695487</v>
      </c>
      <c r="T894">
        <v>-0.94753378849235326</v>
      </c>
      <c r="U894" s="18">
        <v>5</v>
      </c>
    </row>
    <row r="895" spans="1:21" x14ac:dyDescent="0.25">
      <c r="A895">
        <v>7.8800049999999828</v>
      </c>
      <c r="B895">
        <v>0.61999500000001717</v>
      </c>
      <c r="C895">
        <v>11.190002999999933</v>
      </c>
      <c r="D895">
        <v>10.091073467039104</v>
      </c>
      <c r="E895">
        <v>10.089844239373601</v>
      </c>
      <c r="F895">
        <v>12.84997599999997</v>
      </c>
      <c r="G895">
        <v>8.410033999999996</v>
      </c>
      <c r="I895">
        <f t="shared" si="45"/>
        <v>8.9243357753450887</v>
      </c>
      <c r="J895">
        <f t="shared" si="46"/>
        <v>8.5639585265939768</v>
      </c>
      <c r="K895">
        <f t="shared" si="47"/>
        <v>7.3654554530131122</v>
      </c>
      <c r="N895">
        <v>-0.94769195633788306</v>
      </c>
      <c r="O895">
        <v>-0.58313738632964129</v>
      </c>
      <c r="P895">
        <v>1.2066230695539959</v>
      </c>
      <c r="Q895">
        <v>1.2139930535750889</v>
      </c>
      <c r="R895">
        <v>0.3167391381476673</v>
      </c>
      <c r="S895">
        <v>-0.13853084236521906</v>
      </c>
      <c r="T895">
        <v>1.2914756568622818</v>
      </c>
      <c r="U895" s="18">
        <v>1</v>
      </c>
    </row>
    <row r="896" spans="1:21" x14ac:dyDescent="0.25">
      <c r="A896">
        <v>0</v>
      </c>
      <c r="B896">
        <v>7.8800049999999828</v>
      </c>
      <c r="C896">
        <v>0.61999500000001717</v>
      </c>
      <c r="D896">
        <v>10.080503066964285</v>
      </c>
      <c r="E896">
        <v>10.091073467039104</v>
      </c>
      <c r="F896">
        <v>2.9899900000000343</v>
      </c>
      <c r="G896">
        <v>12.84997599999997</v>
      </c>
      <c r="I896">
        <f t="shared" si="45"/>
        <v>6.8587820439502609</v>
      </c>
      <c r="J896">
        <f t="shared" si="46"/>
        <v>8.2756541185454591</v>
      </c>
      <c r="K896">
        <f t="shared" si="47"/>
        <v>5.0669059216690613</v>
      </c>
      <c r="N896">
        <v>1.2909848997034516</v>
      </c>
      <c r="O896">
        <v>-0.94769506652145052</v>
      </c>
      <c r="P896">
        <v>1.1952501304602083</v>
      </c>
      <c r="Q896">
        <v>1.2063821498296994</v>
      </c>
      <c r="R896">
        <v>-0.84356902995749505</v>
      </c>
      <c r="S896">
        <v>0.31673078098481661</v>
      </c>
      <c r="T896">
        <v>-0.85986097021768082</v>
      </c>
      <c r="U896" s="18">
        <v>2</v>
      </c>
    </row>
    <row r="897" spans="1:21" x14ac:dyDescent="0.25">
      <c r="A897">
        <v>7.4500120000000152</v>
      </c>
      <c r="B897">
        <v>0</v>
      </c>
      <c r="C897">
        <v>7.8800049999999828</v>
      </c>
      <c r="D897">
        <v>10.07804989186176</v>
      </c>
      <c r="E897">
        <v>10.080503066964285</v>
      </c>
      <c r="F897">
        <v>10</v>
      </c>
      <c r="G897">
        <v>2.9899900000000343</v>
      </c>
      <c r="I897">
        <f t="shared" si="45"/>
        <v>6.5531504851954576</v>
      </c>
      <c r="J897">
        <f t="shared" si="46"/>
        <v>8.1570424000259809</v>
      </c>
      <c r="K897">
        <f t="shared" si="47"/>
        <v>4.6287855747319142</v>
      </c>
      <c r="N897">
        <v>-0.86003216125187365</v>
      </c>
      <c r="O897">
        <v>1.2909850980691377</v>
      </c>
      <c r="P897">
        <v>1.2070623432671832</v>
      </c>
      <c r="Q897">
        <v>1.1950158320490918</v>
      </c>
      <c r="R897">
        <v>-7.6524769985680932E-2</v>
      </c>
      <c r="S897">
        <v>-0.84356624355022436</v>
      </c>
      <c r="T897">
        <v>-0.94753378849235326</v>
      </c>
      <c r="U897" s="18">
        <v>3</v>
      </c>
    </row>
    <row r="898" spans="1:21" x14ac:dyDescent="0.25">
      <c r="A898">
        <v>0</v>
      </c>
      <c r="B898">
        <v>7.4500120000000152</v>
      </c>
      <c r="C898">
        <v>0</v>
      </c>
      <c r="D898">
        <v>10.066827119153674</v>
      </c>
      <c r="E898">
        <v>10.07804989186176</v>
      </c>
      <c r="F898">
        <v>10.869996000000015</v>
      </c>
      <c r="G898">
        <v>10</v>
      </c>
      <c r="I898">
        <f t="shared" si="45"/>
        <v>7.842777288792929</v>
      </c>
      <c r="J898">
        <f t="shared" si="46"/>
        <v>8.1618111302901735</v>
      </c>
      <c r="K898">
        <f t="shared" si="47"/>
        <v>6.2800779980080117</v>
      </c>
      <c r="N898">
        <v>-0.94769195633788306</v>
      </c>
      <c r="O898">
        <v>-0.86003514188268826</v>
      </c>
      <c r="P898">
        <v>1.1966215343167945</v>
      </c>
      <c r="Q898">
        <v>1.2068211677981928</v>
      </c>
      <c r="R898">
        <v>0.50008024255344519</v>
      </c>
      <c r="S898">
        <v>-7.6529350251964876E-2</v>
      </c>
      <c r="T898">
        <v>3.2966372454708258E-2</v>
      </c>
      <c r="U898" s="18">
        <v>4</v>
      </c>
    </row>
    <row r="899" spans="1:21" x14ac:dyDescent="0.25">
      <c r="A899">
        <v>6.770020000000045</v>
      </c>
      <c r="B899">
        <v>0</v>
      </c>
      <c r="C899">
        <v>7.4500120000000152</v>
      </c>
      <c r="D899">
        <v>10.063916312569519</v>
      </c>
      <c r="E899">
        <v>10.066827119153674</v>
      </c>
      <c r="F899">
        <v>22.320007999999916</v>
      </c>
      <c r="G899">
        <v>10.869996000000015</v>
      </c>
      <c r="I899">
        <f t="shared" ref="I899:I962" si="48">$O$17+$O$18*B899+$O$19*C899+$O$20*D899+$O$21*E899+$O$22*F899+$O$23*G899</f>
        <v>10.950686679289294</v>
      </c>
      <c r="J899">
        <f t="shared" ref="J899:J962" si="49">$O$42+$O$43*B899+$O$44*C899+$O$45*D899+$O$46*E899</f>
        <v>8.1088829209715758</v>
      </c>
      <c r="K899">
        <f t="shared" ref="K899:K962" si="50">$X$66*B899+$X$67*C899+$X$68*D899+$X$69*E899+$X$70*F899+$X$71*G899</f>
        <v>9.9346365710671147</v>
      </c>
      <c r="N899">
        <v>3.2662558115414506E-2</v>
      </c>
      <c r="O899">
        <v>-0.94769506652145052</v>
      </c>
      <c r="P899">
        <v>1.1853007469399335</v>
      </c>
      <c r="Q899">
        <v>1.1963864374757949</v>
      </c>
      <c r="R899">
        <v>1.5589178116744576E-2</v>
      </c>
      <c r="S899">
        <v>0.50007012458729294</v>
      </c>
      <c r="T899">
        <v>0.50022811640775278</v>
      </c>
      <c r="U899" s="18">
        <v>5</v>
      </c>
    </row>
    <row r="900" spans="1:21" x14ac:dyDescent="0.25">
      <c r="A900">
        <v>3.4600220000000945</v>
      </c>
      <c r="B900">
        <v>6.770020000000045</v>
      </c>
      <c r="C900">
        <v>0</v>
      </c>
      <c r="D900">
        <v>10.052734183333332</v>
      </c>
      <c r="E900">
        <v>10.063916312569519</v>
      </c>
      <c r="F900">
        <v>7.1799919999999702</v>
      </c>
      <c r="G900">
        <v>22.320007999999916</v>
      </c>
      <c r="I900">
        <f t="shared" si="48"/>
        <v>9.6720558778717667</v>
      </c>
      <c r="J900">
        <f t="shared" si="49"/>
        <v>8.0835944573547263</v>
      </c>
      <c r="K900">
        <f t="shared" si="50"/>
        <v>8.4937013089570037</v>
      </c>
      <c r="N900">
        <v>0.49985489357941704</v>
      </c>
      <c r="O900">
        <v>3.2660896801606089E-2</v>
      </c>
      <c r="P900">
        <v>1.18411214004432</v>
      </c>
      <c r="Q900">
        <v>1.1850722410494388</v>
      </c>
      <c r="R900">
        <v>-0.84356902995749505</v>
      </c>
      <c r="S900">
        <v>1.5583713190446984E-2</v>
      </c>
      <c r="T900">
        <v>-0.23220533765828882</v>
      </c>
      <c r="U900" s="18">
        <v>1</v>
      </c>
    </row>
    <row r="901" spans="1:21" x14ac:dyDescent="0.25">
      <c r="A901">
        <v>27.830017999999995</v>
      </c>
      <c r="B901">
        <v>3.4600220000000945</v>
      </c>
      <c r="C901">
        <v>6.770020000000045</v>
      </c>
      <c r="D901">
        <v>10.049090771365147</v>
      </c>
      <c r="E901">
        <v>10.052734183333332</v>
      </c>
      <c r="F901">
        <v>11.829955999999925</v>
      </c>
      <c r="G901">
        <v>7.1799919999999702</v>
      </c>
      <c r="I901">
        <f t="shared" si="48"/>
        <v>8.0485509444020789</v>
      </c>
      <c r="J901">
        <f t="shared" si="49"/>
        <v>8.4100319537080441</v>
      </c>
      <c r="K901">
        <f t="shared" si="50"/>
        <v>6.3949458953839562</v>
      </c>
      <c r="N901">
        <v>-0.23246976258046506</v>
      </c>
      <c r="O901">
        <v>0.49985392273098267</v>
      </c>
      <c r="P901">
        <v>1.187736454444652</v>
      </c>
      <c r="Q901">
        <v>1.1838843261595098</v>
      </c>
      <c r="R901">
        <v>-0.53533713573897723</v>
      </c>
      <c r="S901">
        <v>-0.84356624355022436</v>
      </c>
      <c r="T901">
        <v>-0.94753378849235326</v>
      </c>
      <c r="U901" s="18">
        <v>2</v>
      </c>
    </row>
    <row r="902" spans="1:21" x14ac:dyDescent="0.25">
      <c r="A902">
        <v>9.5</v>
      </c>
      <c r="B902">
        <v>27.830017999999995</v>
      </c>
      <c r="C902">
        <v>3.4600220000000945</v>
      </c>
      <c r="D902">
        <v>10.041785817073167</v>
      </c>
      <c r="E902">
        <v>10.049090771365147</v>
      </c>
      <c r="F902">
        <v>0</v>
      </c>
      <c r="G902">
        <v>11.829955999999925</v>
      </c>
      <c r="I902">
        <f t="shared" si="48"/>
        <v>8.3060827056992927</v>
      </c>
      <c r="J902">
        <f t="shared" si="49"/>
        <v>10.712497934994015</v>
      </c>
      <c r="K902">
        <f t="shared" si="50"/>
        <v>6.3247758413623156</v>
      </c>
      <c r="N902">
        <v>-0.94769195633788306</v>
      </c>
      <c r="O902">
        <v>-0.23247181573436393</v>
      </c>
      <c r="P902">
        <v>1.1838212450498604</v>
      </c>
      <c r="Q902">
        <v>1.1875065304878096</v>
      </c>
      <c r="R902">
        <v>-0.39273061599150749</v>
      </c>
      <c r="S902">
        <v>-0.53533730958297532</v>
      </c>
      <c r="T902">
        <v>0.27355421146473291</v>
      </c>
      <c r="U902" s="18">
        <v>3</v>
      </c>
    </row>
    <row r="903" spans="1:21" x14ac:dyDescent="0.25">
      <c r="A903">
        <v>29.519957999999974</v>
      </c>
      <c r="B903">
        <v>9.5</v>
      </c>
      <c r="C903">
        <v>27.830017999999995</v>
      </c>
      <c r="D903">
        <v>10.061484856035435</v>
      </c>
      <c r="E903">
        <v>10.041785817073167</v>
      </c>
      <c r="F903">
        <v>3.6300049999999828</v>
      </c>
      <c r="G903">
        <v>0</v>
      </c>
      <c r="I903">
        <f t="shared" si="48"/>
        <v>8.33622098608671</v>
      </c>
      <c r="J903">
        <f t="shared" si="49"/>
        <v>11.203091443929972</v>
      </c>
      <c r="K903">
        <f t="shared" si="50"/>
        <v>5.9605574946657729</v>
      </c>
      <c r="N903">
        <v>0.27321465947175005</v>
      </c>
      <c r="O903">
        <v>-0.94769506652145052</v>
      </c>
      <c r="P903">
        <v>1.1725687911303808</v>
      </c>
      <c r="Q903">
        <v>1.1835936005238104</v>
      </c>
      <c r="R903">
        <v>-0.40159109385920272</v>
      </c>
      <c r="S903">
        <v>-0.39273215942489254</v>
      </c>
      <c r="T903">
        <v>-0.86198856351094311</v>
      </c>
      <c r="U903" s="18">
        <v>4</v>
      </c>
    </row>
    <row r="904" spans="1:21" x14ac:dyDescent="0.25">
      <c r="A904">
        <v>4.1500240000000304</v>
      </c>
      <c r="B904">
        <v>29.519957999999974</v>
      </c>
      <c r="C904">
        <v>9.5</v>
      </c>
      <c r="D904">
        <v>10.060863744469025</v>
      </c>
      <c r="E904">
        <v>10.061484856035435</v>
      </c>
      <c r="F904">
        <v>6.100037000000043</v>
      </c>
      <c r="G904">
        <v>3.6300049999999828</v>
      </c>
      <c r="I904">
        <f t="shared" si="48"/>
        <v>8.9039821281371534</v>
      </c>
      <c r="J904">
        <f t="shared" si="49"/>
        <v>11.513992546019118</v>
      </c>
      <c r="K904">
        <f t="shared" si="50"/>
        <v>6.8220797764994048</v>
      </c>
      <c r="N904">
        <v>-0.86215943850591881</v>
      </c>
      <c r="O904">
        <v>0.27321335367083011</v>
      </c>
      <c r="P904">
        <v>1.1738686772164273</v>
      </c>
      <c r="Q904">
        <v>1.1723476977711684</v>
      </c>
      <c r="R904">
        <v>0.57713821610807459</v>
      </c>
      <c r="S904">
        <v>-0.40159255219678375</v>
      </c>
      <c r="T904">
        <v>-0.23114154101165765</v>
      </c>
      <c r="U904" s="18">
        <v>5</v>
      </c>
    </row>
    <row r="905" spans="1:21" x14ac:dyDescent="0.25">
      <c r="A905">
        <v>8.5399780000000192</v>
      </c>
      <c r="B905">
        <v>4.1500240000000304</v>
      </c>
      <c r="C905">
        <v>29.519957999999974</v>
      </c>
      <c r="D905">
        <v>10.082365506077346</v>
      </c>
      <c r="E905">
        <v>10.060863744469025</v>
      </c>
      <c r="F905">
        <v>5.4299929999999677</v>
      </c>
      <c r="G905">
        <v>6.100037000000043</v>
      </c>
      <c r="I905">
        <f t="shared" si="48"/>
        <v>9.8127043066239814</v>
      </c>
      <c r="J905">
        <f t="shared" si="49"/>
        <v>10.801471518834571</v>
      </c>
      <c r="K905">
        <f t="shared" si="50"/>
        <v>7.7895220599413042</v>
      </c>
      <c r="N905">
        <v>-0.23140612395344248</v>
      </c>
      <c r="O905">
        <v>-0.86216242228064466</v>
      </c>
      <c r="P905">
        <v>1.16353081007135</v>
      </c>
      <c r="Q905">
        <v>1.173646827064903</v>
      </c>
      <c r="R905">
        <v>-0.38564327885746735</v>
      </c>
      <c r="S905">
        <v>0.5771273580791052</v>
      </c>
      <c r="T905">
        <v>-0.67594668638004674</v>
      </c>
      <c r="U905" s="18">
        <v>1</v>
      </c>
    </row>
    <row r="906" spans="1:21" x14ac:dyDescent="0.25">
      <c r="A906">
        <v>5.5799559999999246</v>
      </c>
      <c r="B906">
        <v>8.5399780000000192</v>
      </c>
      <c r="C906">
        <v>4.1500240000000304</v>
      </c>
      <c r="D906">
        <v>10.075817667770419</v>
      </c>
      <c r="E906">
        <v>10.082365506077346</v>
      </c>
      <c r="F906">
        <v>5.2399900000000343</v>
      </c>
      <c r="G906">
        <v>5.4299929999999677</v>
      </c>
      <c r="I906">
        <f t="shared" si="48"/>
        <v>6.3072523560044695</v>
      </c>
      <c r="J906">
        <f t="shared" si="49"/>
        <v>8.7035324575248776</v>
      </c>
      <c r="K906">
        <f t="shared" si="50"/>
        <v>4.2800982586367153</v>
      </c>
      <c r="N906">
        <v>-0.67614519660464967</v>
      </c>
      <c r="O906">
        <v>-0.23140817553538567</v>
      </c>
      <c r="P906">
        <v>1.1596732242841101</v>
      </c>
      <c r="Q906">
        <v>1.1633149786152053</v>
      </c>
      <c r="R906">
        <v>3.6845786572389773E-2</v>
      </c>
      <c r="S906">
        <v>-0.38564489035745786</v>
      </c>
      <c r="T906">
        <v>2.1757472901692156</v>
      </c>
      <c r="U906" s="18">
        <v>2</v>
      </c>
    </row>
    <row r="907" spans="1:21" x14ac:dyDescent="0.25">
      <c r="A907">
        <v>20.059997000000067</v>
      </c>
      <c r="B907">
        <v>5.5799559999999246</v>
      </c>
      <c r="C907">
        <v>8.5399780000000192</v>
      </c>
      <c r="D907">
        <v>10.074124349503858</v>
      </c>
      <c r="E907">
        <v>10.075817667770419</v>
      </c>
      <c r="F907">
        <v>15.010010000000079</v>
      </c>
      <c r="G907">
        <v>5.2399900000000343</v>
      </c>
      <c r="I907">
        <f t="shared" si="48"/>
        <v>8.7902847658377645</v>
      </c>
      <c r="J907">
        <f t="shared" si="49"/>
        <v>8.8272387246623989</v>
      </c>
      <c r="K907">
        <f t="shared" si="50"/>
        <v>7.1898411184730726</v>
      </c>
      <c r="N907">
        <v>2.1751251805965302</v>
      </c>
      <c r="O907">
        <v>-0.67614790546820225</v>
      </c>
      <c r="P907">
        <v>1.1512778995040551</v>
      </c>
      <c r="Q907">
        <v>1.159459638710354</v>
      </c>
      <c r="R907">
        <v>-0.84356902995749505</v>
      </c>
      <c r="S907">
        <v>3.6840117498165466E-2</v>
      </c>
      <c r="T907">
        <v>-0.71016342911784247</v>
      </c>
      <c r="U907" s="18">
        <v>3</v>
      </c>
    </row>
    <row r="908" spans="1:21" x14ac:dyDescent="0.25">
      <c r="A908">
        <v>0</v>
      </c>
      <c r="B908">
        <v>20.059997000000067</v>
      </c>
      <c r="C908">
        <v>5.5799559999999246</v>
      </c>
      <c r="D908">
        <v>10.069174824889867</v>
      </c>
      <c r="E908">
        <v>10.074124349503858</v>
      </c>
      <c r="F908">
        <v>0</v>
      </c>
      <c r="G908">
        <v>15.010010000000079</v>
      </c>
      <c r="I908">
        <f t="shared" si="48"/>
        <v>8.5727550188795725</v>
      </c>
      <c r="J908">
        <f t="shared" si="49"/>
        <v>10.094444434965576</v>
      </c>
      <c r="K908">
        <f t="shared" si="50"/>
        <v>6.7321384589635063</v>
      </c>
      <c r="N908">
        <v>-0.71035685668279247</v>
      </c>
      <c r="O908">
        <v>2.175126685636585</v>
      </c>
      <c r="P908">
        <v>1.1720179747786648</v>
      </c>
      <c r="Q908">
        <v>1.1510692016795565</v>
      </c>
      <c r="R908">
        <v>-0.31567264243687804</v>
      </c>
      <c r="S908">
        <v>-0.84356624355022436</v>
      </c>
      <c r="T908">
        <v>1.5309865474528894</v>
      </c>
      <c r="U908" s="18">
        <v>4</v>
      </c>
    </row>
    <row r="909" spans="1:21" x14ac:dyDescent="0.25">
      <c r="A909">
        <v>15.640015000000062</v>
      </c>
      <c r="B909">
        <v>0</v>
      </c>
      <c r="C909">
        <v>20.059997000000067</v>
      </c>
      <c r="D909">
        <v>10.080165828382837</v>
      </c>
      <c r="E909">
        <v>10.069174824889867</v>
      </c>
      <c r="F909">
        <v>33.769957999999974</v>
      </c>
      <c r="G909">
        <v>0</v>
      </c>
      <c r="I909">
        <f t="shared" si="48"/>
        <v>12.950460170284346</v>
      </c>
      <c r="J909">
        <f t="shared" si="49"/>
        <v>9.3922456126934968</v>
      </c>
      <c r="K909">
        <f t="shared" si="50"/>
        <v>11.947148306383802</v>
      </c>
      <c r="N909">
        <v>1.5304602126135833</v>
      </c>
      <c r="O909">
        <v>-0.71035961610789078</v>
      </c>
      <c r="P909">
        <v>1.1632788993882497</v>
      </c>
      <c r="Q909">
        <v>1.1717972021041532</v>
      </c>
      <c r="R909">
        <v>-0.84356902995749505</v>
      </c>
      <c r="S909">
        <v>-0.31567492593308027</v>
      </c>
      <c r="T909">
        <v>-0.75507010386322704</v>
      </c>
      <c r="U909" s="18">
        <v>5</v>
      </c>
    </row>
    <row r="910" spans="1:21" x14ac:dyDescent="0.25">
      <c r="A910">
        <v>1.0599979999999505</v>
      </c>
      <c r="B910">
        <v>15.640015000000062</v>
      </c>
      <c r="C910">
        <v>0</v>
      </c>
      <c r="D910">
        <v>10.069088723076923</v>
      </c>
      <c r="E910">
        <v>10.080165828382837</v>
      </c>
      <c r="F910">
        <v>1.6399529999999913</v>
      </c>
      <c r="G910">
        <v>33.769957999999974</v>
      </c>
      <c r="I910">
        <f t="shared" si="48"/>
        <v>11.818262990130499</v>
      </c>
      <c r="J910">
        <f t="shared" si="49"/>
        <v>9.0500039275397199</v>
      </c>
      <c r="K910">
        <f t="shared" si="50"/>
        <v>10.898576882207591</v>
      </c>
      <c r="N910">
        <v>-0.75525686085331767</v>
      </c>
      <c r="O910">
        <v>1.530460764900768</v>
      </c>
      <c r="P910">
        <v>1.1773889329004354</v>
      </c>
      <c r="Q910">
        <v>1.1630632145942399</v>
      </c>
      <c r="R910">
        <v>-3.9325660901843147E-2</v>
      </c>
      <c r="S910">
        <v>-0.84356624355022436</v>
      </c>
      <c r="T910">
        <v>-0.94753378849235326</v>
      </c>
      <c r="U910" s="18">
        <v>1</v>
      </c>
    </row>
    <row r="911" spans="1:21" x14ac:dyDescent="0.25">
      <c r="A911">
        <v>4.2000120000000152</v>
      </c>
      <c r="B911">
        <v>1.0599979999999505</v>
      </c>
      <c r="C911">
        <v>15.640015000000062</v>
      </c>
      <c r="D911">
        <v>10.07520390010977</v>
      </c>
      <c r="E911">
        <v>10.069088723076923</v>
      </c>
      <c r="F911">
        <v>8.2700190000000475</v>
      </c>
      <c r="G911">
        <v>1.6399529999999913</v>
      </c>
      <c r="I911">
        <f t="shared" si="48"/>
        <v>7.1179804080218041</v>
      </c>
      <c r="J911">
        <f t="shared" si="49"/>
        <v>9.0574882832515105</v>
      </c>
      <c r="K911">
        <f t="shared" si="50"/>
        <v>5.0441938117380936</v>
      </c>
      <c r="N911">
        <v>-0.94769195633788306</v>
      </c>
      <c r="O911">
        <v>-0.75525968663630727</v>
      </c>
      <c r="P911">
        <v>1.1682070749726823</v>
      </c>
      <c r="Q911">
        <v>1.1771650332597539</v>
      </c>
      <c r="R911">
        <v>0.45047968850810449</v>
      </c>
      <c r="S911">
        <v>-3.933059842742416E-2</v>
      </c>
      <c r="T911">
        <v>1.0177479166088965</v>
      </c>
      <c r="U911" s="18">
        <v>2</v>
      </c>
    </row>
    <row r="912" spans="1:21" x14ac:dyDescent="0.25">
      <c r="A912">
        <v>1.3599849999999378</v>
      </c>
      <c r="B912">
        <v>4.2000120000000152</v>
      </c>
      <c r="C912">
        <v>1.0599979999999505</v>
      </c>
      <c r="D912">
        <v>10.065318805921054</v>
      </c>
      <c r="E912">
        <v>10.07520390010977</v>
      </c>
      <c r="F912">
        <v>11.859985000000052</v>
      </c>
      <c r="G912">
        <v>8.2700190000000475</v>
      </c>
      <c r="I912">
        <f t="shared" si="48"/>
        <v>7.5255048589772349</v>
      </c>
      <c r="J912">
        <f t="shared" si="49"/>
        <v>7.9167834380209019</v>
      </c>
      <c r="K912">
        <f t="shared" si="50"/>
        <v>5.9292997011899766</v>
      </c>
      <c r="N912">
        <v>1.0172978198060785</v>
      </c>
      <c r="O912">
        <v>-0.94769506652145052</v>
      </c>
      <c r="P912">
        <v>1.1570906935274201</v>
      </c>
      <c r="Q912">
        <v>1.16798852100003</v>
      </c>
      <c r="R912">
        <v>-0.84356902995749505</v>
      </c>
      <c r="S912">
        <v>0.45047004690441128</v>
      </c>
      <c r="T912">
        <v>-0.37976234754203037</v>
      </c>
      <c r="U912" s="18">
        <v>3</v>
      </c>
    </row>
    <row r="913" spans="1:21" x14ac:dyDescent="0.25">
      <c r="A913">
        <v>0</v>
      </c>
      <c r="B913">
        <v>1.3599849999999378</v>
      </c>
      <c r="C913">
        <v>4.2000120000000152</v>
      </c>
      <c r="D913">
        <v>10.058894592552027</v>
      </c>
      <c r="E913">
        <v>10.065318805921054</v>
      </c>
      <c r="F913">
        <v>7.690003000000047</v>
      </c>
      <c r="G913">
        <v>11.859985000000052</v>
      </c>
      <c r="I913">
        <f t="shared" si="48"/>
        <v>7.5823430808177203</v>
      </c>
      <c r="J913">
        <f t="shared" si="49"/>
        <v>7.9252527106661095</v>
      </c>
      <c r="K913">
        <f t="shared" si="50"/>
        <v>5.9550204996862117</v>
      </c>
      <c r="N913">
        <v>-0.38000485389450528</v>
      </c>
      <c r="O913">
        <v>1.0172976136885621</v>
      </c>
      <c r="P913">
        <v>1.1659490072614853</v>
      </c>
      <c r="Q913">
        <v>1.1568786115003544</v>
      </c>
      <c r="R913">
        <v>3.5077960212267438E-2</v>
      </c>
      <c r="S913">
        <v>-0.84356624355022436</v>
      </c>
      <c r="T913">
        <v>-0.14773695417131402</v>
      </c>
      <c r="U913" s="18">
        <v>4</v>
      </c>
    </row>
    <row r="914" spans="1:21" x14ac:dyDescent="0.25">
      <c r="A914">
        <v>13.100036000000046</v>
      </c>
      <c r="B914">
        <v>0</v>
      </c>
      <c r="C914">
        <v>1.3599849999999378</v>
      </c>
      <c r="D914">
        <v>10.049377185995624</v>
      </c>
      <c r="E914">
        <v>10.058894592552027</v>
      </c>
      <c r="F914">
        <v>19.820007000000032</v>
      </c>
      <c r="G914">
        <v>7.690003000000047</v>
      </c>
      <c r="I914">
        <f t="shared" si="48"/>
        <v>8.8002553122146381</v>
      </c>
      <c r="J914">
        <f t="shared" si="49"/>
        <v>7.4869964465168888</v>
      </c>
      <c r="K914">
        <f t="shared" si="50"/>
        <v>7.5380358857133745</v>
      </c>
      <c r="N914">
        <v>-0.14801392628560586</v>
      </c>
      <c r="O914">
        <v>-0.3800071250910908</v>
      </c>
      <c r="P914">
        <v>1.1606176133745008</v>
      </c>
      <c r="Q914">
        <v>1.1657317679334795</v>
      </c>
      <c r="R914">
        <v>-0.35464498082727319</v>
      </c>
      <c r="S914">
        <v>3.5072308116202502E-2</v>
      </c>
      <c r="T914">
        <v>-0.37014284152994437</v>
      </c>
      <c r="U914" s="18">
        <v>5</v>
      </c>
    </row>
    <row r="915" spans="1:21" x14ac:dyDescent="0.25">
      <c r="A915">
        <v>26.090027000000077</v>
      </c>
      <c r="B915">
        <v>13.100036000000046</v>
      </c>
      <c r="C915">
        <v>0</v>
      </c>
      <c r="D915">
        <v>10.038394260109289</v>
      </c>
      <c r="E915">
        <v>10.049377185995624</v>
      </c>
      <c r="F915">
        <v>0.33001699999999801</v>
      </c>
      <c r="G915">
        <v>19.820007000000032</v>
      </c>
      <c r="I915">
        <f t="shared" si="48"/>
        <v>8.2136639193460113</v>
      </c>
      <c r="J915">
        <f t="shared" si="49"/>
        <v>8.764921590471678</v>
      </c>
      <c r="K915">
        <f t="shared" si="50"/>
        <v>6.612918567369686</v>
      </c>
      <c r="N915">
        <v>-0.37038677679327342</v>
      </c>
      <c r="O915">
        <v>-0.14801585462189498</v>
      </c>
      <c r="P915">
        <v>1.1576483282123242</v>
      </c>
      <c r="Q915">
        <v>1.1604034779784091</v>
      </c>
      <c r="R915">
        <v>-0.44144464395645155</v>
      </c>
      <c r="S915">
        <v>-0.35464689003412919</v>
      </c>
      <c r="T915">
        <v>-0.84808778121672423</v>
      </c>
      <c r="U915" s="18">
        <v>1</v>
      </c>
    </row>
    <row r="916" spans="1:21" x14ac:dyDescent="0.25">
      <c r="A916">
        <v>4.9899909999999181</v>
      </c>
      <c r="B916">
        <v>26.090027000000077</v>
      </c>
      <c r="C916">
        <v>13.100036000000046</v>
      </c>
      <c r="D916">
        <v>10.041736663755458</v>
      </c>
      <c r="E916">
        <v>10.038394260109289</v>
      </c>
      <c r="F916">
        <v>0</v>
      </c>
      <c r="G916">
        <v>0.33001699999999801</v>
      </c>
      <c r="I916">
        <f t="shared" si="48"/>
        <v>7.0280388340923396</v>
      </c>
      <c r="J916">
        <f t="shared" si="49"/>
        <v>11.501044445545649</v>
      </c>
      <c r="K916">
        <f t="shared" si="50"/>
        <v>4.5200101098446011</v>
      </c>
      <c r="N916">
        <v>-0.84826072107643158</v>
      </c>
      <c r="O916">
        <v>-0.37038903377526528</v>
      </c>
      <c r="P916">
        <v>1.152436212805674</v>
      </c>
      <c r="Q916">
        <v>1.1574359215309316</v>
      </c>
      <c r="R916">
        <v>0.48147798653830876</v>
      </c>
      <c r="S916">
        <v>-0.4414457195415516</v>
      </c>
      <c r="T916">
        <v>-0.11244347686405262</v>
      </c>
      <c r="U916" s="18">
        <v>2</v>
      </c>
    </row>
    <row r="917" spans="1:21" x14ac:dyDescent="0.25">
      <c r="A917">
        <v>6.2799679999999398</v>
      </c>
      <c r="B917">
        <v>4.9899909999999181</v>
      </c>
      <c r="C917">
        <v>26.090027000000077</v>
      </c>
      <c r="D917">
        <v>10.059237525627044</v>
      </c>
      <c r="E917">
        <v>10.041736663755458</v>
      </c>
      <c r="F917">
        <v>4.7800290000000132</v>
      </c>
      <c r="G917">
        <v>0</v>
      </c>
      <c r="I917">
        <f t="shared" si="48"/>
        <v>7.9007195801782295</v>
      </c>
      <c r="J917">
        <f t="shared" si="49"/>
        <v>10.537136952959086</v>
      </c>
      <c r="K917">
        <f t="shared" si="50"/>
        <v>5.5811831815321034</v>
      </c>
      <c r="N917">
        <v>-0.11272569157944468</v>
      </c>
      <c r="O917">
        <v>-0.84826368431018884</v>
      </c>
      <c r="P917">
        <v>1.1424071816606625</v>
      </c>
      <c r="Q917">
        <v>1.1522268406123894</v>
      </c>
      <c r="R917">
        <v>-0.29087497831453302</v>
      </c>
      <c r="S917">
        <v>0.48146804722775</v>
      </c>
      <c r="T917">
        <v>-0.94753378849235326</v>
      </c>
      <c r="U917" s="18">
        <v>3</v>
      </c>
    </row>
    <row r="918" spans="1:21" x14ac:dyDescent="0.25">
      <c r="A918">
        <v>26.040038999999979</v>
      </c>
      <c r="B918">
        <v>6.2799679999999398</v>
      </c>
      <c r="C918">
        <v>4.9899909999999181</v>
      </c>
      <c r="D918">
        <v>10.053715470588235</v>
      </c>
      <c r="E918">
        <v>10.059237525627044</v>
      </c>
      <c r="F918">
        <v>2.2200320000000602</v>
      </c>
      <c r="G918">
        <v>4.7800290000000132</v>
      </c>
      <c r="I918">
        <f t="shared" si="48"/>
        <v>5.4022028010038596</v>
      </c>
      <c r="J918">
        <f t="shared" si="49"/>
        <v>8.5367137941791036</v>
      </c>
      <c r="K918">
        <f t="shared" si="50"/>
        <v>3.2095576739810019</v>
      </c>
      <c r="N918">
        <v>-0.94769195633788306</v>
      </c>
      <c r="O918">
        <v>-0.11272756776311416</v>
      </c>
      <c r="P918">
        <v>1.1398254272570238</v>
      </c>
      <c r="Q918">
        <v>1.1422036483587632</v>
      </c>
      <c r="R918">
        <v>0.53639273698399415</v>
      </c>
      <c r="S918">
        <v>-0.29087749996687051</v>
      </c>
      <c r="T918">
        <v>-0.49631346497460621</v>
      </c>
      <c r="U918" s="18">
        <v>4</v>
      </c>
    </row>
    <row r="919" spans="1:21" x14ac:dyDescent="0.25">
      <c r="A919">
        <v>3.1799920000000839</v>
      </c>
      <c r="B919">
        <v>26.040038999999979</v>
      </c>
      <c r="C919">
        <v>6.2799679999999398</v>
      </c>
      <c r="D919">
        <v>10.049609107725789</v>
      </c>
      <c r="E919">
        <v>10.053715470588235</v>
      </c>
      <c r="F919">
        <v>0</v>
      </c>
      <c r="G919">
        <v>2.2200320000000602</v>
      </c>
      <c r="I919">
        <f t="shared" si="48"/>
        <v>6.434886242344553</v>
      </c>
      <c r="J919">
        <f t="shared" si="49"/>
        <v>10.806997928985119</v>
      </c>
      <c r="K919">
        <f t="shared" si="50"/>
        <v>4.0205444390001963</v>
      </c>
      <c r="N919">
        <v>-0.49653865846750755</v>
      </c>
      <c r="O919">
        <v>-0.94769506652145052</v>
      </c>
      <c r="P919">
        <v>1.1288316743542928</v>
      </c>
      <c r="Q919">
        <v>1.1396233970498233</v>
      </c>
      <c r="R919">
        <v>0.4106261384108657</v>
      </c>
      <c r="S919">
        <v>0.53638227027356955</v>
      </c>
      <c r="T919">
        <v>-0.7208533611254313</v>
      </c>
      <c r="U919" s="18">
        <v>5</v>
      </c>
    </row>
    <row r="920" spans="1:21" x14ac:dyDescent="0.25">
      <c r="A920">
        <v>9.0599979999999505</v>
      </c>
      <c r="B920">
        <v>3.1799920000000839</v>
      </c>
      <c r="C920">
        <v>26.040038999999979</v>
      </c>
      <c r="D920">
        <v>10.066990009782609</v>
      </c>
      <c r="E920">
        <v>10.049609107725789</v>
      </c>
      <c r="F920">
        <v>5.25</v>
      </c>
      <c r="G920">
        <v>0</v>
      </c>
      <c r="I920">
        <f t="shared" si="48"/>
        <v>7.8235991984952982</v>
      </c>
      <c r="J920">
        <f t="shared" si="49"/>
        <v>10.338432129070503</v>
      </c>
      <c r="K920">
        <f t="shared" si="50"/>
        <v>5.5258009105370629</v>
      </c>
      <c r="N920">
        <v>-0.72104520077517487</v>
      </c>
      <c r="O920">
        <v>-0.49654110188985723</v>
      </c>
      <c r="P920">
        <v>1.1224064720063143</v>
      </c>
      <c r="Q920">
        <v>1.1286360446984705</v>
      </c>
      <c r="R920">
        <v>4.0386665093305171E-2</v>
      </c>
      <c r="S920">
        <v>0.41061687955965354</v>
      </c>
      <c r="T920">
        <v>0.32380585221391195</v>
      </c>
      <c r="U920" s="18">
        <v>1</v>
      </c>
    </row>
    <row r="921" spans="1:21" x14ac:dyDescent="0.25">
      <c r="A921">
        <v>5.7900389999999788</v>
      </c>
      <c r="B921">
        <v>9.0599979999999505</v>
      </c>
      <c r="C921">
        <v>3.1799920000000839</v>
      </c>
      <c r="D921">
        <v>10.059512270358306</v>
      </c>
      <c r="E921">
        <v>10.066990009782609</v>
      </c>
      <c r="F921">
        <v>12.570007000000032</v>
      </c>
      <c r="G921">
        <v>5.25</v>
      </c>
      <c r="I921">
        <f t="shared" si="48"/>
        <v>7.7969899928804471</v>
      </c>
      <c r="J921">
        <f t="shared" si="49"/>
        <v>8.6563769045703385</v>
      </c>
      <c r="K921">
        <f t="shared" si="50"/>
        <v>6.0935494391717953</v>
      </c>
      <c r="N921">
        <v>0.32345883568846645</v>
      </c>
      <c r="O921">
        <v>-0.72104797599661863</v>
      </c>
      <c r="P921">
        <v>1.1137378600021823</v>
      </c>
      <c r="Q921">
        <v>1.1222145830965415</v>
      </c>
      <c r="R921">
        <v>-0.71336953526372737</v>
      </c>
      <c r="S921">
        <v>4.038096201257365E-2</v>
      </c>
      <c r="T921">
        <v>-0.94753378849235326</v>
      </c>
      <c r="U921" s="18">
        <v>2</v>
      </c>
    </row>
    <row r="922" spans="1:21" x14ac:dyDescent="0.25">
      <c r="A922">
        <v>11.760009999999966</v>
      </c>
      <c r="B922">
        <v>5.7900389999999788</v>
      </c>
      <c r="C922">
        <v>9.0599979999999505</v>
      </c>
      <c r="D922">
        <v>10.058428198481563</v>
      </c>
      <c r="E922">
        <v>10.059512270358306</v>
      </c>
      <c r="F922">
        <v>3.2299800000000687</v>
      </c>
      <c r="G922">
        <v>12.570007000000032</v>
      </c>
      <c r="I922">
        <f t="shared" si="48"/>
        <v>7.8927443657935674</v>
      </c>
      <c r="J922">
        <f t="shared" si="49"/>
        <v>8.8976378023117171</v>
      </c>
      <c r="K922">
        <f t="shared" si="50"/>
        <v>6.0880548193633475</v>
      </c>
      <c r="N922">
        <v>-0.94769195633788306</v>
      </c>
      <c r="O922">
        <v>0.32345760414361041</v>
      </c>
      <c r="P922">
        <v>1.1155833234016426</v>
      </c>
      <c r="Q922">
        <v>1.1135510179492021</v>
      </c>
      <c r="R922">
        <v>1.6037004309063447</v>
      </c>
      <c r="S922">
        <v>-0.71336799928909067</v>
      </c>
      <c r="T922">
        <v>-0.6748763673095135</v>
      </c>
      <c r="U922" s="18">
        <v>3</v>
      </c>
    </row>
    <row r="923" spans="1:21" x14ac:dyDescent="0.25">
      <c r="A923">
        <v>16.960021999999981</v>
      </c>
      <c r="B923">
        <v>11.760009999999966</v>
      </c>
      <c r="C923">
        <v>5.7900389999999788</v>
      </c>
      <c r="D923">
        <v>10.0538037248104</v>
      </c>
      <c r="E923">
        <v>10.058428198481563</v>
      </c>
      <c r="F923">
        <v>5.660033999999996</v>
      </c>
      <c r="G923">
        <v>3.2299800000000687</v>
      </c>
      <c r="I923">
        <f t="shared" si="48"/>
        <v>6.4665764247544644</v>
      </c>
      <c r="J923">
        <f t="shared" si="49"/>
        <v>9.2115721550587164</v>
      </c>
      <c r="K923">
        <f t="shared" si="50"/>
        <v>4.3571051923475537</v>
      </c>
      <c r="N923">
        <v>-0.67507503652258583</v>
      </c>
      <c r="O923">
        <v>-0.94769506652145052</v>
      </c>
      <c r="P923">
        <v>1.104667980976459</v>
      </c>
      <c r="Q923">
        <v>1.1153954069218119</v>
      </c>
      <c r="R923">
        <v>0.67545820106479426</v>
      </c>
      <c r="S923">
        <v>1.6036797137999859</v>
      </c>
      <c r="T923">
        <v>0.47243318116819888</v>
      </c>
      <c r="U923" s="18">
        <v>4</v>
      </c>
    </row>
    <row r="924" spans="1:21" x14ac:dyDescent="0.25">
      <c r="A924">
        <v>6.04004000000009</v>
      </c>
      <c r="B924">
        <v>16.960021999999981</v>
      </c>
      <c r="C924">
        <v>11.760009999999966</v>
      </c>
      <c r="D924">
        <v>10.055650268398269</v>
      </c>
      <c r="E924">
        <v>10.0538037248104</v>
      </c>
      <c r="F924">
        <v>0</v>
      </c>
      <c r="G924">
        <v>5.660033999999996</v>
      </c>
      <c r="I924">
        <f t="shared" si="48"/>
        <v>7.1272468419678781</v>
      </c>
      <c r="J924">
        <f t="shared" si="49"/>
        <v>10.380552532403318</v>
      </c>
      <c r="K924">
        <f t="shared" si="50"/>
        <v>4.8615002820506827</v>
      </c>
      <c r="N924">
        <v>0.4720640870845827</v>
      </c>
      <c r="O924">
        <v>-0.67507774380454466</v>
      </c>
      <c r="P924">
        <v>1.0965103934611775</v>
      </c>
      <c r="Q924">
        <v>1.1044864193975088</v>
      </c>
      <c r="R924">
        <v>-0.84356902995749505</v>
      </c>
      <c r="S924">
        <v>0.67544639877319124</v>
      </c>
      <c r="T924">
        <v>0.14096178052184141</v>
      </c>
      <c r="U924" s="18">
        <v>5</v>
      </c>
    </row>
    <row r="925" spans="1:21" x14ac:dyDescent="0.25">
      <c r="A925">
        <v>5.9600220000000945</v>
      </c>
      <c r="B925">
        <v>6.04004000000009</v>
      </c>
      <c r="C925">
        <v>16.960021999999981</v>
      </c>
      <c r="D925">
        <v>10.063114454054054</v>
      </c>
      <c r="E925">
        <v>10.055650268398269</v>
      </c>
      <c r="F925">
        <v>3.3800039999999854</v>
      </c>
      <c r="G925">
        <v>0</v>
      </c>
      <c r="I925">
        <f t="shared" si="48"/>
        <v>6.3469095052199034</v>
      </c>
      <c r="J925">
        <f t="shared" si="49"/>
        <v>9.7268160232155871</v>
      </c>
      <c r="K925">
        <f t="shared" si="50"/>
        <v>3.9765905230397021</v>
      </c>
      <c r="N925">
        <v>0.14064192421421959</v>
      </c>
      <c r="O925">
        <v>0.47206307516400708</v>
      </c>
      <c r="P925">
        <v>1.0998571633710623</v>
      </c>
      <c r="Q925">
        <v>1.0963335812210995</v>
      </c>
      <c r="R925">
        <v>0.27953462611738444</v>
      </c>
      <c r="S925">
        <v>-0.84356624355022436</v>
      </c>
      <c r="T925">
        <v>-0.82777834319706156</v>
      </c>
      <c r="U925" s="18">
        <v>1</v>
      </c>
    </row>
    <row r="926" spans="1:21" x14ac:dyDescent="0.25">
      <c r="A926">
        <v>13.920043999999962</v>
      </c>
      <c r="B926">
        <v>5.9600220000000945</v>
      </c>
      <c r="C926">
        <v>6.04004000000009</v>
      </c>
      <c r="D926">
        <v>10.058769881209502</v>
      </c>
      <c r="E926">
        <v>10.063114454054054</v>
      </c>
      <c r="F926">
        <v>12.880004999999983</v>
      </c>
      <c r="G926">
        <v>3.3800039999999854</v>
      </c>
      <c r="I926">
        <f t="shared" si="48"/>
        <v>7.5775902450264976</v>
      </c>
      <c r="J926">
        <f t="shared" si="49"/>
        <v>8.6101360992182912</v>
      </c>
      <c r="K926">
        <f t="shared" si="50"/>
        <v>5.8015176861055213</v>
      </c>
      <c r="N926">
        <v>-0.82795429988282943</v>
      </c>
      <c r="O926">
        <v>0.14064042248353731</v>
      </c>
      <c r="P926">
        <v>1.0998817266797423</v>
      </c>
      <c r="Q926">
        <v>1.0996784026450626</v>
      </c>
      <c r="R926">
        <v>0.98280356920291556</v>
      </c>
      <c r="S926">
        <v>0.27952662626572056</v>
      </c>
      <c r="T926">
        <v>0.51948038712966815</v>
      </c>
      <c r="U926" s="18">
        <v>2</v>
      </c>
    </row>
    <row r="927" spans="1:21" x14ac:dyDescent="0.25">
      <c r="A927">
        <v>4.4299929999999677</v>
      </c>
      <c r="B927">
        <v>13.920043999999962</v>
      </c>
      <c r="C927">
        <v>5.9600220000000945</v>
      </c>
      <c r="D927">
        <v>10.054348362459544</v>
      </c>
      <c r="E927">
        <v>10.058769881209502</v>
      </c>
      <c r="F927">
        <v>0.70996100000002116</v>
      </c>
      <c r="G927">
        <v>12.880004999999983</v>
      </c>
      <c r="I927">
        <f t="shared" si="48"/>
        <v>7.7273593627160189</v>
      </c>
      <c r="J927">
        <f t="shared" si="49"/>
        <v>9.4630168235891308</v>
      </c>
      <c r="K927">
        <f t="shared" si="50"/>
        <v>5.8248800758375987</v>
      </c>
      <c r="N927">
        <v>0.51910430451013667</v>
      </c>
      <c r="O927">
        <v>-0.82795723310564762</v>
      </c>
      <c r="P927">
        <v>1.0902304264814626</v>
      </c>
      <c r="Q927">
        <v>1.0997029516530099</v>
      </c>
      <c r="R927">
        <v>-0.46536649931837787</v>
      </c>
      <c r="S927">
        <v>0.98278881517421757</v>
      </c>
      <c r="T927">
        <v>8.3758720028519803E-3</v>
      </c>
      <c r="U927" s="18">
        <v>3</v>
      </c>
    </row>
    <row r="928" spans="1:21" x14ac:dyDescent="0.25">
      <c r="A928">
        <v>19.729980000000069</v>
      </c>
      <c r="B928">
        <v>4.4299929999999677</v>
      </c>
      <c r="C928">
        <v>13.920043999999962</v>
      </c>
      <c r="D928">
        <v>10.058513982758619</v>
      </c>
      <c r="E928">
        <v>10.054348362459544</v>
      </c>
      <c r="F928">
        <v>5.410033999999996</v>
      </c>
      <c r="G928">
        <v>0.70996100000002116</v>
      </c>
      <c r="I928">
        <f t="shared" si="48"/>
        <v>6.350062426127784</v>
      </c>
      <c r="J928">
        <f t="shared" si="49"/>
        <v>9.2428111972751168</v>
      </c>
      <c r="K928">
        <f t="shared" si="50"/>
        <v>4.1076763159656595</v>
      </c>
      <c r="N928">
        <v>8.0757104117303961E-3</v>
      </c>
      <c r="O928">
        <v>0.5191033621104818</v>
      </c>
      <c r="P928">
        <v>1.0940422708137907</v>
      </c>
      <c r="Q928">
        <v>1.0900572704315556</v>
      </c>
      <c r="R928">
        <v>-0.84356902995749505</v>
      </c>
      <c r="S928">
        <v>-0.46536734515858774</v>
      </c>
      <c r="T928">
        <v>-0.94753378849235326</v>
      </c>
      <c r="U928" s="18">
        <v>4</v>
      </c>
    </row>
    <row r="929" spans="1:21" x14ac:dyDescent="0.25">
      <c r="A929">
        <v>8.3699950000000172</v>
      </c>
      <c r="B929">
        <v>19.729980000000069</v>
      </c>
      <c r="C929">
        <v>4.4299929999999677</v>
      </c>
      <c r="D929">
        <v>10.052455294940795</v>
      </c>
      <c r="E929">
        <v>10.058513982758619</v>
      </c>
      <c r="F929">
        <v>5.3099979999999505</v>
      </c>
      <c r="G929">
        <v>5.410033999999996</v>
      </c>
      <c r="I929">
        <f t="shared" si="48"/>
        <v>7.4340317099478375</v>
      </c>
      <c r="J929">
        <f t="shared" si="49"/>
        <v>9.9368375218573721</v>
      </c>
      <c r="K929">
        <f t="shared" si="50"/>
        <v>5.4057297295617674</v>
      </c>
      <c r="N929">
        <v>-0.94769195633788306</v>
      </c>
      <c r="O929">
        <v>8.0740127609238987E-3</v>
      </c>
      <c r="P929">
        <v>1.0927521391702844</v>
      </c>
      <c r="Q929">
        <v>1.0938668955121225</v>
      </c>
      <c r="R929">
        <v>0.93940373763832641</v>
      </c>
      <c r="S929">
        <v>-0.84356624355022436</v>
      </c>
      <c r="T929">
        <v>0.48846797225460037</v>
      </c>
      <c r="U929" s="18">
        <v>5</v>
      </c>
    </row>
    <row r="930" spans="1:21" x14ac:dyDescent="0.25">
      <c r="A930">
        <v>0</v>
      </c>
      <c r="B930">
        <v>8.3699950000000172</v>
      </c>
      <c r="C930">
        <v>19.729980000000069</v>
      </c>
      <c r="D930">
        <v>10.062861235483869</v>
      </c>
      <c r="E930">
        <v>10.052455294940795</v>
      </c>
      <c r="F930">
        <v>1.4799800000000687</v>
      </c>
      <c r="G930">
        <v>5.3099979999999505</v>
      </c>
      <c r="I930">
        <f t="shared" si="48"/>
        <v>7.7266002886451481</v>
      </c>
      <c r="J930">
        <f t="shared" si="49"/>
        <v>10.259823613472301</v>
      </c>
      <c r="K930">
        <f t="shared" si="50"/>
        <v>5.5035014510411777</v>
      </c>
      <c r="N930">
        <v>0.48809649631405749</v>
      </c>
      <c r="O930">
        <v>-0.94769506652145052</v>
      </c>
      <c r="P930">
        <v>1.0819499536221888</v>
      </c>
      <c r="Q930">
        <v>1.0925775149819019</v>
      </c>
      <c r="R930">
        <v>-0.30415772355577175</v>
      </c>
      <c r="S930">
        <v>0.93938940042050645</v>
      </c>
      <c r="T930">
        <v>-0.87910682544067587</v>
      </c>
      <c r="U930" s="18">
        <v>1</v>
      </c>
    </row>
    <row r="931" spans="1:21" x14ac:dyDescent="0.25">
      <c r="A931">
        <v>0</v>
      </c>
      <c r="B931">
        <v>0</v>
      </c>
      <c r="C931">
        <v>8.3699950000000172</v>
      </c>
      <c r="D931">
        <v>10.061042904403864</v>
      </c>
      <c r="E931">
        <v>10.062861235483869</v>
      </c>
      <c r="F931">
        <v>12.330017999999995</v>
      </c>
      <c r="G931">
        <v>1.4799800000000687</v>
      </c>
      <c r="I931">
        <f t="shared" si="48"/>
        <v>6.808520164928578</v>
      </c>
      <c r="J931">
        <f t="shared" si="49"/>
        <v>8.201260488062589</v>
      </c>
      <c r="K931">
        <f t="shared" si="50"/>
        <v>4.9212265706097726</v>
      </c>
      <c r="N931">
        <v>-0.87927515763665087</v>
      </c>
      <c r="O931">
        <v>0.48809550808784197</v>
      </c>
      <c r="P931">
        <v>1.08544986267697</v>
      </c>
      <c r="Q931">
        <v>1.0817816184548723</v>
      </c>
      <c r="R931">
        <v>7.2277069296105223E-2</v>
      </c>
      <c r="S931">
        <v>-0.3041601176409619</v>
      </c>
      <c r="T931">
        <v>-0.13704712908870698</v>
      </c>
      <c r="U931" s="18">
        <v>2</v>
      </c>
    </row>
    <row r="932" spans="1:21" x14ac:dyDescent="0.25">
      <c r="A932">
        <v>19.34002600000008</v>
      </c>
      <c r="B932">
        <v>0</v>
      </c>
      <c r="C932">
        <v>0</v>
      </c>
      <c r="D932">
        <v>10.050247793991414</v>
      </c>
      <c r="E932">
        <v>10.061042904403864</v>
      </c>
      <c r="F932">
        <v>13.909972999999923</v>
      </c>
      <c r="G932">
        <v>12.330017999999995</v>
      </c>
      <c r="I932">
        <f t="shared" si="48"/>
        <v>8.3135347233890613</v>
      </c>
      <c r="J932">
        <f t="shared" si="49"/>
        <v>7.349625730750228</v>
      </c>
      <c r="K932">
        <f t="shared" si="50"/>
        <v>6.9935765466297291</v>
      </c>
      <c r="N932">
        <v>-0.13732568910232229</v>
      </c>
      <c r="O932">
        <v>-0.87927816670676484</v>
      </c>
      <c r="P932">
        <v>1.0753601259945129</v>
      </c>
      <c r="Q932">
        <v>1.0852794898662825</v>
      </c>
      <c r="R932">
        <v>0.17059165130638992</v>
      </c>
      <c r="S932">
        <v>7.2271059940743218E-2</v>
      </c>
      <c r="T932">
        <v>-0.14880727324184725</v>
      </c>
      <c r="U932" s="18">
        <v>3</v>
      </c>
    </row>
    <row r="933" spans="1:21" x14ac:dyDescent="0.25">
      <c r="A933">
        <v>9.3999630000000707</v>
      </c>
      <c r="B933">
        <v>19.34002600000008</v>
      </c>
      <c r="C933">
        <v>0</v>
      </c>
      <c r="D933">
        <v>10.039475824222935</v>
      </c>
      <c r="E933">
        <v>10.050247793991414</v>
      </c>
      <c r="F933">
        <v>0</v>
      </c>
      <c r="G933">
        <v>13.909972999999923</v>
      </c>
      <c r="I933">
        <f t="shared" si="48"/>
        <v>7.4395604829798572</v>
      </c>
      <c r="J933">
        <f t="shared" si="49"/>
        <v>9.4415147953488034</v>
      </c>
      <c r="K933">
        <f t="shared" si="50"/>
        <v>5.5577655364263929</v>
      </c>
      <c r="N933">
        <v>-0.1490840863676697</v>
      </c>
      <c r="O933">
        <v>-0.13732760164242402</v>
      </c>
      <c r="P933">
        <v>1.072654502053989</v>
      </c>
      <c r="Q933">
        <v>1.0751956274179109</v>
      </c>
      <c r="R933">
        <v>-0.29796240402145535</v>
      </c>
      <c r="S933">
        <v>0.17058469774028401</v>
      </c>
      <c r="T933">
        <v>-0.19370742556331766</v>
      </c>
      <c r="U933" s="18">
        <v>4</v>
      </c>
    </row>
    <row r="934" spans="1:21" x14ac:dyDescent="0.25">
      <c r="A934">
        <v>4.169983000000002</v>
      </c>
      <c r="B934">
        <v>9.3999630000000707</v>
      </c>
      <c r="C934">
        <v>19.34002600000008</v>
      </c>
      <c r="D934">
        <v>10.049433586723765</v>
      </c>
      <c r="E934">
        <v>10.039475824222935</v>
      </c>
      <c r="F934">
        <v>3.740050999999994</v>
      </c>
      <c r="G934">
        <v>0</v>
      </c>
      <c r="I934">
        <f t="shared" si="48"/>
        <v>7.0992745740560421</v>
      </c>
      <c r="J934">
        <f t="shared" si="49"/>
        <v>10.327512734302905</v>
      </c>
      <c r="K934">
        <f t="shared" si="50"/>
        <v>4.741437630084004</v>
      </c>
      <c r="N934">
        <v>-0.19397756908314148</v>
      </c>
      <c r="O934">
        <v>-0.14908601628555257</v>
      </c>
      <c r="P934">
        <v>1.0698384928695102</v>
      </c>
      <c r="Q934">
        <v>1.0724915786887999</v>
      </c>
      <c r="R934">
        <v>0.12009907966133564</v>
      </c>
      <c r="S934">
        <v>-0.29796485760633667</v>
      </c>
      <c r="T934">
        <v>-0.63531465856792324</v>
      </c>
      <c r="U934" s="18">
        <v>5</v>
      </c>
    </row>
    <row r="935" spans="1:21" x14ac:dyDescent="0.25">
      <c r="A935">
        <v>2.7600099999999657</v>
      </c>
      <c r="B935">
        <v>4.169983000000002</v>
      </c>
      <c r="C935">
        <v>9.3999630000000707</v>
      </c>
      <c r="D935">
        <v>10.048738965775398</v>
      </c>
      <c r="E935">
        <v>10.049433586723765</v>
      </c>
      <c r="F935">
        <v>6.1400149999999485</v>
      </c>
      <c r="G935">
        <v>3.740050999999994</v>
      </c>
      <c r="I935">
        <f t="shared" si="48"/>
        <v>6.4877556898646791</v>
      </c>
      <c r="J935">
        <f t="shared" si="49"/>
        <v>8.7534368911133402</v>
      </c>
      <c r="K935">
        <f t="shared" si="50"/>
        <v>4.4199846935269473</v>
      </c>
      <c r="N935">
        <v>-0.63551920439825182</v>
      </c>
      <c r="O935">
        <v>-0.19397956534927752</v>
      </c>
      <c r="P935">
        <v>1.0665844727399452</v>
      </c>
      <c r="Q935">
        <v>1.0696772089819064</v>
      </c>
      <c r="R935">
        <v>0.10504859663286679</v>
      </c>
      <c r="S935">
        <v>0.12009261102460295</v>
      </c>
      <c r="T935">
        <v>-0.67273583609341669</v>
      </c>
      <c r="U935" s="18">
        <v>1</v>
      </c>
    </row>
    <row r="936" spans="1:21" x14ac:dyDescent="0.25">
      <c r="A936">
        <v>14.260009999999966</v>
      </c>
      <c r="B936">
        <v>2.7600099999999657</v>
      </c>
      <c r="C936">
        <v>4.169983000000002</v>
      </c>
      <c r="D936">
        <v>10.04245824358974</v>
      </c>
      <c r="E936">
        <v>10.048738965775398</v>
      </c>
      <c r="F936">
        <v>14.089966000000004</v>
      </c>
      <c r="G936">
        <v>6.1400149999999485</v>
      </c>
      <c r="I936">
        <f t="shared" si="48"/>
        <v>7.8699770157118021</v>
      </c>
      <c r="J936">
        <f t="shared" si="49"/>
        <v>8.0687028798101288</v>
      </c>
      <c r="K936">
        <f t="shared" si="50"/>
        <v>6.2753386124150818</v>
      </c>
      <c r="N936">
        <v>-0.67293482326754483</v>
      </c>
      <c r="O936">
        <v>-0.63552185322049215</v>
      </c>
      <c r="P936">
        <v>1.0589719928962755</v>
      </c>
      <c r="Q936">
        <v>1.0664250833394389</v>
      </c>
      <c r="R936">
        <v>0.25385043591465295</v>
      </c>
      <c r="S936">
        <v>0.10504227254059015</v>
      </c>
      <c r="T936">
        <v>0.92579403590203058</v>
      </c>
      <c r="U936" s="18">
        <v>2</v>
      </c>
    </row>
    <row r="937" spans="1:21" x14ac:dyDescent="0.25">
      <c r="A937">
        <v>3.7999879999999848</v>
      </c>
      <c r="B937">
        <v>14.260009999999966</v>
      </c>
      <c r="C937">
        <v>2.7600099999999657</v>
      </c>
      <c r="D937">
        <v>10.03468615368196</v>
      </c>
      <c r="E937">
        <v>10.04245824358974</v>
      </c>
      <c r="F937">
        <v>3.9500120000000152</v>
      </c>
      <c r="G937">
        <v>14.089966000000004</v>
      </c>
      <c r="I937">
        <f t="shared" si="48"/>
        <v>8.2719865272846285</v>
      </c>
      <c r="J937">
        <f t="shared" si="49"/>
        <v>9.1692756170619774</v>
      </c>
      <c r="K937">
        <f t="shared" si="50"/>
        <v>6.5740669550920554</v>
      </c>
      <c r="N937">
        <v>0.92535759820998698</v>
      </c>
      <c r="O937">
        <v>-0.67293752738647417</v>
      </c>
      <c r="P937">
        <v>1.0510072000398967</v>
      </c>
      <c r="Q937">
        <v>1.0588170354735282</v>
      </c>
      <c r="R937">
        <v>-0.63631147313621583</v>
      </c>
      <c r="S937">
        <v>0.25384268273329824</v>
      </c>
      <c r="T937">
        <v>0.97497525065570678</v>
      </c>
      <c r="U937" s="18">
        <v>3</v>
      </c>
    </row>
    <row r="938" spans="1:21" x14ac:dyDescent="0.25">
      <c r="A938">
        <v>13.059997000000067</v>
      </c>
      <c r="B938">
        <v>3.7999879999999848</v>
      </c>
      <c r="C938">
        <v>14.260009999999966</v>
      </c>
      <c r="D938">
        <v>10.039190763326223</v>
      </c>
      <c r="E938">
        <v>10.03468615368196</v>
      </c>
      <c r="F938">
        <v>5.5300290000000132</v>
      </c>
      <c r="G938">
        <v>3.9500120000000152</v>
      </c>
      <c r="I938">
        <f t="shared" si="48"/>
        <v>7.0788068695048008</v>
      </c>
      <c r="J938">
        <f t="shared" si="49"/>
        <v>9.2027036758683209</v>
      </c>
      <c r="K938">
        <f t="shared" si="50"/>
        <v>4.986711598588073</v>
      </c>
      <c r="N938">
        <v>0.97453150743555295</v>
      </c>
      <c r="O938">
        <v>0.92535725621365872</v>
      </c>
      <c r="P938">
        <v>1.0588281245966216</v>
      </c>
      <c r="Q938">
        <v>1.0508568797111741</v>
      </c>
      <c r="R938">
        <v>-0.84356902995749505</v>
      </c>
      <c r="S938">
        <v>-0.63631067722524692</v>
      </c>
      <c r="T938">
        <v>-0.94753378849235326</v>
      </c>
      <c r="U938" s="18">
        <v>4</v>
      </c>
    </row>
    <row r="939" spans="1:21" x14ac:dyDescent="0.25">
      <c r="A939">
        <v>2.8299560000000383</v>
      </c>
      <c r="B939">
        <v>13.059997000000067</v>
      </c>
      <c r="C939">
        <v>3.7999879999999848</v>
      </c>
      <c r="D939">
        <v>10.032546244941425</v>
      </c>
      <c r="E939">
        <v>10.039190763326223</v>
      </c>
      <c r="F939">
        <v>0.16998300000000199</v>
      </c>
      <c r="G939">
        <v>5.5300290000000132</v>
      </c>
      <c r="I939">
        <f t="shared" si="48"/>
        <v>5.5892412675043053</v>
      </c>
      <c r="J939">
        <f t="shared" si="49"/>
        <v>9.143957490802924</v>
      </c>
      <c r="K939">
        <f t="shared" si="50"/>
        <v>3.337485763740947</v>
      </c>
      <c r="N939">
        <v>-0.94769195633788306</v>
      </c>
      <c r="O939">
        <v>0.97453123811353681</v>
      </c>
      <c r="P939">
        <v>1.067115965099404</v>
      </c>
      <c r="Q939">
        <v>1.058673250933847</v>
      </c>
      <c r="R939">
        <v>0.25296382126137429</v>
      </c>
      <c r="S939">
        <v>-0.84356624355022436</v>
      </c>
      <c r="T939">
        <v>-0.4941729337585094</v>
      </c>
      <c r="U939" s="18">
        <v>5</v>
      </c>
    </row>
    <row r="940" spans="1:21" x14ac:dyDescent="0.25">
      <c r="A940">
        <v>0</v>
      </c>
      <c r="B940">
        <v>2.8299560000000383</v>
      </c>
      <c r="C940">
        <v>13.059997000000067</v>
      </c>
      <c r="D940">
        <v>10.03576693723404</v>
      </c>
      <c r="E940">
        <v>10.032546244941425</v>
      </c>
      <c r="F940">
        <v>7.9800419999999122</v>
      </c>
      <c r="G940">
        <v>0.16998300000000199</v>
      </c>
      <c r="I940">
        <f t="shared" si="48"/>
        <v>6.5192066712641168</v>
      </c>
      <c r="J940">
        <f t="shared" si="49"/>
        <v>8.9749004400815267</v>
      </c>
      <c r="K940">
        <f t="shared" si="50"/>
        <v>4.3706666582941294</v>
      </c>
      <c r="N940">
        <v>-0.49439844521246662</v>
      </c>
      <c r="O940">
        <v>-0.94769506652145052</v>
      </c>
      <c r="P940">
        <v>1.0564644650412205</v>
      </c>
      <c r="Q940">
        <v>1.0669562662646048</v>
      </c>
      <c r="R940">
        <v>-8.4498721772989699E-2</v>
      </c>
      <c r="S940">
        <v>0.2529560765950441</v>
      </c>
      <c r="T940">
        <v>0.67559310637886449</v>
      </c>
      <c r="U940" s="18">
        <v>1</v>
      </c>
    </row>
    <row r="941" spans="1:21" x14ac:dyDescent="0.25">
      <c r="A941">
        <v>13.5</v>
      </c>
      <c r="B941">
        <v>0</v>
      </c>
      <c r="C941">
        <v>2.8299560000000383</v>
      </c>
      <c r="D941">
        <v>10.028109327311368</v>
      </c>
      <c r="E941">
        <v>10.03576693723404</v>
      </c>
      <c r="F941">
        <v>9.9000240000000304</v>
      </c>
      <c r="G941">
        <v>7.9800419999999122</v>
      </c>
      <c r="I941">
        <f t="shared" si="48"/>
        <v>6.8850246585265262</v>
      </c>
      <c r="J941">
        <f t="shared" si="49"/>
        <v>7.6292786141933639</v>
      </c>
      <c r="K941">
        <f t="shared" si="50"/>
        <v>5.1864046109047806</v>
      </c>
      <c r="N941">
        <v>0.67519383429838631</v>
      </c>
      <c r="O941">
        <v>-0.49440088547178673</v>
      </c>
      <c r="P941">
        <v>1.0502937472780547</v>
      </c>
      <c r="Q941">
        <v>1.0563109674985534</v>
      </c>
      <c r="R941">
        <v>-0.34578972876022851</v>
      </c>
      <c r="S941">
        <v>-8.4503225457643577E-2</v>
      </c>
      <c r="T941">
        <v>-0.94753378849235326</v>
      </c>
      <c r="U941" s="18">
        <v>2</v>
      </c>
    </row>
    <row r="942" spans="1:21" x14ac:dyDescent="0.25">
      <c r="A942">
        <v>13.430053999999927</v>
      </c>
      <c r="B942">
        <v>13.5</v>
      </c>
      <c r="C942">
        <v>0</v>
      </c>
      <c r="D942">
        <v>10.017463776008491</v>
      </c>
      <c r="E942">
        <v>10.028109327311368</v>
      </c>
      <c r="F942">
        <v>0</v>
      </c>
      <c r="G942">
        <v>9.9000240000000304</v>
      </c>
      <c r="I942">
        <f t="shared" si="48"/>
        <v>5.995959068200948</v>
      </c>
      <c r="J942">
        <f t="shared" si="49"/>
        <v>8.8017412281747252</v>
      </c>
      <c r="K942">
        <f t="shared" si="50"/>
        <v>3.9368711237038281</v>
      </c>
      <c r="N942">
        <v>-0.94769195633788306</v>
      </c>
      <c r="O942">
        <v>0.67519312258405606</v>
      </c>
      <c r="P942">
        <v>1.0556234353366711</v>
      </c>
      <c r="Q942">
        <v>1.0501438423207796</v>
      </c>
      <c r="R942">
        <v>0.57448386366755577</v>
      </c>
      <c r="S942">
        <v>-0.34579172301270006</v>
      </c>
      <c r="T942">
        <v>-0.20226976427765631</v>
      </c>
      <c r="U942" s="18">
        <v>3</v>
      </c>
    </row>
    <row r="943" spans="1:21" x14ac:dyDescent="0.25">
      <c r="A943">
        <v>2.4000249999999141</v>
      </c>
      <c r="B943">
        <v>13.430053999999927</v>
      </c>
      <c r="C943">
        <v>13.5</v>
      </c>
      <c r="D943">
        <v>10.021156815482501</v>
      </c>
      <c r="E943">
        <v>10.017463776008491</v>
      </c>
      <c r="F943">
        <v>4.1099850000000515</v>
      </c>
      <c r="G943">
        <v>0</v>
      </c>
      <c r="I943">
        <f t="shared" si="48"/>
        <v>6.7076170472288617</v>
      </c>
      <c r="J943">
        <f t="shared" si="49"/>
        <v>10.163193080123976</v>
      </c>
      <c r="K943">
        <f t="shared" si="50"/>
        <v>4.3737202990397961</v>
      </c>
      <c r="N943">
        <v>-0.20253863592149091</v>
      </c>
      <c r="O943">
        <v>-0.94769506652145052</v>
      </c>
      <c r="P943">
        <v>1.0450207521660595</v>
      </c>
      <c r="Q943">
        <v>1.0554704274406135</v>
      </c>
      <c r="R943">
        <v>0.39999783418303808</v>
      </c>
      <c r="S943">
        <v>0.57447303113091963</v>
      </c>
      <c r="T943">
        <v>-0.78394188059722836</v>
      </c>
      <c r="U943" s="18">
        <v>4</v>
      </c>
    </row>
    <row r="944" spans="1:21" x14ac:dyDescent="0.25">
      <c r="A944">
        <v>4.9899900000000343</v>
      </c>
      <c r="B944">
        <v>2.4000249999999141</v>
      </c>
      <c r="C944">
        <v>13.430053999999927</v>
      </c>
      <c r="D944">
        <v>10.024767935381353</v>
      </c>
      <c r="E944">
        <v>10.021156815482501</v>
      </c>
      <c r="F944">
        <v>6.2000120000000152</v>
      </c>
      <c r="G944">
        <v>4.1099850000000515</v>
      </c>
      <c r="I944">
        <f t="shared" si="48"/>
        <v>7.0053326646134773</v>
      </c>
      <c r="J944">
        <f t="shared" si="49"/>
        <v>8.9622392260720876</v>
      </c>
      <c r="K944">
        <f t="shared" si="50"/>
        <v>4.9523864350173818</v>
      </c>
      <c r="N944">
        <v>-0.78412434888526916</v>
      </c>
      <c r="O944">
        <v>-0.20254064484006098</v>
      </c>
      <c r="P944">
        <v>1.0417435655317659</v>
      </c>
      <c r="Q944">
        <v>1.0448739171409933</v>
      </c>
      <c r="R944">
        <v>0.20956390112390291</v>
      </c>
      <c r="S944">
        <v>0.39998867740578925</v>
      </c>
      <c r="T944">
        <v>0.6178494459858922</v>
      </c>
      <c r="U944" s="18">
        <v>5</v>
      </c>
    </row>
    <row r="945" spans="1:21" x14ac:dyDescent="0.25">
      <c r="A945">
        <v>8.9499509999999418</v>
      </c>
      <c r="B945">
        <v>4.9899900000000343</v>
      </c>
      <c r="C945">
        <v>2.4000249999999141</v>
      </c>
      <c r="D945">
        <v>10.016699424338624</v>
      </c>
      <c r="E945">
        <v>10.024767935381353</v>
      </c>
      <c r="F945">
        <v>7.0599979999999505</v>
      </c>
      <c r="G945">
        <v>6.2000120000000152</v>
      </c>
      <c r="I945">
        <f t="shared" si="48"/>
        <v>6.2803974301502947</v>
      </c>
      <c r="J945">
        <f t="shared" si="49"/>
        <v>8.1226834419850604</v>
      </c>
      <c r="K945">
        <f t="shared" si="50"/>
        <v>4.3735230012640267</v>
      </c>
      <c r="N945">
        <v>0.6174587513253964</v>
      </c>
      <c r="O945">
        <v>-0.78412721733163193</v>
      </c>
      <c r="P945">
        <v>1.0327812044756033</v>
      </c>
      <c r="Q945">
        <v>1.0415986384813116</v>
      </c>
      <c r="R945">
        <v>-0.84356902995749505</v>
      </c>
      <c r="S945">
        <v>0.20955657326930144</v>
      </c>
      <c r="T945">
        <v>9.1773936419293559E-2</v>
      </c>
      <c r="U945" s="18">
        <v>1</v>
      </c>
    </row>
    <row r="946" spans="1:21" x14ac:dyDescent="0.25">
      <c r="A946">
        <v>1.9800410000000284</v>
      </c>
      <c r="B946">
        <v>8.9499509999999418</v>
      </c>
      <c r="C946">
        <v>4.9899900000000343</v>
      </c>
      <c r="D946">
        <v>10.011385778012684</v>
      </c>
      <c r="E946">
        <v>10.016699424338624</v>
      </c>
      <c r="F946">
        <v>0.49005099999999402</v>
      </c>
      <c r="G946">
        <v>7.0599979999999505</v>
      </c>
      <c r="I946">
        <f t="shared" si="48"/>
        <v>5.7769939962282439</v>
      </c>
      <c r="J946">
        <f t="shared" si="49"/>
        <v>8.8124144749941955</v>
      </c>
      <c r="K946">
        <f t="shared" si="50"/>
        <v>3.6078802840169359</v>
      </c>
      <c r="N946">
        <v>9.1461386624525756E-2</v>
      </c>
      <c r="O946">
        <v>0.61745795428416195</v>
      </c>
      <c r="P946">
        <v>1.0375421559186073</v>
      </c>
      <c r="Q946">
        <v>1.0326414953023304</v>
      </c>
      <c r="R946">
        <v>-0.84356902995749505</v>
      </c>
      <c r="S946">
        <v>-0.84356624355022436</v>
      </c>
      <c r="T946">
        <v>0.24895708166399277</v>
      </c>
      <c r="U946" s="18">
        <v>2</v>
      </c>
    </row>
    <row r="947" spans="1:21" x14ac:dyDescent="0.25">
      <c r="A947">
        <v>0</v>
      </c>
      <c r="B947">
        <v>1.9800410000000284</v>
      </c>
      <c r="C947">
        <v>8.9499509999999418</v>
      </c>
      <c r="D947">
        <v>10.010264938753959</v>
      </c>
      <c r="E947">
        <v>10.011385778012684</v>
      </c>
      <c r="F947">
        <v>8.0700070000000323</v>
      </c>
      <c r="G947">
        <v>0.49005099999999402</v>
      </c>
      <c r="I947">
        <f t="shared" si="48"/>
        <v>5.9223319458886117</v>
      </c>
      <c r="J947">
        <f t="shared" si="49"/>
        <v>8.4581200652169617</v>
      </c>
      <c r="K947">
        <f t="shared" si="50"/>
        <v>3.7982700744133031</v>
      </c>
      <c r="N947">
        <v>0.24862118340392586</v>
      </c>
      <c r="O947">
        <v>9.1459812209735245E-2</v>
      </c>
      <c r="P947">
        <v>1.0371555468889024</v>
      </c>
      <c r="Q947">
        <v>1.0373996749244112</v>
      </c>
      <c r="R947">
        <v>-9.8667993094614867E-2</v>
      </c>
      <c r="S947">
        <v>-0.84356624355022436</v>
      </c>
      <c r="T947">
        <v>-0.88124083423285848</v>
      </c>
      <c r="U947" s="18">
        <v>3</v>
      </c>
    </row>
    <row r="948" spans="1:21" x14ac:dyDescent="0.25">
      <c r="A948">
        <v>4.5700069999999187</v>
      </c>
      <c r="B948">
        <v>0</v>
      </c>
      <c r="C948">
        <v>1.9800410000000284</v>
      </c>
      <c r="D948">
        <v>10.001794238396624</v>
      </c>
      <c r="E948">
        <v>10.010264938753959</v>
      </c>
      <c r="F948">
        <v>24.07000800000003</v>
      </c>
      <c r="G948">
        <v>8.0700070000000323</v>
      </c>
      <c r="I948">
        <f t="shared" si="48"/>
        <v>9.9155960165762753</v>
      </c>
      <c r="J948">
        <f t="shared" si="49"/>
        <v>7.534691654180703</v>
      </c>
      <c r="K948">
        <f t="shared" si="50"/>
        <v>8.861346796767581</v>
      </c>
      <c r="N948">
        <v>-0.88140884943663844</v>
      </c>
      <c r="O948">
        <v>0.24861984125621173</v>
      </c>
      <c r="P948">
        <v>1.0383029152431424</v>
      </c>
      <c r="Q948">
        <v>1.0370132909780767</v>
      </c>
      <c r="R948">
        <v>0.29459051209228826</v>
      </c>
      <c r="S948">
        <v>-9.867236069794752E-2</v>
      </c>
      <c r="T948">
        <v>-0.1049643951430938</v>
      </c>
      <c r="U948" s="18">
        <v>4</v>
      </c>
    </row>
    <row r="949" spans="1:21" x14ac:dyDescent="0.25">
      <c r="A949">
        <v>4.1199960000000146</v>
      </c>
      <c r="B949">
        <v>4.5700069999999187</v>
      </c>
      <c r="C949">
        <v>0</v>
      </c>
      <c r="D949">
        <v>9.9912549399367752</v>
      </c>
      <c r="E949">
        <v>10.001794238396624</v>
      </c>
      <c r="F949">
        <v>8.7200320000000602</v>
      </c>
      <c r="G949">
        <v>24.07000800000003</v>
      </c>
      <c r="I949">
        <f t="shared" si="48"/>
        <v>10.186779128360783</v>
      </c>
      <c r="J949">
        <f t="shared" si="49"/>
        <v>7.8258089253785581</v>
      </c>
      <c r="K949">
        <f t="shared" si="50"/>
        <v>9.1566301101600125</v>
      </c>
      <c r="N949">
        <v>-0.10524772082416707</v>
      </c>
      <c r="O949">
        <v>-0.88141186166014385</v>
      </c>
      <c r="P949">
        <v>1.0284364414581237</v>
      </c>
      <c r="Q949">
        <v>1.0381599913356676</v>
      </c>
      <c r="R949">
        <v>-0.57873696730356639</v>
      </c>
      <c r="S949">
        <v>0.29458236764427859</v>
      </c>
      <c r="T949">
        <v>-0.94753378849235326</v>
      </c>
      <c r="U949" s="18">
        <v>5</v>
      </c>
    </row>
    <row r="950" spans="1:21" x14ac:dyDescent="0.25">
      <c r="A950">
        <v>11.880004999999983</v>
      </c>
      <c r="B950">
        <v>4.1199960000000146</v>
      </c>
      <c r="C950">
        <v>4.5700069999999187</v>
      </c>
      <c r="D950">
        <v>9.9855483631578945</v>
      </c>
      <c r="E950">
        <v>9.9912549399367752</v>
      </c>
      <c r="F950">
        <v>4.8200069999999187</v>
      </c>
      <c r="G950">
        <v>8.7200320000000602</v>
      </c>
      <c r="I950">
        <f t="shared" si="48"/>
        <v>6.5746027392230353</v>
      </c>
      <c r="J950">
        <f t="shared" si="49"/>
        <v>8.238217926963312</v>
      </c>
      <c r="K950">
        <f t="shared" si="50"/>
        <v>4.6771819678129951</v>
      </c>
      <c r="N950">
        <v>-0.94769195633788306</v>
      </c>
      <c r="O950">
        <v>-0.1052495859561144</v>
      </c>
      <c r="P950">
        <v>1.0261466333460554</v>
      </c>
      <c r="Q950">
        <v>1.0282992618013103</v>
      </c>
      <c r="R950">
        <v>4.2159894399862521E-2</v>
      </c>
      <c r="S950">
        <v>-0.57873672433668655</v>
      </c>
      <c r="T950">
        <v>-0.15094138895901163</v>
      </c>
      <c r="U950" s="18">
        <v>1</v>
      </c>
    </row>
    <row r="951" spans="1:21" x14ac:dyDescent="0.25">
      <c r="A951">
        <v>3.330016999999998</v>
      </c>
      <c r="B951">
        <v>11.880004999999983</v>
      </c>
      <c r="C951">
        <v>4.1199960000000146</v>
      </c>
      <c r="D951">
        <v>9.9793805899053627</v>
      </c>
      <c r="E951">
        <v>9.9855483631578945</v>
      </c>
      <c r="F951">
        <v>0.88000499999998283</v>
      </c>
      <c r="G951">
        <v>4.8200069999999187</v>
      </c>
      <c r="I951">
        <f t="shared" si="48"/>
        <v>5.5230265059315142</v>
      </c>
      <c r="J951">
        <f t="shared" si="49"/>
        <v>9.0313806342594116</v>
      </c>
      <c r="K951">
        <f t="shared" si="50"/>
        <v>3.2722603997400417</v>
      </c>
      <c r="N951">
        <v>-0.1512178850767561</v>
      </c>
      <c r="O951">
        <v>-0.94769506652145052</v>
      </c>
      <c r="P951">
        <v>1.0156712310967748</v>
      </c>
      <c r="Q951">
        <v>1.0260107868131167</v>
      </c>
      <c r="R951">
        <v>0.11921795652738418</v>
      </c>
      <c r="S951">
        <v>4.2154174289081858E-2</v>
      </c>
      <c r="T951">
        <v>-0.94753378849235326</v>
      </c>
      <c r="U951" s="18">
        <v>2</v>
      </c>
    </row>
    <row r="952" spans="1:21" x14ac:dyDescent="0.25">
      <c r="A952">
        <v>19.540038999999979</v>
      </c>
      <c r="B952">
        <v>3.330016999999998</v>
      </c>
      <c r="C952">
        <v>11.880004999999983</v>
      </c>
      <c r="D952">
        <v>9.9813770441176484</v>
      </c>
      <c r="E952">
        <v>9.9793805899053627</v>
      </c>
      <c r="F952">
        <v>4.4500120000000152</v>
      </c>
      <c r="G952">
        <v>0.88000499999998283</v>
      </c>
      <c r="I952">
        <f t="shared" si="48"/>
        <v>5.7673143498409676</v>
      </c>
      <c r="J952">
        <f t="shared" si="49"/>
        <v>8.8918765234558794</v>
      </c>
      <c r="K952">
        <f t="shared" si="50"/>
        <v>3.4937656137605848</v>
      </c>
      <c r="N952">
        <v>-0.94769195633788306</v>
      </c>
      <c r="O952">
        <v>-0.15121981814818841</v>
      </c>
      <c r="P952">
        <v>1.0129542670601692</v>
      </c>
      <c r="Q952">
        <v>1.0155414833320089</v>
      </c>
      <c r="R952">
        <v>1.1333786377912591</v>
      </c>
      <c r="S952">
        <v>0.11921149635293565</v>
      </c>
      <c r="T952">
        <v>-0.22364952136785221</v>
      </c>
      <c r="U952" s="18">
        <v>3</v>
      </c>
    </row>
    <row r="953" spans="1:21" x14ac:dyDescent="0.25">
      <c r="A953">
        <v>7.9100349999999935</v>
      </c>
      <c r="B953">
        <v>19.540038999999979</v>
      </c>
      <c r="C953">
        <v>3.330016999999998</v>
      </c>
      <c r="D953">
        <v>9.9743976526757621</v>
      </c>
      <c r="E953">
        <v>9.9813770441176484</v>
      </c>
      <c r="F953">
        <v>5.8899539999999888</v>
      </c>
      <c r="G953">
        <v>4.4500120000000152</v>
      </c>
      <c r="I953">
        <f t="shared" si="48"/>
        <v>7.1697027562996603</v>
      </c>
      <c r="J953">
        <f t="shared" si="49"/>
        <v>9.7796598053551058</v>
      </c>
      <c r="K953">
        <f t="shared" si="50"/>
        <v>5.1272354466270809</v>
      </c>
      <c r="N953">
        <v>-0.2239152171971569</v>
      </c>
      <c r="O953">
        <v>-0.94769506652145052</v>
      </c>
      <c r="P953">
        <v>1.002516801667316</v>
      </c>
      <c r="Q953">
        <v>1.0128261011090081</v>
      </c>
      <c r="R953">
        <v>-0.20761637085205445</v>
      </c>
      <c r="S953">
        <v>1.1333624376434339</v>
      </c>
      <c r="T953">
        <v>-0.57757099817493884</v>
      </c>
      <c r="U953" s="18">
        <v>4</v>
      </c>
    </row>
    <row r="954" spans="1:21" x14ac:dyDescent="0.25">
      <c r="A954">
        <v>8.8600460000000112</v>
      </c>
      <c r="B954">
        <v>7.9100349999999935</v>
      </c>
      <c r="C954">
        <v>19.540038999999979</v>
      </c>
      <c r="D954">
        <v>9.9844245303983232</v>
      </c>
      <c r="E954">
        <v>9.9743976526757621</v>
      </c>
      <c r="F954">
        <v>1.3599849999999378</v>
      </c>
      <c r="G954">
        <v>5.8899539999999888</v>
      </c>
      <c r="I954">
        <f t="shared" si="48"/>
        <v>7.7534459692006914</v>
      </c>
      <c r="J954">
        <f t="shared" si="49"/>
        <v>10.165113620590535</v>
      </c>
      <c r="K954">
        <f t="shared" si="50"/>
        <v>5.5531053453854025</v>
      </c>
      <c r="N954">
        <v>-0.57778412142524982</v>
      </c>
      <c r="O954">
        <v>-0.22391725770825979</v>
      </c>
      <c r="P954">
        <v>0.99911601944359019</v>
      </c>
      <c r="Q954">
        <v>1.0023947123975296</v>
      </c>
      <c r="R954">
        <v>0.20424439034998509</v>
      </c>
      <c r="S954">
        <v>-0.2076196921179394</v>
      </c>
      <c r="T954">
        <v>2.0281903872104561</v>
      </c>
      <c r="U954" s="18">
        <v>5</v>
      </c>
    </row>
    <row r="955" spans="1:21" x14ac:dyDescent="0.25">
      <c r="A955">
        <v>15.739990000000034</v>
      </c>
      <c r="B955">
        <v>8.8600460000000112</v>
      </c>
      <c r="C955">
        <v>7.9100349999999935</v>
      </c>
      <c r="D955">
        <v>9.9822523947643997</v>
      </c>
      <c r="E955">
        <v>9.9844245303983232</v>
      </c>
      <c r="F955">
        <v>6.9899910000000318</v>
      </c>
      <c r="G955">
        <v>1.3599849999999378</v>
      </c>
      <c r="I955">
        <f t="shared" si="48"/>
        <v>6.3818308850578482</v>
      </c>
      <c r="J955">
        <f t="shared" si="49"/>
        <v>9.0891046112378824</v>
      </c>
      <c r="K955">
        <f t="shared" si="50"/>
        <v>4.2478288508145852</v>
      </c>
      <c r="N955">
        <v>2.0275901961915888</v>
      </c>
      <c r="O955">
        <v>-0.57778668492058594</v>
      </c>
      <c r="P955">
        <v>0.99229753201525939</v>
      </c>
      <c r="Q955">
        <v>0.99899591010563804</v>
      </c>
      <c r="R955">
        <v>-0.84356902995749505</v>
      </c>
      <c r="S955">
        <v>0.2042371135838297</v>
      </c>
      <c r="T955">
        <v>6.8253541188019046E-2</v>
      </c>
      <c r="U955" s="18">
        <v>1</v>
      </c>
    </row>
    <row r="956" spans="1:21" x14ac:dyDescent="0.25">
      <c r="A956">
        <v>15.519958000000088</v>
      </c>
      <c r="B956">
        <v>15.739990000000034</v>
      </c>
      <c r="C956">
        <v>8.8600460000000112</v>
      </c>
      <c r="D956">
        <v>9.9810785387029295</v>
      </c>
      <c r="E956">
        <v>9.9822523947643997</v>
      </c>
      <c r="F956">
        <v>0</v>
      </c>
      <c r="G956">
        <v>6.9899910000000318</v>
      </c>
      <c r="I956">
        <f t="shared" si="48"/>
        <v>6.874325720151198</v>
      </c>
      <c r="J956">
        <f t="shared" si="49"/>
        <v>9.9303682158893984</v>
      </c>
      <c r="K956">
        <f t="shared" si="50"/>
        <v>4.6735141845102453</v>
      </c>
      <c r="N956">
        <v>6.794448518471996E-2</v>
      </c>
      <c r="O956">
        <v>2.0275914831891146</v>
      </c>
      <c r="P956">
        <v>1.0106847311880021</v>
      </c>
      <c r="Q956">
        <v>0.9921813923935171</v>
      </c>
      <c r="R956">
        <v>-0.52204898755131357</v>
      </c>
      <c r="S956">
        <v>-0.84356624355022436</v>
      </c>
      <c r="T956">
        <v>2.2088871914125643</v>
      </c>
      <c r="U956" s="18">
        <v>2</v>
      </c>
    </row>
    <row r="957" spans="1:21" x14ac:dyDescent="0.25">
      <c r="A957">
        <v>6.020020000000045</v>
      </c>
      <c r="B957">
        <v>15.519958000000088</v>
      </c>
      <c r="C957">
        <v>15.739990000000034</v>
      </c>
      <c r="D957">
        <v>9.9870962100313481</v>
      </c>
      <c r="E957">
        <v>9.9810785387029295</v>
      </c>
      <c r="F957">
        <v>0</v>
      </c>
      <c r="G957">
        <v>0</v>
      </c>
      <c r="I957">
        <f t="shared" si="48"/>
        <v>6.3275457803695545</v>
      </c>
      <c r="J957">
        <f t="shared" si="49"/>
        <v>10.605467232216235</v>
      </c>
      <c r="K957">
        <f t="shared" si="50"/>
        <v>3.8055712300959277</v>
      </c>
      <c r="N957">
        <v>2.2082601591375557</v>
      </c>
      <c r="O957">
        <v>6.7942876014209119E-2</v>
      </c>
      <c r="P957">
        <v>1.0101049819879548</v>
      </c>
      <c r="Q957">
        <v>1.010557886558239</v>
      </c>
      <c r="R957">
        <v>-0.30327110890248299</v>
      </c>
      <c r="S957">
        <v>-0.52204928901434877</v>
      </c>
      <c r="T957">
        <v>-0.50379254669556506</v>
      </c>
      <c r="U957" s="18">
        <v>3</v>
      </c>
    </row>
    <row r="958" spans="1:21" x14ac:dyDescent="0.25">
      <c r="A958">
        <v>16.289978000000019</v>
      </c>
      <c r="B958">
        <v>6.020020000000045</v>
      </c>
      <c r="C958">
        <v>15.519958000000088</v>
      </c>
      <c r="D958">
        <v>9.9928716398747408</v>
      </c>
      <c r="E958">
        <v>9.9870962100313481</v>
      </c>
      <c r="F958">
        <v>2.5300290000000132</v>
      </c>
      <c r="G958">
        <v>0</v>
      </c>
      <c r="I958">
        <f t="shared" si="48"/>
        <v>5.9429608237527969</v>
      </c>
      <c r="J958">
        <f t="shared" si="49"/>
        <v>9.5557845148367999</v>
      </c>
      <c r="K958">
        <f t="shared" si="50"/>
        <v>3.5379137382667647</v>
      </c>
      <c r="N958">
        <v>-0.50401662922278523</v>
      </c>
      <c r="O958">
        <v>2.2082617131479241</v>
      </c>
      <c r="P958">
        <v>1.0301748531128527</v>
      </c>
      <c r="Q958">
        <v>1.0099784748875662</v>
      </c>
      <c r="R958">
        <v>-0.36261884404169981</v>
      </c>
      <c r="S958">
        <v>-0.30327351150269771</v>
      </c>
      <c r="T958">
        <v>-3.4396793950337887E-2</v>
      </c>
      <c r="U958" s="18">
        <v>4</v>
      </c>
    </row>
    <row r="959" spans="1:21" x14ac:dyDescent="0.25">
      <c r="A959">
        <v>3.9000249999999141</v>
      </c>
      <c r="B959">
        <v>16.289978000000019</v>
      </c>
      <c r="C959">
        <v>6.020020000000045</v>
      </c>
      <c r="D959">
        <v>9.9887289374348303</v>
      </c>
      <c r="E959">
        <v>9.9928716398747408</v>
      </c>
      <c r="F959">
        <v>0.84002699999996366</v>
      </c>
      <c r="G959">
        <v>2.5300290000000132</v>
      </c>
      <c r="I959">
        <f t="shared" si="48"/>
        <v>5.7136154785265569</v>
      </c>
      <c r="J959">
        <f t="shared" si="49"/>
        <v>9.7047279367823567</v>
      </c>
      <c r="K959">
        <f t="shared" si="50"/>
        <v>3.3548115713669047</v>
      </c>
      <c r="N959">
        <v>-3.4690601958795086E-2</v>
      </c>
      <c r="O959">
        <v>-0.504019083696857</v>
      </c>
      <c r="P959">
        <v>1.0240630622112254</v>
      </c>
      <c r="Q959">
        <v>1.0300366613546021</v>
      </c>
      <c r="R959">
        <v>-0.379447959323161</v>
      </c>
      <c r="S959">
        <v>-0.36262067666777642</v>
      </c>
      <c r="T959">
        <v>-0.35089709323194324</v>
      </c>
      <c r="U959" s="18">
        <v>5</v>
      </c>
    </row>
    <row r="960" spans="1:21" x14ac:dyDescent="0.25">
      <c r="A960">
        <v>17.549987000000101</v>
      </c>
      <c r="B960">
        <v>3.9000249999999141</v>
      </c>
      <c r="C960">
        <v>16.289978000000019</v>
      </c>
      <c r="D960">
        <v>9.9952927385416697</v>
      </c>
      <c r="E960">
        <v>9.9887289374348303</v>
      </c>
      <c r="F960">
        <v>8.1099850000000515</v>
      </c>
      <c r="G960">
        <v>0.84002699999996366</v>
      </c>
      <c r="I960">
        <f t="shared" si="48"/>
        <v>7.2726508383945419</v>
      </c>
      <c r="J960">
        <f t="shared" si="49"/>
        <v>9.4048771142130505</v>
      </c>
      <c r="K960">
        <f t="shared" si="50"/>
        <v>5.156296348911539</v>
      </c>
      <c r="N960">
        <v>-0.35114388731760715</v>
      </c>
      <c r="O960">
        <v>-3.4692362814101374E-2</v>
      </c>
      <c r="P960">
        <v>1.02248250895227</v>
      </c>
      <c r="Q960">
        <v>1.0239284287312103</v>
      </c>
      <c r="R960">
        <v>0.48591097123183002</v>
      </c>
      <c r="S960">
        <v>-0.37944963032284268</v>
      </c>
      <c r="T960">
        <v>1.1973810310893676</v>
      </c>
      <c r="U960" s="18">
        <v>1</v>
      </c>
    </row>
    <row r="961" spans="1:21" x14ac:dyDescent="0.25">
      <c r="A961">
        <v>0</v>
      </c>
      <c r="B961">
        <v>17.549987000000101</v>
      </c>
      <c r="C961">
        <v>3.9000249999999141</v>
      </c>
      <c r="D961">
        <v>9.9889501082206049</v>
      </c>
      <c r="E961">
        <v>9.9952927385416697</v>
      </c>
      <c r="F961">
        <v>4.1300049999999828</v>
      </c>
      <c r="G961">
        <v>8.1099850000000515</v>
      </c>
      <c r="I961">
        <f t="shared" si="48"/>
        <v>7.4788964165707625</v>
      </c>
      <c r="J961">
        <f t="shared" si="49"/>
        <v>9.6265580544552574</v>
      </c>
      <c r="K961">
        <f t="shared" si="50"/>
        <v>5.5200249585493069</v>
      </c>
      <c r="N961">
        <v>1.1969042510341337</v>
      </c>
      <c r="O961">
        <v>-0.35114611586045763</v>
      </c>
      <c r="P961">
        <v>1.0178625934801411</v>
      </c>
      <c r="Q961">
        <v>1.0223487956686999</v>
      </c>
      <c r="R961">
        <v>-0.84356902995749505</v>
      </c>
      <c r="S961">
        <v>0.4859009893469991</v>
      </c>
      <c r="T961">
        <v>-0.94753378849235326</v>
      </c>
      <c r="U961" s="18">
        <v>2</v>
      </c>
    </row>
    <row r="962" spans="1:21" x14ac:dyDescent="0.25">
      <c r="A962">
        <v>8.910033999999996</v>
      </c>
      <c r="B962">
        <v>0</v>
      </c>
      <c r="C962">
        <v>17.549987000000101</v>
      </c>
      <c r="D962">
        <v>9.9968098139293158</v>
      </c>
      <c r="E962">
        <v>9.9889501082206049</v>
      </c>
      <c r="F962">
        <v>15.169983000000002</v>
      </c>
      <c r="G962">
        <v>4.1300049999999828</v>
      </c>
      <c r="I962">
        <f t="shared" si="48"/>
        <v>9.3702922205023551</v>
      </c>
      <c r="J962">
        <f t="shared" si="49"/>
        <v>9.1104562395062665</v>
      </c>
      <c r="K962">
        <f t="shared" si="50"/>
        <v>7.7186925167026885</v>
      </c>
      <c r="N962">
        <v>-0.94769195633788306</v>
      </c>
      <c r="O962">
        <v>1.1969043103576624</v>
      </c>
      <c r="P962">
        <v>1.0281216609768173</v>
      </c>
      <c r="Q962">
        <v>1.0177315699065002</v>
      </c>
      <c r="R962">
        <v>2.1475338275358169</v>
      </c>
      <c r="S962">
        <v>-0.84356624355022436</v>
      </c>
      <c r="T962">
        <v>0.72477453498249211</v>
      </c>
      <c r="U962" s="18">
        <v>3</v>
      </c>
    </row>
    <row r="963" spans="1:21" x14ac:dyDescent="0.25">
      <c r="A963">
        <v>12.639952999999991</v>
      </c>
      <c r="B963">
        <v>8.910033999999996</v>
      </c>
      <c r="C963">
        <v>0</v>
      </c>
      <c r="D963">
        <v>9.9864289106957447</v>
      </c>
      <c r="E963">
        <v>9.9968098139293158</v>
      </c>
      <c r="F963">
        <v>0</v>
      </c>
      <c r="G963">
        <v>15.169983000000002</v>
      </c>
      <c r="I963">
        <f t="shared" ref="I963:I1026" si="51">$O$17+$O$18*B963+$O$19*C963+$O$20*D963+$O$21*E963+$O$22*F963+$O$23*G963</f>
        <v>6.7149164422471603</v>
      </c>
      <c r="J963">
        <f t="shared" ref="J963:J1026" si="52">$O$42+$O$43*B963+$O$44*C963+$O$45*D963+$O$46*E963</f>
        <v>8.2945895617386611</v>
      </c>
      <c r="K963">
        <f t="shared" ref="K963:K1026" si="53">$X$66*B963+$X$67*C963+$X$68*D963+$X$69*E963+$X$70*F963+$X$71*G963</f>
        <v>4.8926253717661652</v>
      </c>
      <c r="N963">
        <v>0.72436795734213766</v>
      </c>
      <c r="O963">
        <v>-0.94769506652145052</v>
      </c>
      <c r="P963">
        <v>1.017782225540022</v>
      </c>
      <c r="Q963">
        <v>1.0279846645848689</v>
      </c>
      <c r="R963">
        <v>-0.69831364928883366</v>
      </c>
      <c r="S963">
        <v>2.1475078874673552</v>
      </c>
      <c r="T963">
        <v>-0.83419352134640745</v>
      </c>
      <c r="U963" s="18">
        <v>4</v>
      </c>
    </row>
    <row r="964" spans="1:21" x14ac:dyDescent="0.25">
      <c r="A964">
        <v>5.2600100000000793</v>
      </c>
      <c r="B964">
        <v>12.639952999999991</v>
      </c>
      <c r="C964">
        <v>8.910033999999996</v>
      </c>
      <c r="D964">
        <v>9.9853123184647323</v>
      </c>
      <c r="E964">
        <v>9.9864289106957447</v>
      </c>
      <c r="F964">
        <v>3.2300419999999122</v>
      </c>
      <c r="G964">
        <v>0</v>
      </c>
      <c r="I964">
        <f t="shared" si="51"/>
        <v>5.760569813031065</v>
      </c>
      <c r="J964">
        <f t="shared" si="52"/>
        <v>9.6009426623254441</v>
      </c>
      <c r="K964">
        <f t="shared" si="53"/>
        <v>3.3938650276606079</v>
      </c>
      <c r="N964">
        <v>-0.83436852510198556</v>
      </c>
      <c r="O964">
        <v>0.72436731830243561</v>
      </c>
      <c r="P964">
        <v>1.0234901678561372</v>
      </c>
      <c r="Q964">
        <v>1.0176512487565113</v>
      </c>
      <c r="R964">
        <v>-0.11106952662899985</v>
      </c>
      <c r="S964">
        <v>-0.69831225791054274</v>
      </c>
      <c r="T964">
        <v>-0.49844758069177059</v>
      </c>
      <c r="U964" s="18">
        <v>5</v>
      </c>
    </row>
    <row r="965" spans="1:21" x14ac:dyDescent="0.25">
      <c r="A965">
        <v>2.4099730000000363</v>
      </c>
      <c r="B965">
        <v>5.2600100000000793</v>
      </c>
      <c r="C965">
        <v>12.639952999999991</v>
      </c>
      <c r="D965">
        <v>9.9880632414507797</v>
      </c>
      <c r="E965">
        <v>9.9853123184647323</v>
      </c>
      <c r="F965">
        <v>6.20995999999991</v>
      </c>
      <c r="G965">
        <v>3.2300419999999122</v>
      </c>
      <c r="I965">
        <f t="shared" si="51"/>
        <v>6.9713331688824063</v>
      </c>
      <c r="J965">
        <f t="shared" si="52"/>
        <v>9.1801050038356387</v>
      </c>
      <c r="K965">
        <f t="shared" si="53"/>
        <v>4.8805338228660551</v>
      </c>
      <c r="N965">
        <v>-0.49867245717659398</v>
      </c>
      <c r="O965">
        <v>-0.83437146780441229</v>
      </c>
      <c r="P965">
        <v>1.0142633626278519</v>
      </c>
      <c r="Q965">
        <v>1.0233558679146131</v>
      </c>
      <c r="R965">
        <v>0.20690414573694904</v>
      </c>
      <c r="S965">
        <v>-0.11107377512832001</v>
      </c>
      <c r="T965">
        <v>-0.80211741674969028</v>
      </c>
      <c r="U965" s="18">
        <v>1</v>
      </c>
    </row>
    <row r="966" spans="1:21" x14ac:dyDescent="0.25">
      <c r="A966">
        <v>22.25</v>
      </c>
      <c r="B966">
        <v>2.4099730000000363</v>
      </c>
      <c r="C966">
        <v>5.2600100000000793</v>
      </c>
      <c r="D966">
        <v>9.9831687763975179</v>
      </c>
      <c r="E966">
        <v>9.9880632414507797</v>
      </c>
      <c r="F966">
        <v>14.239989999999921</v>
      </c>
      <c r="G966">
        <v>6.20995999999991</v>
      </c>
      <c r="I966">
        <f t="shared" si="51"/>
        <v>8.0446001183698357</v>
      </c>
      <c r="J966">
        <f t="shared" si="52"/>
        <v>8.122153486252337</v>
      </c>
      <c r="K966">
        <f t="shared" si="53"/>
        <v>6.4592384833648477</v>
      </c>
      <c r="N966">
        <v>-0.80229718518798265</v>
      </c>
      <c r="O966">
        <v>-0.49867490375249302</v>
      </c>
      <c r="P966">
        <v>1.0082669639725295</v>
      </c>
      <c r="Q966">
        <v>1.014134434522628</v>
      </c>
      <c r="R966">
        <v>-0.1624432214080056</v>
      </c>
      <c r="S966">
        <v>0.20689684342657061</v>
      </c>
      <c r="T966">
        <v>-0.94753378849235326</v>
      </c>
      <c r="U966" s="18">
        <v>2</v>
      </c>
    </row>
    <row r="967" spans="1:21" x14ac:dyDescent="0.25">
      <c r="A967">
        <v>4.5900269999999637</v>
      </c>
      <c r="B967">
        <v>22.25</v>
      </c>
      <c r="C967">
        <v>2.4099730000000363</v>
      </c>
      <c r="D967">
        <v>9.9753371365046561</v>
      </c>
      <c r="E967">
        <v>9.9831687763975179</v>
      </c>
      <c r="F967">
        <v>0</v>
      </c>
      <c r="G967">
        <v>14.239989999999921</v>
      </c>
      <c r="I967">
        <f t="shared" si="51"/>
        <v>8.1458130542088689</v>
      </c>
      <c r="J967">
        <f t="shared" si="52"/>
        <v>9.980458273582931</v>
      </c>
      <c r="K967">
        <f t="shared" si="53"/>
        <v>6.2752951853772085</v>
      </c>
      <c r="N967">
        <v>-0.94769195633788306</v>
      </c>
      <c r="O967">
        <v>-0.80230008049205104</v>
      </c>
      <c r="P967">
        <v>0.9993833605492477</v>
      </c>
      <c r="Q967">
        <v>1.0081415269642964</v>
      </c>
      <c r="R967">
        <v>0.91194631812903759</v>
      </c>
      <c r="S967">
        <v>-0.16244697651566836</v>
      </c>
      <c r="T967">
        <v>0.45318732594520378</v>
      </c>
      <c r="U967" s="18">
        <v>3</v>
      </c>
    </row>
    <row r="968" spans="1:21" x14ac:dyDescent="0.25">
      <c r="A968">
        <v>3.4600219999999808</v>
      </c>
      <c r="B968">
        <v>4.5900269999999637</v>
      </c>
      <c r="C968">
        <v>22.25</v>
      </c>
      <c r="D968">
        <v>9.9880175733471095</v>
      </c>
      <c r="E968">
        <v>9.9753371365046561</v>
      </c>
      <c r="F968">
        <v>3.7000120000000152</v>
      </c>
      <c r="G968">
        <v>0</v>
      </c>
      <c r="I968">
        <f t="shared" si="51"/>
        <v>7.0548088871030439</v>
      </c>
      <c r="J968">
        <f t="shared" si="52"/>
        <v>10.080964163923321</v>
      </c>
      <c r="K968">
        <f t="shared" si="53"/>
        <v>4.6945819795289925</v>
      </c>
      <c r="N968">
        <v>0.45282109069980542</v>
      </c>
      <c r="O968">
        <v>-0.94769506652145052</v>
      </c>
      <c r="P968">
        <v>0.98913183273825489</v>
      </c>
      <c r="Q968">
        <v>0.9992630955655849</v>
      </c>
      <c r="R968">
        <v>-0.81433846971453094</v>
      </c>
      <c r="S968">
        <v>0.91193224461157585</v>
      </c>
      <c r="T968">
        <v>1.842141880730688</v>
      </c>
      <c r="U968" s="18">
        <v>4</v>
      </c>
    </row>
    <row r="969" spans="1:21" x14ac:dyDescent="0.25">
      <c r="A969">
        <v>1.1299440000000232</v>
      </c>
      <c r="B969">
        <v>3.4600219999999808</v>
      </c>
      <c r="C969">
        <v>4.5900269999999637</v>
      </c>
      <c r="D969">
        <v>9.9824468916408691</v>
      </c>
      <c r="E969">
        <v>9.9880175733471095</v>
      </c>
      <c r="F969">
        <v>7.0499879999999848</v>
      </c>
      <c r="G969">
        <v>3.7000120000000152</v>
      </c>
      <c r="I969">
        <f t="shared" si="51"/>
        <v>5.9030475307946944</v>
      </c>
      <c r="J969">
        <f t="shared" si="52"/>
        <v>8.1678318731789741</v>
      </c>
      <c r="K969">
        <f t="shared" si="53"/>
        <v>3.8819299357634902</v>
      </c>
      <c r="N969">
        <v>1.8415693259261918</v>
      </c>
      <c r="O969">
        <v>0.45282005033993039</v>
      </c>
      <c r="P969">
        <v>0.99225165201855214</v>
      </c>
      <c r="Q969">
        <v>0.98901753618330246</v>
      </c>
      <c r="R969">
        <v>-0.84356902995749505</v>
      </c>
      <c r="S969">
        <v>-0.81433596403681707</v>
      </c>
      <c r="T969">
        <v>-0.41397909027982616</v>
      </c>
      <c r="U969" s="18">
        <v>5</v>
      </c>
    </row>
    <row r="970" spans="1:21" x14ac:dyDescent="0.25">
      <c r="A970">
        <v>7.3900149999999485</v>
      </c>
      <c r="B970">
        <v>1.1299440000000232</v>
      </c>
      <c r="C970">
        <v>3.4600219999999808</v>
      </c>
      <c r="D970">
        <v>9.9757227422680419</v>
      </c>
      <c r="E970">
        <v>9.9824468916408691</v>
      </c>
      <c r="F970">
        <v>17.010009999999966</v>
      </c>
      <c r="G970">
        <v>7.0499879999999848</v>
      </c>
      <c r="I970">
        <f t="shared" si="51"/>
        <v>8.454663888888593</v>
      </c>
      <c r="J970">
        <f t="shared" si="52"/>
        <v>7.7987448974403897</v>
      </c>
      <c r="K970">
        <f t="shared" si="53"/>
        <v>7.0344442228494595</v>
      </c>
      <c r="N970">
        <v>-0.41421651397264808</v>
      </c>
      <c r="O970">
        <v>1.8415703380027482</v>
      </c>
      <c r="P970">
        <v>1.0085870597277244</v>
      </c>
      <c r="Q970">
        <v>0.99213553910809582</v>
      </c>
      <c r="R970">
        <v>-0.42018803550079631</v>
      </c>
      <c r="S970">
        <v>-0.84356624355022436</v>
      </c>
      <c r="T970">
        <v>-0.27604832268202406</v>
      </c>
      <c r="U970" s="18">
        <v>1</v>
      </c>
    </row>
    <row r="971" spans="1:21" x14ac:dyDescent="0.25">
      <c r="A971">
        <v>0</v>
      </c>
      <c r="B971">
        <v>7.3900149999999485</v>
      </c>
      <c r="C971">
        <v>1.1299440000000232</v>
      </c>
      <c r="D971">
        <v>9.9666127744593211</v>
      </c>
      <c r="E971">
        <v>9.9757227422680419</v>
      </c>
      <c r="F971">
        <v>1.3400269999999637</v>
      </c>
      <c r="G971">
        <v>17.010009999999966</v>
      </c>
      <c r="I971">
        <f t="shared" si="51"/>
        <v>7.4365786120529087</v>
      </c>
      <c r="J971">
        <f t="shared" si="52"/>
        <v>8.2380143699265318</v>
      </c>
      <c r="K971">
        <f t="shared" si="53"/>
        <v>5.7560859407801503</v>
      </c>
      <c r="N971">
        <v>-0.27630623503306651</v>
      </c>
      <c r="O971">
        <v>-0.41421883573077944</v>
      </c>
      <c r="P971">
        <v>1.003432740979693</v>
      </c>
      <c r="Q971">
        <v>1.0084614363600792</v>
      </c>
      <c r="R971">
        <v>-0.64693437441759838</v>
      </c>
      <c r="S971">
        <v>-0.42018931523382308</v>
      </c>
      <c r="T971">
        <v>1.8367969147268814</v>
      </c>
      <c r="U971" s="18">
        <v>2</v>
      </c>
    </row>
    <row r="972" spans="1:21" x14ac:dyDescent="0.25">
      <c r="A972">
        <v>6.2000120000000152</v>
      </c>
      <c r="B972">
        <v>0</v>
      </c>
      <c r="C972">
        <v>7.3900149999999485</v>
      </c>
      <c r="D972">
        <v>9.9639619537037039</v>
      </c>
      <c r="E972">
        <v>9.9666127744593211</v>
      </c>
      <c r="F972">
        <v>18.289978000000019</v>
      </c>
      <c r="G972">
        <v>1.3400269999999637</v>
      </c>
      <c r="I972">
        <f t="shared" si="51"/>
        <v>7.9508618962074102</v>
      </c>
      <c r="J972">
        <f t="shared" si="52"/>
        <v>8.0706065771397828</v>
      </c>
      <c r="K972">
        <f t="shared" si="53"/>
        <v>6.3288408532893943</v>
      </c>
      <c r="N972">
        <v>1.8362251538799883</v>
      </c>
      <c r="O972">
        <v>-0.27630835297305895</v>
      </c>
      <c r="P972">
        <v>0.99959983766029892</v>
      </c>
      <c r="Q972">
        <v>1.0033101184510025</v>
      </c>
      <c r="R972">
        <v>-0.84356902995749505</v>
      </c>
      <c r="S972">
        <v>-0.6469334764845559</v>
      </c>
      <c r="T972">
        <v>-0.60751320090445515</v>
      </c>
      <c r="U972" s="18">
        <v>3</v>
      </c>
    </row>
    <row r="973" spans="1:21" x14ac:dyDescent="0.25">
      <c r="A973">
        <v>8.1900029999999333</v>
      </c>
      <c r="B973">
        <v>6.2000120000000152</v>
      </c>
      <c r="C973">
        <v>0</v>
      </c>
      <c r="D973">
        <v>9.9537214994861252</v>
      </c>
      <c r="E973">
        <v>9.9639619537037039</v>
      </c>
      <c r="F973">
        <v>2.5599979999999505</v>
      </c>
      <c r="G973">
        <v>18.289978000000019</v>
      </c>
      <c r="I973">
        <f t="shared" si="51"/>
        <v>7.7075366362362461</v>
      </c>
      <c r="J973">
        <f t="shared" si="52"/>
        <v>7.9904693855766364</v>
      </c>
      <c r="K973">
        <f t="shared" si="53"/>
        <v>6.1411711147115247</v>
      </c>
      <c r="N973">
        <v>-0.60772187644836406</v>
      </c>
      <c r="O973">
        <v>1.8362261580583721</v>
      </c>
      <c r="P973">
        <v>1.0158232741707212</v>
      </c>
      <c r="Q973">
        <v>0.99947944664388988</v>
      </c>
      <c r="R973">
        <v>-0.37856134466988234</v>
      </c>
      <c r="S973">
        <v>-0.84356624355022436</v>
      </c>
      <c r="T973">
        <v>2.1206335226537636E-2</v>
      </c>
      <c r="U973" s="18">
        <v>4</v>
      </c>
    </row>
    <row r="974" spans="1:21" x14ac:dyDescent="0.25">
      <c r="A974">
        <v>11.210021999999981</v>
      </c>
      <c r="B974">
        <v>8.1900029999999333</v>
      </c>
      <c r="C974">
        <v>6.2000120000000152</v>
      </c>
      <c r="D974">
        <v>9.9498675882956871</v>
      </c>
      <c r="E974">
        <v>9.9537214994861252</v>
      </c>
      <c r="F974">
        <v>8.5900269999999637</v>
      </c>
      <c r="G974">
        <v>2.5599979999999505</v>
      </c>
      <c r="I974">
        <f t="shared" si="51"/>
        <v>6.6835452818667553</v>
      </c>
      <c r="J974">
        <f t="shared" si="52"/>
        <v>8.8328420955748363</v>
      </c>
      <c r="K974">
        <f t="shared" si="53"/>
        <v>4.678115321182613</v>
      </c>
      <c r="N974">
        <v>2.0904267759153782E-2</v>
      </c>
      <c r="O974">
        <v>-0.60772448418882508</v>
      </c>
      <c r="P974">
        <v>1.0088435080806142</v>
      </c>
      <c r="Q974">
        <v>1.0156934378866376</v>
      </c>
      <c r="R974">
        <v>0.26979284796995334</v>
      </c>
      <c r="S974">
        <v>-0.37856302418458859</v>
      </c>
      <c r="T974">
        <v>-0.32843397222338572</v>
      </c>
      <c r="U974" s="18">
        <v>5</v>
      </c>
    </row>
    <row r="975" spans="1:21" x14ac:dyDescent="0.25">
      <c r="A975">
        <v>3.0599979999999505</v>
      </c>
      <c r="B975">
        <v>11.210021999999981</v>
      </c>
      <c r="C975">
        <v>8.1900029999999333</v>
      </c>
      <c r="D975">
        <v>9.9480625989743583</v>
      </c>
      <c r="E975">
        <v>9.9498675882956871</v>
      </c>
      <c r="F975">
        <v>1.5200190000000475</v>
      </c>
      <c r="G975">
        <v>8.5900269999999637</v>
      </c>
      <c r="I975">
        <f t="shared" si="51"/>
        <v>7.0286860041165085</v>
      </c>
      <c r="J975">
        <f t="shared" si="52"/>
        <v>9.3610282348545706</v>
      </c>
      <c r="K975">
        <f t="shared" si="53"/>
        <v>4.9705308503800589</v>
      </c>
      <c r="N975">
        <v>-0.32868410304977047</v>
      </c>
      <c r="O975">
        <v>2.0902589067722206E-2</v>
      </c>
      <c r="P975">
        <v>1.0078316289958817</v>
      </c>
      <c r="Q975">
        <v>1.0087177354090078</v>
      </c>
      <c r="R975">
        <v>-0.55748035884791114</v>
      </c>
      <c r="S975">
        <v>0.26978494167807887</v>
      </c>
      <c r="T975">
        <v>0.30990506991969308</v>
      </c>
      <c r="U975" s="18">
        <v>1</v>
      </c>
    </row>
    <row r="976" spans="1:21" x14ac:dyDescent="0.25">
      <c r="A976">
        <v>7.3900140000000647</v>
      </c>
      <c r="B976">
        <v>3.0599979999999505</v>
      </c>
      <c r="C976">
        <v>11.210021999999981</v>
      </c>
      <c r="D976">
        <v>9.9493555901639326</v>
      </c>
      <c r="E976">
        <v>9.9480625989743583</v>
      </c>
      <c r="F976">
        <v>11.530029000000013</v>
      </c>
      <c r="G976">
        <v>1.5200190000000475</v>
      </c>
      <c r="I976">
        <f t="shared" si="51"/>
        <v>7.3499627687600038</v>
      </c>
      <c r="J976">
        <f t="shared" si="52"/>
        <v>8.7843428026040371</v>
      </c>
      <c r="K976">
        <f t="shared" si="53"/>
        <v>5.4257954564178785</v>
      </c>
      <c r="N976">
        <v>0.30956011825897922</v>
      </c>
      <c r="O976">
        <v>-0.32868629839921826</v>
      </c>
      <c r="P976">
        <v>1.0035151179912769</v>
      </c>
      <c r="Q976">
        <v>1.0077064454392144</v>
      </c>
      <c r="R976">
        <v>-0.34224344729288819</v>
      </c>
      <c r="S976">
        <v>-0.55748032002895798</v>
      </c>
      <c r="T976">
        <v>0.86591625979189391</v>
      </c>
      <c r="U976" s="18">
        <v>2</v>
      </c>
    </row>
    <row r="977" spans="1:21" x14ac:dyDescent="0.25">
      <c r="A977">
        <v>8.7600099999999657</v>
      </c>
      <c r="B977">
        <v>7.3900140000000647</v>
      </c>
      <c r="C977">
        <v>3.0599979999999505</v>
      </c>
      <c r="D977">
        <v>9.9423040470829065</v>
      </c>
      <c r="E977">
        <v>9.9493555901639326</v>
      </c>
      <c r="F977">
        <v>2.6199950000000172</v>
      </c>
      <c r="G977">
        <v>11.530029000000013</v>
      </c>
      <c r="I977">
        <f t="shared" si="51"/>
        <v>6.797410894087248</v>
      </c>
      <c r="J977">
        <f t="shared" si="52"/>
        <v>8.4256789877737344</v>
      </c>
      <c r="K977">
        <f t="shared" si="53"/>
        <v>4.9277536720298247</v>
      </c>
      <c r="N977">
        <v>0.86548871652791082</v>
      </c>
      <c r="O977">
        <v>0.30955886617315453</v>
      </c>
      <c r="P977">
        <v>1.0052386926690224</v>
      </c>
      <c r="Q977">
        <v>1.0033924475027767</v>
      </c>
      <c r="R977">
        <v>-0.84356902995749505</v>
      </c>
      <c r="S977">
        <v>-0.34224547560375673</v>
      </c>
      <c r="T977">
        <v>-0.30170261978048718</v>
      </c>
      <c r="U977" s="18">
        <v>3</v>
      </c>
    </row>
    <row r="978" spans="1:21" x14ac:dyDescent="0.25">
      <c r="A978">
        <v>11.460021999999981</v>
      </c>
      <c r="B978">
        <v>8.7600099999999657</v>
      </c>
      <c r="C978">
        <v>7.3900140000000647</v>
      </c>
      <c r="D978">
        <v>9.9396943435582816</v>
      </c>
      <c r="E978">
        <v>9.9423040470829065</v>
      </c>
      <c r="F978">
        <v>12.40002400000003</v>
      </c>
      <c r="G978">
        <v>2.6199950000000172</v>
      </c>
      <c r="I978">
        <f t="shared" si="51"/>
        <v>7.7696999968736105</v>
      </c>
      <c r="J978">
        <f t="shared" si="52"/>
        <v>9.0118490452278373</v>
      </c>
      <c r="K978">
        <f t="shared" si="53"/>
        <v>5.9372374389882037</v>
      </c>
      <c r="N978">
        <v>-0.3019567213637489</v>
      </c>
      <c r="O978">
        <v>0.86548828605112882</v>
      </c>
      <c r="P978">
        <v>1.0122058075916402</v>
      </c>
      <c r="Q978">
        <v>1.0051150187171576</v>
      </c>
      <c r="R978">
        <v>-0.54419229923313972</v>
      </c>
      <c r="S978">
        <v>-0.84356624355022436</v>
      </c>
      <c r="T978">
        <v>-0.31025854299589345</v>
      </c>
      <c r="U978" s="18">
        <v>4</v>
      </c>
    </row>
    <row r="979" spans="1:21" x14ac:dyDescent="0.25">
      <c r="A979">
        <v>1.25</v>
      </c>
      <c r="B979">
        <v>11.460021999999981</v>
      </c>
      <c r="C979">
        <v>8.7600099999999657</v>
      </c>
      <c r="D979">
        <v>9.9384893544433091</v>
      </c>
      <c r="E979">
        <v>9.9396943435582816</v>
      </c>
      <c r="F979">
        <v>0</v>
      </c>
      <c r="G979">
        <v>12.40002400000003</v>
      </c>
      <c r="I979">
        <f t="shared" si="51"/>
        <v>7.6385054819266465</v>
      </c>
      <c r="J979">
        <f t="shared" si="52"/>
        <v>9.4427531166148775</v>
      </c>
      <c r="K979">
        <f t="shared" si="53"/>
        <v>5.6813825575869279</v>
      </c>
      <c r="N979">
        <v>-0.31051137365614373</v>
      </c>
      <c r="O979">
        <v>-0.30195887721269504</v>
      </c>
      <c r="P979">
        <v>1.0081505576697389</v>
      </c>
      <c r="Q979">
        <v>1.0120780773927947</v>
      </c>
      <c r="R979">
        <v>0.29725026747924216</v>
      </c>
      <c r="S979">
        <v>-0.54419238803237302</v>
      </c>
      <c r="T979">
        <v>0.54086666664377825</v>
      </c>
      <c r="U979" s="18">
        <v>5</v>
      </c>
    </row>
    <row r="980" spans="1:21" x14ac:dyDescent="0.25">
      <c r="A980">
        <v>19.859985999999935</v>
      </c>
      <c r="B980">
        <v>1.25</v>
      </c>
      <c r="C980">
        <v>11.460021999999981</v>
      </c>
      <c r="D980">
        <v>9.9400419387755097</v>
      </c>
      <c r="E980">
        <v>9.9384893544433091</v>
      </c>
      <c r="F980">
        <v>10.409973000000036</v>
      </c>
      <c r="G980">
        <v>0</v>
      </c>
      <c r="I980">
        <f t="shared" si="51"/>
        <v>6.6302859416443436</v>
      </c>
      <c r="J980">
        <f t="shared" si="52"/>
        <v>8.6105405313416696</v>
      </c>
      <c r="K980">
        <f t="shared" si="53"/>
        <v>4.5880921140561046</v>
      </c>
      <c r="N980">
        <v>0.54048740724085609</v>
      </c>
      <c r="O980">
        <v>-0.31051354214804389</v>
      </c>
      <c r="P980">
        <v>1.0040234859858255</v>
      </c>
      <c r="Q980">
        <v>1.008025188433133</v>
      </c>
      <c r="R980">
        <v>-0.78068573067092573</v>
      </c>
      <c r="S980">
        <v>0.29724209748700942</v>
      </c>
      <c r="T980">
        <v>-0.47385686638996283</v>
      </c>
      <c r="U980" s="18">
        <v>1</v>
      </c>
    </row>
    <row r="981" spans="1:21" x14ac:dyDescent="0.25">
      <c r="A981">
        <v>4.5</v>
      </c>
      <c r="B981">
        <v>19.859985999999935</v>
      </c>
      <c r="C981">
        <v>1.25</v>
      </c>
      <c r="D981">
        <v>9.9311835881753314</v>
      </c>
      <c r="E981">
        <v>9.9400419387755097</v>
      </c>
      <c r="F981">
        <v>0</v>
      </c>
      <c r="G981">
        <v>10.409973000000036</v>
      </c>
      <c r="I981">
        <f t="shared" si="51"/>
        <v>6.9020156267724655</v>
      </c>
      <c r="J981">
        <f t="shared" si="52"/>
        <v>9.5898160712526224</v>
      </c>
      <c r="K981">
        <f t="shared" si="53"/>
        <v>4.8630927880437849</v>
      </c>
      <c r="N981">
        <v>-0.47408539565472435</v>
      </c>
      <c r="O981">
        <v>0.5404864964433721</v>
      </c>
      <c r="P981">
        <v>1.0079117005461307</v>
      </c>
      <c r="Q981">
        <v>1.0039005195260133</v>
      </c>
      <c r="R981">
        <v>-0.36438667040182215</v>
      </c>
      <c r="S981">
        <v>-0.78068354819326125</v>
      </c>
      <c r="T981">
        <v>1.1620939692810386</v>
      </c>
      <c r="U981" s="18">
        <v>2</v>
      </c>
    </row>
    <row r="982" spans="1:21" x14ac:dyDescent="0.25">
      <c r="A982">
        <v>2.589966000000004</v>
      </c>
      <c r="B982">
        <v>4.5</v>
      </c>
      <c r="C982">
        <v>19.859985999999935</v>
      </c>
      <c r="D982">
        <v>9.9412943849287156</v>
      </c>
      <c r="E982">
        <v>9.9311835881753314</v>
      </c>
      <c r="F982">
        <v>5.690003000000047</v>
      </c>
      <c r="G982">
        <v>0</v>
      </c>
      <c r="I982">
        <f t="shared" si="51"/>
        <v>7.1336484380677083</v>
      </c>
      <c r="J982">
        <f t="shared" si="52"/>
        <v>9.8138472577367217</v>
      </c>
      <c r="K982">
        <f t="shared" si="53"/>
        <v>4.8673062302638357</v>
      </c>
      <c r="N982">
        <v>1.1616224308739271</v>
      </c>
      <c r="O982">
        <v>-0.47408780589330934</v>
      </c>
      <c r="P982">
        <v>1.0022564855965497</v>
      </c>
      <c r="Q982">
        <v>1.0077864703718908</v>
      </c>
      <c r="R982">
        <v>-0.37324714826952743</v>
      </c>
      <c r="S982">
        <v>-0.36438848604973939</v>
      </c>
      <c r="T982">
        <v>-5.2572223177817963E-2</v>
      </c>
      <c r="U982" s="18">
        <v>3</v>
      </c>
    </row>
    <row r="983" spans="1:21" x14ac:dyDescent="0.25">
      <c r="A983">
        <v>0</v>
      </c>
      <c r="B983">
        <v>2.589966000000004</v>
      </c>
      <c r="C983">
        <v>4.5</v>
      </c>
      <c r="D983">
        <v>9.9357589888097646</v>
      </c>
      <c r="E983">
        <v>9.9412943849287156</v>
      </c>
      <c r="F983">
        <v>9.6700439999999617</v>
      </c>
      <c r="G983">
        <v>5.690003000000047</v>
      </c>
      <c r="I983">
        <f t="shared" si="51"/>
        <v>6.8233651963842448</v>
      </c>
      <c r="J983">
        <f t="shared" si="52"/>
        <v>8.0493888922303611</v>
      </c>
      <c r="K983">
        <f t="shared" si="53"/>
        <v>5.0103011427207056</v>
      </c>
      <c r="N983">
        <v>-5.2863331352409684E-2</v>
      </c>
      <c r="O983">
        <v>1.1616224380543163</v>
      </c>
      <c r="P983">
        <v>1.011969451884484</v>
      </c>
      <c r="Q983">
        <v>1.0021345478825061</v>
      </c>
      <c r="R983">
        <v>-0.71248292061044871</v>
      </c>
      <c r="S983">
        <v>-0.37324887882164071</v>
      </c>
      <c r="T983">
        <v>-0.94753378849235326</v>
      </c>
      <c r="U983" s="18">
        <v>4</v>
      </c>
    </row>
    <row r="984" spans="1:21" x14ac:dyDescent="0.25">
      <c r="A984">
        <v>12.159973000000036</v>
      </c>
      <c r="B984">
        <v>0</v>
      </c>
      <c r="C984">
        <v>2.589966000000004</v>
      </c>
      <c r="D984">
        <v>9.9282937520325181</v>
      </c>
      <c r="E984">
        <v>9.9357589888097646</v>
      </c>
      <c r="F984">
        <v>18.580016999999998</v>
      </c>
      <c r="G984">
        <v>9.6700439999999617</v>
      </c>
      <c r="I984">
        <f t="shared" si="51"/>
        <v>9.1415373751968563</v>
      </c>
      <c r="J984">
        <f t="shared" si="52"/>
        <v>7.5729149322158094</v>
      </c>
      <c r="K984">
        <f t="shared" si="53"/>
        <v>7.9111906323940726</v>
      </c>
      <c r="N984">
        <v>-0.94769195633788306</v>
      </c>
      <c r="O984">
        <v>-5.2865119065263588E-2</v>
      </c>
      <c r="P984">
        <v>1.0102722109280053</v>
      </c>
      <c r="Q984">
        <v>1.0118418592916825</v>
      </c>
      <c r="R984">
        <v>0.24853632808719026</v>
      </c>
      <c r="S984">
        <v>-0.71248139315083658</v>
      </c>
      <c r="T984">
        <v>-0.94753378849235326</v>
      </c>
      <c r="U984" s="18">
        <v>5</v>
      </c>
    </row>
    <row r="985" spans="1:21" x14ac:dyDescent="0.25">
      <c r="A985">
        <v>17.269958000000088</v>
      </c>
      <c r="B985">
        <v>12.159973000000036</v>
      </c>
      <c r="C985">
        <v>0</v>
      </c>
      <c r="D985">
        <v>9.918214265989846</v>
      </c>
      <c r="E985">
        <v>9.9282937520325181</v>
      </c>
      <c r="F985">
        <v>0</v>
      </c>
      <c r="G985">
        <v>18.580016999999998</v>
      </c>
      <c r="I985">
        <f t="shared" si="51"/>
        <v>7.7766411039340317</v>
      </c>
      <c r="J985">
        <f t="shared" si="52"/>
        <v>8.6247945715594874</v>
      </c>
      <c r="K985">
        <f t="shared" si="53"/>
        <v>6.1065295321159212</v>
      </c>
      <c r="N985">
        <v>-0.94769195633788306</v>
      </c>
      <c r="O985">
        <v>-0.94769506652145052</v>
      </c>
      <c r="P985">
        <v>1.0001959911882665</v>
      </c>
      <c r="Q985">
        <v>1.0101456064671035</v>
      </c>
      <c r="R985">
        <v>0.38847751235548672</v>
      </c>
      <c r="S985">
        <v>0.24852862594239192</v>
      </c>
      <c r="T985">
        <v>1.1203981448222839</v>
      </c>
      <c r="U985" s="18">
        <v>1</v>
      </c>
    </row>
    <row r="986" spans="1:21" x14ac:dyDescent="0.25">
      <c r="A986">
        <v>5.75</v>
      </c>
      <c r="B986">
        <v>17.269958000000088</v>
      </c>
      <c r="C986">
        <v>12.159973000000036</v>
      </c>
      <c r="D986">
        <v>9.9204878549695721</v>
      </c>
      <c r="E986">
        <v>9.918214265989846</v>
      </c>
      <c r="F986">
        <v>0</v>
      </c>
      <c r="G986">
        <v>0</v>
      </c>
      <c r="I986">
        <f t="shared" si="51"/>
        <v>5.9671789089046534</v>
      </c>
      <c r="J986">
        <f t="shared" si="52"/>
        <v>10.410749344632814</v>
      </c>
      <c r="K986">
        <f t="shared" si="53"/>
        <v>3.4506431503454769</v>
      </c>
      <c r="N986">
        <v>1.1199328000405067</v>
      </c>
      <c r="O986">
        <v>-0.94769506652145052</v>
      </c>
      <c r="P986">
        <v>0.99014137106211864</v>
      </c>
      <c r="Q986">
        <v>1.0000752530919006</v>
      </c>
      <c r="R986">
        <v>-0.84356902995749505</v>
      </c>
      <c r="S986">
        <v>0.38846846621911557</v>
      </c>
      <c r="T986">
        <v>5.7557086756528146E-2</v>
      </c>
      <c r="U986" s="18">
        <v>2</v>
      </c>
    </row>
    <row r="987" spans="1:21" x14ac:dyDescent="0.25">
      <c r="A987">
        <v>3.0499879999999848</v>
      </c>
      <c r="B987">
        <v>5.75</v>
      </c>
      <c r="C987">
        <v>17.269958000000088</v>
      </c>
      <c r="D987">
        <v>9.9279341266464023</v>
      </c>
      <c r="E987">
        <v>9.9204878549695721</v>
      </c>
      <c r="F987">
        <v>7.1900020000000495</v>
      </c>
      <c r="G987">
        <v>0</v>
      </c>
      <c r="I987">
        <f t="shared" si="51"/>
        <v>7.2042549784693799</v>
      </c>
      <c r="J987">
        <f t="shared" si="52"/>
        <v>9.6825860801781793</v>
      </c>
      <c r="K987">
        <f t="shared" si="53"/>
        <v>5.0087127217580596</v>
      </c>
      <c r="N987">
        <v>5.7249619637296294E-2</v>
      </c>
      <c r="O987">
        <v>1.1199327456076278</v>
      </c>
      <c r="P987">
        <v>0.99943600532160459</v>
      </c>
      <c r="Q987">
        <v>0.99002648675501581</v>
      </c>
      <c r="R987">
        <v>-0.51230189503032963</v>
      </c>
      <c r="S987">
        <v>-0.84356624355022436</v>
      </c>
      <c r="T987">
        <v>-0.50165843097840057</v>
      </c>
      <c r="U987" s="18">
        <v>3</v>
      </c>
    </row>
    <row r="988" spans="1:21" x14ac:dyDescent="0.25">
      <c r="A988">
        <v>0</v>
      </c>
      <c r="B988">
        <v>3.0499879999999848</v>
      </c>
      <c r="C988">
        <v>5.75</v>
      </c>
      <c r="D988">
        <v>9.9237054483805665</v>
      </c>
      <c r="E988">
        <v>9.9279341266464023</v>
      </c>
      <c r="F988">
        <v>11.119995000000017</v>
      </c>
      <c r="G988">
        <v>7.1900020000000495</v>
      </c>
      <c r="I988">
        <f t="shared" si="51"/>
        <v>7.7023212659889726</v>
      </c>
      <c r="J988">
        <f t="shared" si="52"/>
        <v>8.2219468430397562</v>
      </c>
      <c r="K988">
        <f t="shared" si="53"/>
        <v>6.0201318558685406</v>
      </c>
      <c r="N988">
        <v>-0.50188283051369875</v>
      </c>
      <c r="O988">
        <v>5.7247994660801958E-2</v>
      </c>
      <c r="P988">
        <v>0.9987876420308035</v>
      </c>
      <c r="Q988">
        <v>0.99931570968821082</v>
      </c>
      <c r="R988">
        <v>-0.2997301418086955</v>
      </c>
      <c r="S988">
        <v>-0.51230229010419337</v>
      </c>
      <c r="T988">
        <v>-0.65241976872487017</v>
      </c>
      <c r="U988" s="18">
        <v>4</v>
      </c>
    </row>
    <row r="989" spans="1:21" x14ac:dyDescent="0.25">
      <c r="A989">
        <v>12.520020000000045</v>
      </c>
      <c r="B989">
        <v>0</v>
      </c>
      <c r="C989">
        <v>3.0499879999999848</v>
      </c>
      <c r="D989">
        <v>9.9167552790697666</v>
      </c>
      <c r="E989">
        <v>9.9237054483805665</v>
      </c>
      <c r="F989">
        <v>15.40002400000003</v>
      </c>
      <c r="G989">
        <v>11.119995000000017</v>
      </c>
      <c r="I989">
        <f t="shared" si="51"/>
        <v>8.8243448253922541</v>
      </c>
      <c r="J989">
        <f t="shared" si="52"/>
        <v>7.6157987018817987</v>
      </c>
      <c r="K989">
        <f t="shared" si="53"/>
        <v>7.514958611292375</v>
      </c>
      <c r="N989">
        <v>-0.65262177370980257</v>
      </c>
      <c r="O989">
        <v>-0.5018852818342211</v>
      </c>
      <c r="P989">
        <v>0.99292517889249754</v>
      </c>
      <c r="Q989">
        <v>0.99866772387383573</v>
      </c>
      <c r="R989">
        <v>0.4044200129836793</v>
      </c>
      <c r="S989">
        <v>-0.2997325784162681</v>
      </c>
      <c r="T989">
        <v>0.57721752509873847</v>
      </c>
      <c r="U989" s="18">
        <v>5</v>
      </c>
    </row>
    <row r="990" spans="1:21" x14ac:dyDescent="0.25">
      <c r="A990">
        <v>0</v>
      </c>
      <c r="B990">
        <v>12.520020000000045</v>
      </c>
      <c r="C990">
        <v>0</v>
      </c>
      <c r="D990">
        <v>9.9067383545454533</v>
      </c>
      <c r="E990">
        <v>9.9167552790697666</v>
      </c>
      <c r="F990">
        <v>1.9957999999974163E-2</v>
      </c>
      <c r="G990">
        <v>15.40002400000003</v>
      </c>
      <c r="I990">
        <f t="shared" si="51"/>
        <v>7.1156196614410465</v>
      </c>
      <c r="J990">
        <f t="shared" si="52"/>
        <v>8.6601282426640793</v>
      </c>
      <c r="K990">
        <f t="shared" si="53"/>
        <v>5.3043653838106009</v>
      </c>
      <c r="N990">
        <v>0.57683286602808526</v>
      </c>
      <c r="O990">
        <v>-0.65262444780799678</v>
      </c>
      <c r="P990">
        <v>0.98567066432472872</v>
      </c>
      <c r="Q990">
        <v>0.9928086738554035</v>
      </c>
      <c r="R990">
        <v>-0.49370504196162823</v>
      </c>
      <c r="S990">
        <v>0.40441081373593779</v>
      </c>
      <c r="T990">
        <v>-0.54122013971999083</v>
      </c>
      <c r="U990" s="18">
        <v>1</v>
      </c>
    </row>
    <row r="991" spans="1:21" x14ac:dyDescent="0.25">
      <c r="A991">
        <v>11.489990000000034</v>
      </c>
      <c r="B991">
        <v>0</v>
      </c>
      <c r="C991">
        <v>12.520020000000045</v>
      </c>
      <c r="D991">
        <v>9.9093753693239144</v>
      </c>
      <c r="E991">
        <v>9.9067383545454533</v>
      </c>
      <c r="F991">
        <v>17.69000200000005</v>
      </c>
      <c r="G991">
        <v>1.9957999999974163E-2</v>
      </c>
      <c r="I991">
        <f t="shared" si="51"/>
        <v>8.2812492440571646</v>
      </c>
      <c r="J991">
        <f t="shared" si="52"/>
        <v>8.5725132994730373</v>
      </c>
      <c r="K991">
        <f t="shared" si="53"/>
        <v>6.5678143817613117</v>
      </c>
      <c r="N991">
        <v>-0.54143866263803275</v>
      </c>
      <c r="O991">
        <v>0.57683200894569653</v>
      </c>
      <c r="P991">
        <v>0.98987529353954329</v>
      </c>
      <c r="Q991">
        <v>0.98555838285838659</v>
      </c>
      <c r="R991">
        <v>-0.35375836617399448</v>
      </c>
      <c r="S991">
        <v>-0.49370561563919563</v>
      </c>
      <c r="T991">
        <v>0.44890615658804051</v>
      </c>
      <c r="U991" s="18">
        <v>2</v>
      </c>
    </row>
    <row r="992" spans="1:21" x14ac:dyDescent="0.25">
      <c r="A992">
        <v>1.75</v>
      </c>
      <c r="B992">
        <v>11.489990000000034</v>
      </c>
      <c r="C992">
        <v>0</v>
      </c>
      <c r="D992">
        <v>9.8993860796370967</v>
      </c>
      <c r="E992">
        <v>9.9093753693239144</v>
      </c>
      <c r="F992">
        <v>2.7199709999999868</v>
      </c>
      <c r="G992">
        <v>17.69000200000005</v>
      </c>
      <c r="I992">
        <f t="shared" si="51"/>
        <v>8.1182086899966936</v>
      </c>
      <c r="J992">
        <f t="shared" si="52"/>
        <v>8.5461659542026869</v>
      </c>
      <c r="K992">
        <f t="shared" si="53"/>
        <v>6.5313622385174321</v>
      </c>
      <c r="N992">
        <v>0.4485405572806368</v>
      </c>
      <c r="O992">
        <v>-0.54144117241827361</v>
      </c>
      <c r="P992">
        <v>0.98367326088291218</v>
      </c>
      <c r="Q992">
        <v>0.98976056414249425</v>
      </c>
      <c r="R992">
        <v>-0.82851314398259113</v>
      </c>
      <c r="S992">
        <v>-0.35376028389587511</v>
      </c>
      <c r="T992">
        <v>-0.64494079392888093</v>
      </c>
      <c r="U992" s="18">
        <v>3</v>
      </c>
    </row>
    <row r="993" spans="1:21" x14ac:dyDescent="0.25">
      <c r="A993">
        <v>10.280029999999897</v>
      </c>
      <c r="B993">
        <v>1.75</v>
      </c>
      <c r="C993">
        <v>11.489990000000034</v>
      </c>
      <c r="D993">
        <v>9.9009878962739162</v>
      </c>
      <c r="E993">
        <v>9.8993860796370967</v>
      </c>
      <c r="F993">
        <v>8.3200070000000323</v>
      </c>
      <c r="G993">
        <v>2.7199709999999868</v>
      </c>
      <c r="I993">
        <f t="shared" si="51"/>
        <v>6.8179462823454609</v>
      </c>
      <c r="J993">
        <f t="shared" si="52"/>
        <v>8.655076262705018</v>
      </c>
      <c r="K993">
        <f t="shared" si="53"/>
        <v>4.8035768008911512</v>
      </c>
      <c r="N993">
        <v>-0.6451439098636117</v>
      </c>
      <c r="O993">
        <v>0.44853951059454478</v>
      </c>
      <c r="P993">
        <v>0.98667947406782253</v>
      </c>
      <c r="Q993">
        <v>0.9835621423027533</v>
      </c>
      <c r="R993">
        <v>-0.13675362825884918</v>
      </c>
      <c r="S993">
        <v>-0.82851050217166622</v>
      </c>
      <c r="T993">
        <v>-0.94753378849235326</v>
      </c>
      <c r="U993" s="18">
        <v>4</v>
      </c>
    </row>
    <row r="994" spans="1:21" x14ac:dyDescent="0.25">
      <c r="A994">
        <v>17.110046000000011</v>
      </c>
      <c r="B994">
        <v>10.280029999999897</v>
      </c>
      <c r="C994">
        <v>1.75</v>
      </c>
      <c r="D994">
        <v>9.8927877072434605</v>
      </c>
      <c r="E994">
        <v>9.9009878962739162</v>
      </c>
      <c r="F994">
        <v>7.5399780000000192</v>
      </c>
      <c r="G994">
        <v>8.3200070000000323</v>
      </c>
      <c r="I994">
        <f t="shared" si="51"/>
        <v>7.2639419335524771</v>
      </c>
      <c r="J994">
        <f t="shared" si="52"/>
        <v>8.5901833252500008</v>
      </c>
      <c r="K994">
        <f t="shared" si="53"/>
        <v>5.4741543483983719</v>
      </c>
      <c r="N994">
        <v>-0.94769195633788306</v>
      </c>
      <c r="O994">
        <v>-0.64514657291024169</v>
      </c>
      <c r="P994">
        <v>0.97953181579347481</v>
      </c>
      <c r="Q994">
        <v>0.98656660527350892</v>
      </c>
      <c r="R994">
        <v>3.3304730905710088E-2</v>
      </c>
      <c r="S994">
        <v>-0.13675763008871084</v>
      </c>
      <c r="T994">
        <v>0.49595346947449159</v>
      </c>
      <c r="U994" s="18">
        <v>5</v>
      </c>
    </row>
    <row r="995" spans="1:21" x14ac:dyDescent="0.25">
      <c r="A995">
        <v>2</v>
      </c>
      <c r="B995">
        <v>17.110046000000011</v>
      </c>
      <c r="C995">
        <v>10.280029999999897</v>
      </c>
      <c r="D995">
        <v>9.8931768954773869</v>
      </c>
      <c r="E995">
        <v>9.8927877072434605</v>
      </c>
      <c r="F995">
        <v>4.1099859999999353</v>
      </c>
      <c r="G995">
        <v>7.5399780000000192</v>
      </c>
      <c r="I995">
        <f t="shared" si="51"/>
        <v>8.2438408475999001</v>
      </c>
      <c r="J995">
        <f t="shared" si="52"/>
        <v>10.194169407929643</v>
      </c>
      <c r="K995">
        <f t="shared" si="53"/>
        <v>6.2522689692580675</v>
      </c>
      <c r="N995">
        <v>0.49558088161528968</v>
      </c>
      <c r="O995">
        <v>-0.94769506652145052</v>
      </c>
      <c r="P995">
        <v>0.96959519540886652</v>
      </c>
      <c r="Q995">
        <v>0.97942310835829149</v>
      </c>
      <c r="R995">
        <v>-0.84356902995749505</v>
      </c>
      <c r="S995">
        <v>3.3299095839694301E-2</v>
      </c>
      <c r="T995">
        <v>0.4884744946785024</v>
      </c>
      <c r="U995" s="18">
        <v>1</v>
      </c>
    </row>
    <row r="996" spans="1:21" x14ac:dyDescent="0.25">
      <c r="A996">
        <v>2.1199949999999035</v>
      </c>
      <c r="B996">
        <v>2</v>
      </c>
      <c r="C996">
        <v>17.110046000000011</v>
      </c>
      <c r="D996">
        <v>9.9004227479919678</v>
      </c>
      <c r="E996">
        <v>9.8931768954773869</v>
      </c>
      <c r="F996">
        <v>5.089966000000004</v>
      </c>
      <c r="G996">
        <v>4.1099859999999353</v>
      </c>
      <c r="I996">
        <f t="shared" si="51"/>
        <v>7.2596896347008819</v>
      </c>
      <c r="J996">
        <f t="shared" si="52"/>
        <v>9.2511317045561086</v>
      </c>
      <c r="K996">
        <f t="shared" si="53"/>
        <v>5.1549151828170059</v>
      </c>
      <c r="N996">
        <v>0.48810301776909876</v>
      </c>
      <c r="O996">
        <v>0.49557990445027633</v>
      </c>
      <c r="P996">
        <v>0.97304230023928451</v>
      </c>
      <c r="Q996">
        <v>0.96949227306362107</v>
      </c>
      <c r="R996">
        <v>-0.47953577064000302</v>
      </c>
      <c r="S996">
        <v>-0.84356624355022436</v>
      </c>
      <c r="T996">
        <v>-0.69091115839592709</v>
      </c>
      <c r="U996" s="18">
        <v>2</v>
      </c>
    </row>
    <row r="997" spans="1:21" x14ac:dyDescent="0.25">
      <c r="A997">
        <v>3.339966000000004</v>
      </c>
      <c r="B997">
        <v>2.1199949999999035</v>
      </c>
      <c r="C997">
        <v>2</v>
      </c>
      <c r="D997">
        <v>9.8924985526579725</v>
      </c>
      <c r="E997">
        <v>9.9004227479919678</v>
      </c>
      <c r="F997">
        <v>12.369996000000015</v>
      </c>
      <c r="G997">
        <v>5.089966000000004</v>
      </c>
      <c r="I997">
        <f t="shared" si="51"/>
        <v>6.875294016806679</v>
      </c>
      <c r="J997">
        <f t="shared" si="52"/>
        <v>7.7313405151815218</v>
      </c>
      <c r="K997">
        <f t="shared" si="53"/>
        <v>5.160936512317809</v>
      </c>
      <c r="N997">
        <v>-0.69110744575207272</v>
      </c>
      <c r="O997">
        <v>0.4881020295525213</v>
      </c>
      <c r="P997">
        <v>0.97641294085500419</v>
      </c>
      <c r="Q997">
        <v>0.97293737099323196</v>
      </c>
      <c r="R997">
        <v>-0.29441603398122279</v>
      </c>
      <c r="S997">
        <v>-0.47953648039889168</v>
      </c>
      <c r="T997">
        <v>-0.41397919720479576</v>
      </c>
      <c r="U997" s="18">
        <v>3</v>
      </c>
    </row>
    <row r="998" spans="1:21" x14ac:dyDescent="0.25">
      <c r="A998">
        <v>17.100036999999929</v>
      </c>
      <c r="B998">
        <v>3.339966000000004</v>
      </c>
      <c r="C998">
        <v>2.1199949999999035</v>
      </c>
      <c r="D998">
        <v>9.8847104729458906</v>
      </c>
      <c r="E998">
        <v>9.8924985526579725</v>
      </c>
      <c r="F998">
        <v>3.3200070000000323</v>
      </c>
      <c r="G998">
        <v>12.369996000000015</v>
      </c>
      <c r="I998">
        <f t="shared" si="51"/>
        <v>6.6091641337846294</v>
      </c>
      <c r="J998">
        <f t="shared" si="52"/>
        <v>7.873151883784546</v>
      </c>
      <c r="K998">
        <f t="shared" si="53"/>
        <v>4.8115993240773189</v>
      </c>
      <c r="N998">
        <v>-0.41421662088173478</v>
      </c>
      <c r="O998">
        <v>-0.6911101767283917</v>
      </c>
      <c r="P998">
        <v>0.968881745051274</v>
      </c>
      <c r="Q998">
        <v>0.97630604922552999</v>
      </c>
      <c r="R998">
        <v>-0.21824458650698986</v>
      </c>
      <c r="S998">
        <v>-0.29441852162535176</v>
      </c>
      <c r="T998">
        <v>9.4395617245013469E-3</v>
      </c>
      <c r="U998" s="18">
        <v>4</v>
      </c>
    </row>
    <row r="999" spans="1:21" x14ac:dyDescent="0.25">
      <c r="A999">
        <v>0</v>
      </c>
      <c r="B999">
        <v>17.100036999999929</v>
      </c>
      <c r="C999">
        <v>3.339966000000004</v>
      </c>
      <c r="D999">
        <v>9.8781591771771744</v>
      </c>
      <c r="E999">
        <v>9.8847104729458906</v>
      </c>
      <c r="F999">
        <v>0</v>
      </c>
      <c r="G999">
        <v>3.3200070000000323</v>
      </c>
      <c r="I999">
        <f t="shared" si="51"/>
        <v>5.3832347224716486</v>
      </c>
      <c r="J999">
        <f t="shared" si="52"/>
        <v>9.4853983140535902</v>
      </c>
      <c r="K999">
        <f t="shared" si="53"/>
        <v>3.0264973949913485</v>
      </c>
      <c r="N999">
        <v>9.1392421296541317E-3</v>
      </c>
      <c r="O999">
        <v>-0.41421894264002412</v>
      </c>
      <c r="P999">
        <v>0.96392195622524501</v>
      </c>
      <c r="Q999">
        <v>0.96877923807607647</v>
      </c>
      <c r="R999">
        <v>-0.80016379544647076</v>
      </c>
      <c r="S999">
        <v>-0.2182478056997621</v>
      </c>
      <c r="T999">
        <v>-0.73581794006628132</v>
      </c>
      <c r="U999" s="18">
        <v>5</v>
      </c>
    </row>
    <row r="1000" spans="1:21" x14ac:dyDescent="0.25">
      <c r="A1000">
        <v>5.5999759999999696</v>
      </c>
      <c r="B1000">
        <v>0</v>
      </c>
      <c r="C1000">
        <v>17.100036999999929</v>
      </c>
      <c r="D1000">
        <v>9.8853810549999981</v>
      </c>
      <c r="E1000">
        <v>9.8781591771771744</v>
      </c>
      <c r="F1000">
        <v>11.450012999999899</v>
      </c>
      <c r="G1000">
        <v>0</v>
      </c>
      <c r="I1000">
        <f t="shared" si="51"/>
        <v>7.568914879731782</v>
      </c>
      <c r="J1000">
        <f t="shared" si="52"/>
        <v>9.0285325149756783</v>
      </c>
      <c r="K1000">
        <f t="shared" si="53"/>
        <v>5.5682013042957337</v>
      </c>
      <c r="N1000">
        <v>-0.73600755683168462</v>
      </c>
      <c r="O1000">
        <v>9.1375460506453073E-3</v>
      </c>
      <c r="P1000">
        <v>0.96287575824927873</v>
      </c>
      <c r="Q1000">
        <v>0.96382233683388585</v>
      </c>
      <c r="R1000">
        <v>-0.12878516799085757</v>
      </c>
      <c r="S1000">
        <v>-0.80016142590196782</v>
      </c>
      <c r="T1000">
        <v>-0.94753378849235326</v>
      </c>
      <c r="U1000" s="18">
        <v>1</v>
      </c>
    </row>
    <row r="1001" spans="1:21" x14ac:dyDescent="0.25">
      <c r="A1001">
        <v>0</v>
      </c>
      <c r="B1001">
        <v>5.5999759999999696</v>
      </c>
      <c r="C1001">
        <v>0</v>
      </c>
      <c r="D1001">
        <v>9.8755055494505477</v>
      </c>
      <c r="E1001">
        <v>9.8853810549999981</v>
      </c>
      <c r="F1001">
        <v>13.360046000000011</v>
      </c>
      <c r="G1001">
        <v>11.450012999999899</v>
      </c>
      <c r="I1001">
        <f t="shared" si="51"/>
        <v>8.5339347141151087</v>
      </c>
      <c r="J1001">
        <f t="shared" si="52"/>
        <v>7.9003588087556906</v>
      </c>
      <c r="K1001">
        <f t="shared" si="53"/>
        <v>7.1499853770808635</v>
      </c>
      <c r="N1001">
        <v>-0.94769195633788306</v>
      </c>
      <c r="O1001">
        <v>-0.73601035416605276</v>
      </c>
      <c r="P1001">
        <v>0.95496915656676562</v>
      </c>
      <c r="Q1001">
        <v>0.96277674795328083</v>
      </c>
      <c r="R1001">
        <v>1.2883811995538068</v>
      </c>
      <c r="S1001">
        <v>-0.12878924634960889</v>
      </c>
      <c r="T1001">
        <v>-0.45888587195019254</v>
      </c>
      <c r="U1001" s="18">
        <v>2</v>
      </c>
    </row>
    <row r="1002" spans="1:21" x14ac:dyDescent="0.25">
      <c r="A1002">
        <v>10.279968000000054</v>
      </c>
      <c r="B1002">
        <v>0</v>
      </c>
      <c r="C1002">
        <v>5.5999759999999696</v>
      </c>
      <c r="D1002">
        <v>9.8712385538922138</v>
      </c>
      <c r="E1002">
        <v>9.8755055494505477</v>
      </c>
      <c r="F1002">
        <v>17.850036000000046</v>
      </c>
      <c r="G1002">
        <v>13.360046000000011</v>
      </c>
      <c r="I1002">
        <f t="shared" si="51"/>
        <v>10.233990636447423</v>
      </c>
      <c r="J1002">
        <f t="shared" si="52"/>
        <v>7.8593574017139129</v>
      </c>
      <c r="K1002">
        <f t="shared" si="53"/>
        <v>9.1327045844549151</v>
      </c>
      <c r="N1002">
        <v>-0.45911662505227213</v>
      </c>
      <c r="O1002">
        <v>-0.94769506652145052</v>
      </c>
      <c r="P1002">
        <v>0.94513171321263001</v>
      </c>
      <c r="Q1002">
        <v>0.95487474948595219</v>
      </c>
      <c r="R1002">
        <v>-7.1210573585315975E-2</v>
      </c>
      <c r="S1002">
        <v>1.2883635107653226</v>
      </c>
      <c r="T1002">
        <v>-0.50700329005721323</v>
      </c>
      <c r="U1002" s="18">
        <v>3</v>
      </c>
    </row>
    <row r="1003" spans="1:21" x14ac:dyDescent="0.25">
      <c r="A1003">
        <v>7.8099979999999505</v>
      </c>
      <c r="B1003">
        <v>10.279968000000054</v>
      </c>
      <c r="C1003">
        <v>0</v>
      </c>
      <c r="D1003">
        <v>9.8613968404785624</v>
      </c>
      <c r="E1003">
        <v>9.8712385538922138</v>
      </c>
      <c r="F1003">
        <v>4.6199950000000172</v>
      </c>
      <c r="G1003">
        <v>17.850036000000046</v>
      </c>
      <c r="I1003">
        <f t="shared" si="51"/>
        <v>8.4572352605791004</v>
      </c>
      <c r="J1003">
        <f t="shared" si="52"/>
        <v>8.4028514081868924</v>
      </c>
      <c r="K1003">
        <f t="shared" si="53"/>
        <v>6.9640087016881953</v>
      </c>
      <c r="N1003">
        <v>-0.50722689565079115</v>
      </c>
      <c r="O1003">
        <v>-0.45911901316845266</v>
      </c>
      <c r="P1003">
        <v>0.93980516078391441</v>
      </c>
      <c r="Q1003">
        <v>0.9450430334809915</v>
      </c>
      <c r="R1003">
        <v>-0.41664706840700882</v>
      </c>
      <c r="S1003">
        <v>-7.1215204889006914E-2</v>
      </c>
      <c r="T1003">
        <v>0.32273553314337872</v>
      </c>
      <c r="U1003" s="18">
        <v>4</v>
      </c>
    </row>
    <row r="1004" spans="1:21" x14ac:dyDescent="0.25">
      <c r="A1004">
        <v>6.4500120000000152</v>
      </c>
      <c r="B1004">
        <v>7.8099979999999505</v>
      </c>
      <c r="C1004">
        <v>10.279968000000054</v>
      </c>
      <c r="D1004">
        <v>9.8618137440239035</v>
      </c>
      <c r="E1004">
        <v>9.8613968404785624</v>
      </c>
      <c r="F1004">
        <v>3.2600099999999657</v>
      </c>
      <c r="G1004">
        <v>4.6199950000000172</v>
      </c>
      <c r="I1004">
        <f t="shared" si="51"/>
        <v>6.5193158112781919</v>
      </c>
      <c r="J1004">
        <f t="shared" si="52"/>
        <v>9.1763968383047025</v>
      </c>
      <c r="K1004">
        <f t="shared" si="53"/>
        <v>4.3621583185887083</v>
      </c>
      <c r="N1004">
        <v>0.32238867560640261</v>
      </c>
      <c r="O1004">
        <v>-0.50722935486932819</v>
      </c>
      <c r="P1004">
        <v>0.93404812484607769</v>
      </c>
      <c r="Q1004">
        <v>0.93971958216549811</v>
      </c>
      <c r="R1004">
        <v>-0.76562444174958688</v>
      </c>
      <c r="S1004">
        <v>-0.41664838214739347</v>
      </c>
      <c r="T1004">
        <v>-0.59147178046916982</v>
      </c>
      <c r="U1004" s="18">
        <v>5</v>
      </c>
    </row>
    <row r="1005" spans="1:21" x14ac:dyDescent="0.25">
      <c r="A1005">
        <v>7.8699950000000172</v>
      </c>
      <c r="B1005">
        <v>6.4500120000000152</v>
      </c>
      <c r="C1005">
        <v>7.8099979999999505</v>
      </c>
      <c r="D1005">
        <v>9.8597721363184068</v>
      </c>
      <c r="E1005">
        <v>9.8618137440239035</v>
      </c>
      <c r="F1005">
        <v>0.28997800000001916</v>
      </c>
      <c r="G1005">
        <v>3.2600099999999657</v>
      </c>
      <c r="I1005">
        <f t="shared" si="51"/>
        <v>5.0686830974954518</v>
      </c>
      <c r="J1005">
        <f t="shared" si="52"/>
        <v>8.7782680990748538</v>
      </c>
      <c r="K1005">
        <f t="shared" si="53"/>
        <v>2.7202357526772118</v>
      </c>
      <c r="N1005">
        <v>-0.59168283885474915</v>
      </c>
      <c r="O1005">
        <v>0.32238744247995282</v>
      </c>
      <c r="P1005">
        <v>0.93591162698498276</v>
      </c>
      <c r="Q1005">
        <v>0.93396589796792995</v>
      </c>
      <c r="R1005">
        <v>-0.44941859574376036</v>
      </c>
      <c r="S1005">
        <v>-0.76562240392015801</v>
      </c>
      <c r="T1005">
        <v>1.1417845312613637</v>
      </c>
      <c r="U1005" s="18">
        <v>1</v>
      </c>
    </row>
    <row r="1006" spans="1:21" x14ac:dyDescent="0.25">
      <c r="A1006">
        <v>9.8199460000000727</v>
      </c>
      <c r="B1006">
        <v>7.8699950000000172</v>
      </c>
      <c r="C1006">
        <v>6.4500120000000152</v>
      </c>
      <c r="D1006">
        <v>9.8563827127236561</v>
      </c>
      <c r="E1006">
        <v>9.8597721363184068</v>
      </c>
      <c r="F1006">
        <v>3.3800049999999828</v>
      </c>
      <c r="G1006">
        <v>0.28997800000001916</v>
      </c>
      <c r="I1006">
        <f t="shared" si="51"/>
        <v>5.0351952702215632</v>
      </c>
      <c r="J1006">
        <f t="shared" si="52"/>
        <v>8.7933001338464862</v>
      </c>
      <c r="K1006">
        <f t="shared" si="53"/>
        <v>2.6946797920093055</v>
      </c>
      <c r="N1006">
        <v>1.1413160096803128</v>
      </c>
      <c r="O1006">
        <v>-0.59168542289105397</v>
      </c>
      <c r="P1006">
        <v>0.92939702184143669</v>
      </c>
      <c r="Q1006">
        <v>0.93582831517784948</v>
      </c>
      <c r="R1006">
        <v>-0.32187876786406444</v>
      </c>
      <c r="S1006">
        <v>-0.44941959474723031</v>
      </c>
      <c r="T1006">
        <v>-0.10175343793148198</v>
      </c>
      <c r="U1006" s="18">
        <v>2</v>
      </c>
    </row>
    <row r="1007" spans="1:21" x14ac:dyDescent="0.25">
      <c r="A1007">
        <v>2.1500240000000304</v>
      </c>
      <c r="B1007">
        <v>9.8199460000000727</v>
      </c>
      <c r="C1007">
        <v>7.8699950000000172</v>
      </c>
      <c r="D1007">
        <v>9.8544101330685177</v>
      </c>
      <c r="E1007">
        <v>9.8563827127236561</v>
      </c>
      <c r="F1007">
        <v>0.69000299999993331</v>
      </c>
      <c r="G1007">
        <v>3.3800049999999828</v>
      </c>
      <c r="I1007">
        <f t="shared" si="51"/>
        <v>5.5159730782147198</v>
      </c>
      <c r="J1007">
        <f t="shared" si="52"/>
        <v>9.1477205448094701</v>
      </c>
      <c r="K1007">
        <f t="shared" si="53"/>
        <v>3.1899933804330831</v>
      </c>
      <c r="N1007">
        <v>-0.10203724057796343</v>
      </c>
      <c r="O1007">
        <v>1.1413159868497629</v>
      </c>
      <c r="P1007">
        <v>0.93875616865659939</v>
      </c>
      <c r="Q1007">
        <v>0.9293175028305668</v>
      </c>
      <c r="R1007">
        <v>-0.72311122483828649</v>
      </c>
      <c r="S1007">
        <v>-0.32188099175679602</v>
      </c>
      <c r="T1007">
        <v>-1.7352878864006376E-4</v>
      </c>
      <c r="U1007" s="18">
        <v>3</v>
      </c>
    </row>
    <row r="1008" spans="1:21" x14ac:dyDescent="0.25">
      <c r="A1008">
        <v>7.8799440000000232</v>
      </c>
      <c r="B1008">
        <v>2.1500240000000304</v>
      </c>
      <c r="C1008">
        <v>9.8199460000000727</v>
      </c>
      <c r="D1008">
        <v>9.8543759424603152</v>
      </c>
      <c r="E1008">
        <v>9.8544101330685177</v>
      </c>
      <c r="F1008">
        <v>9.5</v>
      </c>
      <c r="G1008">
        <v>0.69000299999993331</v>
      </c>
      <c r="I1008">
        <f t="shared" si="51"/>
        <v>6.4241359569507699</v>
      </c>
      <c r="J1008">
        <f t="shared" si="52"/>
        <v>8.5141803360423474</v>
      </c>
      <c r="K1008">
        <f t="shared" si="53"/>
        <v>4.3750400954994131</v>
      </c>
      <c r="N1008">
        <v>-4.7242042561104373E-4</v>
      </c>
      <c r="O1008">
        <v>-0.1020391009651295</v>
      </c>
      <c r="P1008">
        <v>0.93672868444238644</v>
      </c>
      <c r="Q1008">
        <v>0.93867120076029642</v>
      </c>
      <c r="R1008">
        <v>-0.22444530898773121</v>
      </c>
      <c r="S1008">
        <v>-0.72310959530471097</v>
      </c>
      <c r="T1008">
        <v>0.73546436006509919</v>
      </c>
      <c r="U1008" s="18">
        <v>4</v>
      </c>
    </row>
    <row r="1009" spans="1:21" x14ac:dyDescent="0.25">
      <c r="A1009">
        <v>1.8800049999999828</v>
      </c>
      <c r="B1009">
        <v>7.8799440000000232</v>
      </c>
      <c r="C1009">
        <v>2.1500240000000304</v>
      </c>
      <c r="D1009">
        <v>9.8467403111992038</v>
      </c>
      <c r="E1009">
        <v>9.8543759424603152</v>
      </c>
      <c r="F1009">
        <v>3.6700439999999617</v>
      </c>
      <c r="G1009">
        <v>9.5</v>
      </c>
      <c r="I1009">
        <f t="shared" si="51"/>
        <v>6.4947821871693527</v>
      </c>
      <c r="J1009">
        <f t="shared" si="52"/>
        <v>8.3558391713059148</v>
      </c>
      <c r="K1009">
        <f t="shared" si="53"/>
        <v>4.5840037078849782</v>
      </c>
      <c r="N1009">
        <v>0.73505619452542126</v>
      </c>
      <c r="O1009">
        <v>-4.7413070973343241E-4</v>
      </c>
      <c r="P1009">
        <v>0.93563300026998952</v>
      </c>
      <c r="Q1009">
        <v>0.93664489694526076</v>
      </c>
      <c r="R1009">
        <v>-0.84356902995749505</v>
      </c>
      <c r="S1009">
        <v>-0.22444846862892254</v>
      </c>
      <c r="T1009">
        <v>0.71193744240992263</v>
      </c>
      <c r="U1009" s="18">
        <v>5</v>
      </c>
    </row>
    <row r="1010" spans="1:21" x14ac:dyDescent="0.25">
      <c r="A1010">
        <v>9.6799929999999677</v>
      </c>
      <c r="B1010">
        <v>1.8800049999999828</v>
      </c>
      <c r="C1010">
        <v>7.8799440000000232</v>
      </c>
      <c r="D1010">
        <v>9.8447929881188099</v>
      </c>
      <c r="E1010">
        <v>9.8467403111992038</v>
      </c>
      <c r="F1010">
        <v>3.410033999999996</v>
      </c>
      <c r="G1010">
        <v>3.6700439999999617</v>
      </c>
      <c r="I1010">
        <f t="shared" si="51"/>
        <v>5.4206499258962548</v>
      </c>
      <c r="J1010">
        <f t="shared" si="52"/>
        <v>8.2853746301266042</v>
      </c>
      <c r="K1010">
        <f t="shared" si="53"/>
        <v>3.2326376197787385</v>
      </c>
      <c r="N1010">
        <v>0.71153277163057427</v>
      </c>
      <c r="O1010">
        <v>0.73505557128190657</v>
      </c>
      <c r="P1010">
        <v>0.94124993018640213</v>
      </c>
      <c r="Q1010">
        <v>0.93554985067903684</v>
      </c>
      <c r="R1010">
        <v>-0.84356902995749505</v>
      </c>
      <c r="S1010">
        <v>-0.84356624355022436</v>
      </c>
      <c r="T1010">
        <v>-0.3038432579215658</v>
      </c>
      <c r="U1010" s="18">
        <v>1</v>
      </c>
    </row>
    <row r="1011" spans="1:21" x14ac:dyDescent="0.25">
      <c r="A1011">
        <v>3.5599979999999505</v>
      </c>
      <c r="B1011">
        <v>9.6799929999999677</v>
      </c>
      <c r="C1011">
        <v>1.8800049999999828</v>
      </c>
      <c r="D1011">
        <v>9.8369148595450042</v>
      </c>
      <c r="E1011">
        <v>9.8447929881188099</v>
      </c>
      <c r="F1011">
        <v>0</v>
      </c>
      <c r="G1011">
        <v>3.410033999999996</v>
      </c>
      <c r="I1011">
        <f t="shared" si="51"/>
        <v>4.4751075464198289</v>
      </c>
      <c r="J1011">
        <f t="shared" si="52"/>
        <v>8.5203500829514578</v>
      </c>
      <c r="K1011">
        <f t="shared" si="53"/>
        <v>2.1267842922200253</v>
      </c>
      <c r="N1011">
        <v>-0.30409704152788869</v>
      </c>
      <c r="O1011">
        <v>0.7115321136217011</v>
      </c>
      <c r="P1011">
        <v>0.94664075047170004</v>
      </c>
      <c r="Q1011">
        <v>0.94116351042475921</v>
      </c>
      <c r="R1011">
        <v>-0.61947704348120181</v>
      </c>
      <c r="S1011">
        <v>-0.84356624355022436</v>
      </c>
      <c r="T1011">
        <v>0.79427181710470263</v>
      </c>
      <c r="U1011" s="18">
        <v>2</v>
      </c>
    </row>
    <row r="1012" spans="1:21" x14ac:dyDescent="0.25">
      <c r="A1012">
        <v>1.1900020000000495</v>
      </c>
      <c r="B1012">
        <v>3.5599979999999505</v>
      </c>
      <c r="C1012">
        <v>9.6799929999999677</v>
      </c>
      <c r="D1012">
        <v>9.8367597984189707</v>
      </c>
      <c r="E1012">
        <v>9.8369148595450042</v>
      </c>
      <c r="F1012">
        <v>4.4400020000000495</v>
      </c>
      <c r="G1012">
        <v>0</v>
      </c>
      <c r="I1012">
        <f t="shared" si="51"/>
        <v>5.2667865660521489</v>
      </c>
      <c r="J1012">
        <f t="shared" si="52"/>
        <v>8.6470625972660091</v>
      </c>
      <c r="K1012">
        <f t="shared" si="53"/>
        <v>2.9588117977525896</v>
      </c>
      <c r="N1012">
        <v>0.79385491612543369</v>
      </c>
      <c r="O1012">
        <v>-0.30409920054002237</v>
      </c>
      <c r="P1012">
        <v>0.94277392757633205</v>
      </c>
      <c r="Q1012">
        <v>0.94655119218015638</v>
      </c>
      <c r="R1012">
        <v>-0.76916540884338447</v>
      </c>
      <c r="S1012">
        <v>-0.61947640924766689</v>
      </c>
      <c r="T1012">
        <v>-0.53052368528849991</v>
      </c>
      <c r="U1012" s="18">
        <v>3</v>
      </c>
    </row>
    <row r="1013" spans="1:21" x14ac:dyDescent="0.25">
      <c r="A1013">
        <v>9.2300410000000284</v>
      </c>
      <c r="B1013">
        <v>1.1900020000000495</v>
      </c>
      <c r="C1013">
        <v>3.5599979999999505</v>
      </c>
      <c r="D1013">
        <v>9.8305635873642636</v>
      </c>
      <c r="E1013">
        <v>9.8367597984189707</v>
      </c>
      <c r="F1013">
        <v>5.7299809999999525</v>
      </c>
      <c r="G1013">
        <v>4.4400020000000495</v>
      </c>
      <c r="I1013">
        <f t="shared" si="51"/>
        <v>5.401719429010079</v>
      </c>
      <c r="J1013">
        <f t="shared" si="52"/>
        <v>7.7685816889820476</v>
      </c>
      <c r="K1013">
        <f t="shared" si="53"/>
        <v>3.3582325927393519</v>
      </c>
      <c r="N1013">
        <v>-0.53074379709060915</v>
      </c>
      <c r="O1013">
        <v>0.79385437978077888</v>
      </c>
      <c r="P1013">
        <v>0.9489006182495624</v>
      </c>
      <c r="Q1013">
        <v>0.9426866205450114</v>
      </c>
      <c r="R1013">
        <v>-0.12524420089706004</v>
      </c>
      <c r="S1013">
        <v>-0.76916333700659767</v>
      </c>
      <c r="T1013">
        <v>0.92899825683978887</v>
      </c>
      <c r="U1013" s="18">
        <v>4</v>
      </c>
    </row>
    <row r="1014" spans="1:21" x14ac:dyDescent="0.25">
      <c r="A1014">
        <v>7.7399899999999207</v>
      </c>
      <c r="B1014">
        <v>9.2300410000000284</v>
      </c>
      <c r="C1014">
        <v>1.1900020000000495</v>
      </c>
      <c r="D1014">
        <v>9.8220423234713987</v>
      </c>
      <c r="E1014">
        <v>9.8305635873642636</v>
      </c>
      <c r="F1014">
        <v>0.96997099999998682</v>
      </c>
      <c r="G1014">
        <v>5.7299809999999525</v>
      </c>
      <c r="I1014">
        <f t="shared" si="51"/>
        <v>5.0554576015870616</v>
      </c>
      <c r="J1014">
        <f t="shared" si="52"/>
        <v>8.3969334421112194</v>
      </c>
      <c r="K1014">
        <f t="shared" si="53"/>
        <v>2.8556568112930623</v>
      </c>
      <c r="N1014">
        <v>0.92856134318296391</v>
      </c>
      <c r="O1014">
        <v>-0.53074629106486648</v>
      </c>
      <c r="P1014">
        <v>0.94298036969246879</v>
      </c>
      <c r="Q1014">
        <v>0.94880974426537512</v>
      </c>
      <c r="R1014">
        <v>-0.4777625413334457</v>
      </c>
      <c r="S1014">
        <v>-0.12524831326316921</v>
      </c>
      <c r="T1014">
        <v>-0.94753378849235326</v>
      </c>
      <c r="U1014" s="18">
        <v>5</v>
      </c>
    </row>
    <row r="1015" spans="1:21" x14ac:dyDescent="0.25">
      <c r="A1015">
        <v>0.65002400000003036</v>
      </c>
      <c r="B1015">
        <v>7.7399899999999207</v>
      </c>
      <c r="C1015">
        <v>9.2300410000000284</v>
      </c>
      <c r="D1015">
        <v>9.8214590709359602</v>
      </c>
      <c r="E1015">
        <v>9.8220423234713987</v>
      </c>
      <c r="F1015">
        <v>10.650025000000028</v>
      </c>
      <c r="G1015">
        <v>0.96997099999998682</v>
      </c>
      <c r="I1015">
        <f t="shared" si="51"/>
        <v>7.1896830107588379</v>
      </c>
      <c r="J1015">
        <f t="shared" si="52"/>
        <v>9.0494201279652575</v>
      </c>
      <c r="K1015">
        <f t="shared" si="53"/>
        <v>5.204656749643009</v>
      </c>
      <c r="N1015">
        <v>-0.94769195633788306</v>
      </c>
      <c r="O1015">
        <v>0.92856100592146285</v>
      </c>
      <c r="P1015">
        <v>0.95031666536567538</v>
      </c>
      <c r="Q1015">
        <v>0.94289294247076527</v>
      </c>
      <c r="R1015">
        <v>0.50008024255344519</v>
      </c>
      <c r="S1015">
        <v>-0.47776326812238346</v>
      </c>
      <c r="T1015">
        <v>5.1714372151543606E-3</v>
      </c>
      <c r="U1015" s="18">
        <v>1</v>
      </c>
    </row>
    <row r="1016" spans="1:21" x14ac:dyDescent="0.25">
      <c r="A1016">
        <v>4.2199709999999868</v>
      </c>
      <c r="B1016">
        <v>0.65002400000003036</v>
      </c>
      <c r="C1016">
        <v>7.7399899999999207</v>
      </c>
      <c r="D1016">
        <v>9.8194103809055111</v>
      </c>
      <c r="E1016">
        <v>9.8214590709359602</v>
      </c>
      <c r="F1016">
        <v>5.1500249999999141</v>
      </c>
      <c r="G1016">
        <v>10.650025000000028</v>
      </c>
      <c r="I1016">
        <f t="shared" si="51"/>
        <v>7.2028187030112409</v>
      </c>
      <c r="J1016">
        <f t="shared" si="52"/>
        <v>8.129727923761024</v>
      </c>
      <c r="K1016">
        <f t="shared" si="53"/>
        <v>5.4059869403655023</v>
      </c>
      <c r="N1016">
        <v>4.8717516205801633E-3</v>
      </c>
      <c r="O1016">
        <v>-0.94769506652145052</v>
      </c>
      <c r="P1016">
        <v>0.94062706905012639</v>
      </c>
      <c r="Q1016">
        <v>0.95022496696034631</v>
      </c>
      <c r="R1016">
        <v>-0.84356902995749505</v>
      </c>
      <c r="S1016">
        <v>0.50007012458729294</v>
      </c>
      <c r="T1016">
        <v>0.40399295941874169</v>
      </c>
      <c r="U1016" s="18">
        <v>2</v>
      </c>
    </row>
    <row r="1017" spans="1:21" x14ac:dyDescent="0.25">
      <c r="A1017">
        <v>1.3200080000000298</v>
      </c>
      <c r="B1017">
        <v>4.2199709999999868</v>
      </c>
      <c r="C1017">
        <v>0.65002400000003036</v>
      </c>
      <c r="D1017">
        <v>9.8103942684365784</v>
      </c>
      <c r="E1017">
        <v>9.8194103809055111</v>
      </c>
      <c r="F1017">
        <v>10.140014999999948</v>
      </c>
      <c r="G1017">
        <v>5.1500249999999141</v>
      </c>
      <c r="I1017">
        <f t="shared" si="51"/>
        <v>6.3967431680939493</v>
      </c>
      <c r="J1017">
        <f t="shared" si="52"/>
        <v>7.7956958019618749</v>
      </c>
      <c r="K1017">
        <f t="shared" si="53"/>
        <v>4.5866828264248198</v>
      </c>
      <c r="N1017">
        <v>0.40363403165505818</v>
      </c>
      <c r="O1017">
        <v>4.8700492346304769E-3</v>
      </c>
      <c r="P1017">
        <v>0.93958483527488046</v>
      </c>
      <c r="Q1017">
        <v>0.94054101191758188</v>
      </c>
      <c r="R1017">
        <v>-0.55747486732859397</v>
      </c>
      <c r="S1017">
        <v>-0.84356624355022436</v>
      </c>
      <c r="T1017">
        <v>-0.38510731354581262</v>
      </c>
      <c r="U1017" s="18">
        <v>3</v>
      </c>
    </row>
    <row r="1018" spans="1:21" x14ac:dyDescent="0.25">
      <c r="A1018">
        <v>7.330016999999998</v>
      </c>
      <c r="B1018">
        <v>1.3200080000000298</v>
      </c>
      <c r="C1018">
        <v>4.2199709999999868</v>
      </c>
      <c r="D1018">
        <v>9.8049026935166985</v>
      </c>
      <c r="E1018">
        <v>9.8103942684365784</v>
      </c>
      <c r="F1018">
        <v>3.399962999999957</v>
      </c>
      <c r="G1018">
        <v>10.140014999999948</v>
      </c>
      <c r="I1018">
        <f t="shared" si="51"/>
        <v>6.2496196944912441</v>
      </c>
      <c r="J1018">
        <f t="shared" si="52"/>
        <v>7.8412028175176491</v>
      </c>
      <c r="K1018">
        <f t="shared" si="53"/>
        <v>4.3552842926993911</v>
      </c>
      <c r="N1018">
        <v>-0.38534902594068438</v>
      </c>
      <c r="O1018">
        <v>0.40363291860143685</v>
      </c>
      <c r="P1018">
        <v>0.94215256301785388</v>
      </c>
      <c r="Q1018">
        <v>0.93949938492974383</v>
      </c>
      <c r="R1018">
        <v>-0.29353491084728139</v>
      </c>
      <c r="S1018">
        <v>-0.55747482856238129</v>
      </c>
      <c r="T1018">
        <v>-0.68984746867426561</v>
      </c>
      <c r="U1018" s="18">
        <v>4</v>
      </c>
    </row>
    <row r="1019" spans="1:21" x14ac:dyDescent="0.25">
      <c r="A1019">
        <v>6.009949000000006</v>
      </c>
      <c r="B1019">
        <v>7.330016999999998</v>
      </c>
      <c r="C1019">
        <v>1.3200080000000298</v>
      </c>
      <c r="D1019">
        <v>9.7965760058881255</v>
      </c>
      <c r="E1019">
        <v>9.8049026935166985</v>
      </c>
      <c r="F1019">
        <v>5.3699950000000172</v>
      </c>
      <c r="G1019">
        <v>3.399962999999957</v>
      </c>
      <c r="I1019">
        <f t="shared" si="51"/>
        <v>5.3527472321904153</v>
      </c>
      <c r="J1019">
        <f t="shared" si="52"/>
        <v>8.1960249953039828</v>
      </c>
      <c r="K1019">
        <f t="shared" si="53"/>
        <v>3.2480042959074455</v>
      </c>
      <c r="N1019">
        <v>-0.6900439140341369</v>
      </c>
      <c r="O1019">
        <v>-0.38535130503544257</v>
      </c>
      <c r="P1019">
        <v>0.93758404046450816</v>
      </c>
      <c r="Q1019">
        <v>0.94206561774432573</v>
      </c>
      <c r="R1019">
        <v>0.41770807259845072</v>
      </c>
      <c r="S1019">
        <v>-0.29353740695369451</v>
      </c>
      <c r="T1019">
        <v>1.4315470626011502</v>
      </c>
      <c r="U1019" s="18">
        <v>5</v>
      </c>
    </row>
    <row r="1020" spans="1:21" x14ac:dyDescent="0.25">
      <c r="A1020">
        <v>14.580016999999998</v>
      </c>
      <c r="B1020">
        <v>6.009949000000006</v>
      </c>
      <c r="C1020">
        <v>7.330016999999998</v>
      </c>
      <c r="D1020">
        <v>9.7941578107843146</v>
      </c>
      <c r="E1020">
        <v>9.7965760058881255</v>
      </c>
      <c r="F1020">
        <v>3.3200069999999187</v>
      </c>
      <c r="G1020">
        <v>5.3699950000000172</v>
      </c>
      <c r="I1020">
        <f t="shared" si="51"/>
        <v>6.0896184795183697</v>
      </c>
      <c r="J1020">
        <f t="shared" si="52"/>
        <v>8.6607551496792681</v>
      </c>
      <c r="K1020">
        <f t="shared" si="53"/>
        <v>3.9738319368177413</v>
      </c>
      <c r="N1020">
        <v>1.431035498807161</v>
      </c>
      <c r="O1020">
        <v>-0.69004664343865807</v>
      </c>
      <c r="P1020">
        <v>0.93027394158937637</v>
      </c>
      <c r="Q1020">
        <v>0.93749975498000604</v>
      </c>
      <c r="R1020">
        <v>-0.84356902995749505</v>
      </c>
      <c r="S1020">
        <v>0.4176987457325228</v>
      </c>
      <c r="T1020">
        <v>-0.45674523380911392</v>
      </c>
      <c r="U1020" s="18">
        <v>1</v>
      </c>
    </row>
    <row r="1021" spans="1:21" x14ac:dyDescent="0.25">
      <c r="A1021">
        <v>7.3499759999999696</v>
      </c>
      <c r="B1021">
        <v>14.580016999999998</v>
      </c>
      <c r="C1021">
        <v>6.009949000000006</v>
      </c>
      <c r="D1021">
        <v>9.7904514358472081</v>
      </c>
      <c r="E1021">
        <v>9.7941578107843146</v>
      </c>
      <c r="F1021">
        <v>2.2800300000000107</v>
      </c>
      <c r="G1021">
        <v>3.3200069999999187</v>
      </c>
      <c r="I1021">
        <f t="shared" si="51"/>
        <v>6.0370455931379059</v>
      </c>
      <c r="J1021">
        <f t="shared" si="52"/>
        <v>9.45440959642991</v>
      </c>
      <c r="K1021">
        <f t="shared" si="53"/>
        <v>3.7819955472481297</v>
      </c>
      <c r="N1021">
        <v>-0.45697630488813235</v>
      </c>
      <c r="O1021">
        <v>1.4310359041541734</v>
      </c>
      <c r="P1021">
        <v>0.94210993614049032</v>
      </c>
      <c r="Q1021">
        <v>0.9301939120367515</v>
      </c>
      <c r="R1021">
        <v>-0.51584826507056214</v>
      </c>
      <c r="S1021">
        <v>-0.84356624355022436</v>
      </c>
      <c r="T1021">
        <v>-0.57757099817495094</v>
      </c>
      <c r="U1021" s="18">
        <v>2</v>
      </c>
    </row>
    <row r="1022" spans="1:21" x14ac:dyDescent="0.25">
      <c r="A1022">
        <v>2.9000240000000304</v>
      </c>
      <c r="B1022">
        <v>7.3499759999999696</v>
      </c>
      <c r="C1022">
        <v>14.580016999999998</v>
      </c>
      <c r="D1022">
        <v>9.795137899217222</v>
      </c>
      <c r="E1022">
        <v>9.7904514358472081</v>
      </c>
      <c r="F1022">
        <v>0</v>
      </c>
      <c r="G1022">
        <v>2.2800300000000107</v>
      </c>
      <c r="I1022">
        <f t="shared" si="51"/>
        <v>5.8695608018378076</v>
      </c>
      <c r="J1022">
        <f t="shared" si="52"/>
        <v>9.5403281912054787</v>
      </c>
      <c r="K1022">
        <f t="shared" si="53"/>
        <v>3.4572230586844936</v>
      </c>
      <c r="N1022">
        <v>-0.57778412142526192</v>
      </c>
      <c r="O1022">
        <v>-0.45697868984112533</v>
      </c>
      <c r="P1022">
        <v>0.93691022897422715</v>
      </c>
      <c r="Q1022">
        <v>0.94202301568428526</v>
      </c>
      <c r="R1022">
        <v>-0.21913120116026852</v>
      </c>
      <c r="S1022">
        <v>-0.51584862608517823</v>
      </c>
      <c r="T1022">
        <v>-0.82671454655041832</v>
      </c>
      <c r="U1022" s="18">
        <v>3</v>
      </c>
    </row>
    <row r="1023" spans="1:21" x14ac:dyDescent="0.25">
      <c r="A1023">
        <v>1.2399900000000343</v>
      </c>
      <c r="B1023">
        <v>2.9000240000000304</v>
      </c>
      <c r="C1023">
        <v>7.3499759999999696</v>
      </c>
      <c r="D1023">
        <v>9.7927477116324528</v>
      </c>
      <c r="E1023">
        <v>9.795137899217222</v>
      </c>
      <c r="F1023">
        <v>4.0800179999998818</v>
      </c>
      <c r="G1023">
        <v>0</v>
      </c>
      <c r="I1023">
        <f t="shared" si="51"/>
        <v>4.780218470400281</v>
      </c>
      <c r="J1023">
        <f t="shared" si="52"/>
        <v>8.3253844801440096</v>
      </c>
      <c r="K1023">
        <f t="shared" si="53"/>
        <v>2.4596848151454944</v>
      </c>
      <c r="N1023">
        <v>-0.82689066125579469</v>
      </c>
      <c r="O1023">
        <v>-0.57778668492059804</v>
      </c>
      <c r="P1023">
        <v>0.93063386828362338</v>
      </c>
      <c r="Q1023">
        <v>0.93682633578206598</v>
      </c>
      <c r="R1023">
        <v>0.66305675610329151</v>
      </c>
      <c r="S1023">
        <v>-0.21913441183801621</v>
      </c>
      <c r="T1023">
        <v>-0.15735656710836965</v>
      </c>
      <c r="U1023" s="18">
        <v>4</v>
      </c>
    </row>
    <row r="1024" spans="1:21" x14ac:dyDescent="0.25">
      <c r="A1024">
        <v>11.020019000000048</v>
      </c>
      <c r="B1024">
        <v>1.2399900000000343</v>
      </c>
      <c r="C1024">
        <v>2.9000240000000304</v>
      </c>
      <c r="D1024">
        <v>9.7860165361328129</v>
      </c>
      <c r="E1024">
        <v>9.7927477116324528</v>
      </c>
      <c r="F1024">
        <v>9.7799689999999373</v>
      </c>
      <c r="G1024">
        <v>4.0800179999998818</v>
      </c>
      <c r="I1024">
        <f t="shared" si="51"/>
        <v>6.1258820722303229</v>
      </c>
      <c r="J1024">
        <f t="shared" si="52"/>
        <v>7.6927973601072157</v>
      </c>
      <c r="K1024">
        <f t="shared" si="53"/>
        <v>4.2503344546201571</v>
      </c>
      <c r="N1024">
        <v>-0.15763211029592444</v>
      </c>
      <c r="O1024">
        <v>-0.8268935929066572</v>
      </c>
      <c r="P1024">
        <v>0.92213057059092496</v>
      </c>
      <c r="Q1024">
        <v>0.93055362918205564</v>
      </c>
      <c r="R1024">
        <v>-0.72487896262551654</v>
      </c>
      <c r="S1024">
        <v>0.66304507291485026</v>
      </c>
      <c r="T1024">
        <v>-0.94753378849235326</v>
      </c>
      <c r="U1024" s="18">
        <v>5</v>
      </c>
    </row>
    <row r="1025" spans="1:21" x14ac:dyDescent="0.25">
      <c r="A1025">
        <v>0</v>
      </c>
      <c r="B1025">
        <v>11.020019000000048</v>
      </c>
      <c r="C1025">
        <v>1.2399900000000343</v>
      </c>
      <c r="D1025">
        <v>9.7776789492682923</v>
      </c>
      <c r="E1025">
        <v>9.7860165361328129</v>
      </c>
      <c r="F1025">
        <v>0</v>
      </c>
      <c r="G1025">
        <v>9.7799689999999373</v>
      </c>
      <c r="I1025">
        <f t="shared" si="51"/>
        <v>5.9106771625901766</v>
      </c>
      <c r="J1025">
        <f t="shared" si="52"/>
        <v>8.5816295450040307</v>
      </c>
      <c r="K1025">
        <f t="shared" si="53"/>
        <v>3.8481091397346372</v>
      </c>
      <c r="N1025">
        <v>-0.94769195633788306</v>
      </c>
      <c r="O1025">
        <v>-0.15763405284696522</v>
      </c>
      <c r="P1025">
        <v>0.91965627886034174</v>
      </c>
      <c r="Q1025">
        <v>0.92205528210033116</v>
      </c>
      <c r="R1025">
        <v>0.77642722408848008</v>
      </c>
      <c r="S1025">
        <v>-0.72487731611463235</v>
      </c>
      <c r="T1025">
        <v>-0.28459761654853433</v>
      </c>
      <c r="U1025" s="18">
        <v>1</v>
      </c>
    </row>
    <row r="1026" spans="1:21" x14ac:dyDescent="0.25">
      <c r="A1026">
        <v>0</v>
      </c>
      <c r="B1026">
        <v>0</v>
      </c>
      <c r="C1026">
        <v>11.020019000000048</v>
      </c>
      <c r="D1026">
        <v>9.7788898070175438</v>
      </c>
      <c r="E1026">
        <v>9.7776789492682923</v>
      </c>
      <c r="F1026">
        <v>10.5</v>
      </c>
      <c r="G1026">
        <v>0</v>
      </c>
      <c r="I1026">
        <f t="shared" si="51"/>
        <v>6.4620845231309607</v>
      </c>
      <c r="J1026">
        <f t="shared" si="52"/>
        <v>8.3782835478536537</v>
      </c>
      <c r="K1026">
        <f t="shared" si="53"/>
        <v>4.4278128908965293</v>
      </c>
      <c r="N1026">
        <v>-0.28485425896130911</v>
      </c>
      <c r="O1026">
        <v>-0.94769506652145052</v>
      </c>
      <c r="P1026">
        <v>0.91009777848483409</v>
      </c>
      <c r="Q1026">
        <v>0.9195824308997913</v>
      </c>
      <c r="R1026">
        <v>-0.61682260246780074</v>
      </c>
      <c r="S1026">
        <v>0.77641445209294913</v>
      </c>
      <c r="T1026">
        <v>-7.1817864550861615E-2</v>
      </c>
      <c r="U1026" s="18">
        <v>2</v>
      </c>
    </row>
    <row r="1027" spans="1:21" x14ac:dyDescent="0.25">
      <c r="A1027">
        <v>9.9600219999999808</v>
      </c>
      <c r="B1027">
        <v>0</v>
      </c>
      <c r="C1027">
        <v>0</v>
      </c>
      <c r="D1027">
        <v>9.7693680058422583</v>
      </c>
      <c r="E1027">
        <v>9.7788898070175438</v>
      </c>
      <c r="F1027">
        <v>13.429992999999968</v>
      </c>
      <c r="G1027">
        <v>10.5</v>
      </c>
      <c r="I1027">
        <f t="shared" ref="I1027:I1090" si="54">$O$17+$O$18*B1027+$O$19*C1027+$O$20*D1027+$O$21*E1027+$O$22*F1027+$O$23*G1027</f>
        <v>7.8009394553498552</v>
      </c>
      <c r="J1027">
        <f t="shared" ref="J1027:J1090" si="55">$O$42+$O$43*B1027+$O$44*C1027+$O$45*D1027+$O$46*E1027</f>
        <v>7.2594563089136113</v>
      </c>
      <c r="K1027">
        <f t="shared" ref="K1027:K1090" si="56">$X$66*B1027+$X$67*C1027+$X$68*D1027+$X$69*E1027+$X$70*F1027+$X$71*G1027</f>
        <v>6.3806900320696478</v>
      </c>
      <c r="N1027">
        <v>-7.2106113919001416E-2</v>
      </c>
      <c r="O1027">
        <v>-0.28485638953445941</v>
      </c>
      <c r="P1027">
        <v>0.90650051504531381</v>
      </c>
      <c r="Q1027">
        <v>0.91002949547314982</v>
      </c>
      <c r="R1027">
        <v>-8.2725492466432349E-2</v>
      </c>
      <c r="S1027">
        <v>-0.61682199372744984</v>
      </c>
      <c r="T1027">
        <v>0.25109761288008958</v>
      </c>
      <c r="U1027" s="18">
        <v>3</v>
      </c>
    </row>
    <row r="1028" spans="1:21" x14ac:dyDescent="0.25">
      <c r="A1028">
        <v>3.2300410000000284</v>
      </c>
      <c r="B1028">
        <v>9.9600219999999808</v>
      </c>
      <c r="C1028">
        <v>0</v>
      </c>
      <c r="D1028">
        <v>9.7598647295719836</v>
      </c>
      <c r="E1028">
        <v>9.7693680058422583</v>
      </c>
      <c r="F1028">
        <v>0</v>
      </c>
      <c r="G1028">
        <v>13.429992999999968</v>
      </c>
      <c r="I1028">
        <f t="shared" si="54"/>
        <v>6.4295866246059088</v>
      </c>
      <c r="J1028">
        <f t="shared" si="55"/>
        <v>8.3354898059620215</v>
      </c>
      <c r="K1028">
        <f t="shared" si="56"/>
        <v>4.5320593503675459</v>
      </c>
      <c r="N1028">
        <v>0.25076139665896685</v>
      </c>
      <c r="O1028">
        <v>-7.2107930070838711E-2</v>
      </c>
      <c r="P1028">
        <v>0.90481572736508653</v>
      </c>
      <c r="Q1028">
        <v>0.90643432635662102</v>
      </c>
      <c r="R1028">
        <v>-0.70893655057021621</v>
      </c>
      <c r="S1028">
        <v>-8.2730013181135362E-2</v>
      </c>
      <c r="T1028">
        <v>-0.62034355720317114</v>
      </c>
      <c r="U1028" s="18">
        <v>4</v>
      </c>
    </row>
    <row r="1029" spans="1:21" x14ac:dyDescent="0.25">
      <c r="A1029">
        <v>1.1599730000000363</v>
      </c>
      <c r="B1029">
        <v>3.2300410000000284</v>
      </c>
      <c r="C1029">
        <v>9.9600219999999808</v>
      </c>
      <c r="D1029">
        <v>9.7600592458697761</v>
      </c>
      <c r="E1029">
        <v>9.7598647295719836</v>
      </c>
      <c r="F1029">
        <v>8.7099610000000212</v>
      </c>
      <c r="G1029">
        <v>0</v>
      </c>
      <c r="I1029">
        <f t="shared" si="54"/>
        <v>6.2198225476179925</v>
      </c>
      <c r="J1029">
        <f t="shared" si="55"/>
        <v>8.61481360524302</v>
      </c>
      <c r="K1029">
        <f t="shared" si="56"/>
        <v>4.1054999060106852</v>
      </c>
      <c r="N1029">
        <v>-0.62055032688670075</v>
      </c>
      <c r="O1029">
        <v>0.25076005767428222</v>
      </c>
      <c r="P1029">
        <v>0.90602261296883824</v>
      </c>
      <c r="Q1029">
        <v>0.90475051955800923</v>
      </c>
      <c r="R1029">
        <v>0.17767898844042002</v>
      </c>
      <c r="S1029">
        <v>-0.70893505716985161</v>
      </c>
      <c r="T1029">
        <v>-0.15735667403333931</v>
      </c>
      <c r="U1029" s="18">
        <v>5</v>
      </c>
    </row>
    <row r="1030" spans="1:21" x14ac:dyDescent="0.25">
      <c r="A1030">
        <v>14.850036000000046</v>
      </c>
      <c r="B1030">
        <v>1.1599730000000363</v>
      </c>
      <c r="C1030">
        <v>3.2300410000000284</v>
      </c>
      <c r="D1030">
        <v>9.7537194223300965</v>
      </c>
      <c r="E1030">
        <v>9.7600592458697761</v>
      </c>
      <c r="F1030">
        <v>5.0399780000000192</v>
      </c>
      <c r="G1030">
        <v>8.7099610000000212</v>
      </c>
      <c r="I1030">
        <f t="shared" si="54"/>
        <v>6.1360443605846298</v>
      </c>
      <c r="J1030">
        <f t="shared" si="55"/>
        <v>7.7071080423073397</v>
      </c>
      <c r="K1030">
        <f t="shared" si="56"/>
        <v>4.2537447789311829</v>
      </c>
      <c r="N1030">
        <v>-0.15763221720501114</v>
      </c>
      <c r="O1030">
        <v>-0.62055295358637863</v>
      </c>
      <c r="P1030">
        <v>0.89944066105969389</v>
      </c>
      <c r="Q1030">
        <v>0.90595670251423166</v>
      </c>
      <c r="R1030">
        <v>-0.61150849464032797</v>
      </c>
      <c r="S1030">
        <v>0.17767196680770861</v>
      </c>
      <c r="T1030">
        <v>-1.0869876295161325E-2</v>
      </c>
      <c r="U1030" s="18">
        <v>1</v>
      </c>
    </row>
    <row r="1031" spans="1:21" x14ac:dyDescent="0.25">
      <c r="A1031">
        <v>2.0200199999999313</v>
      </c>
      <c r="B1031">
        <v>14.850036000000046</v>
      </c>
      <c r="C1031">
        <v>1.1599730000000363</v>
      </c>
      <c r="D1031">
        <v>9.7453840717749749</v>
      </c>
      <c r="E1031">
        <v>9.7537194223300965</v>
      </c>
      <c r="F1031">
        <v>0</v>
      </c>
      <c r="G1031">
        <v>5.0399780000000192</v>
      </c>
      <c r="I1031">
        <f t="shared" si="54"/>
        <v>5.2229277241999199</v>
      </c>
      <c r="J1031">
        <f t="shared" si="55"/>
        <v>8.978062597654219</v>
      </c>
      <c r="K1031">
        <f t="shared" si="56"/>
        <v>2.9481289446545484</v>
      </c>
      <c r="N1031">
        <v>-1.1167179063948028E-2</v>
      </c>
      <c r="O1031">
        <v>-0.1576341597562099</v>
      </c>
      <c r="P1031">
        <v>0.89700474839507105</v>
      </c>
      <c r="Q1031">
        <v>0.8993785826105668</v>
      </c>
      <c r="R1031">
        <v>0.25473696199504947</v>
      </c>
      <c r="S1031">
        <v>-0.61150793693653349</v>
      </c>
      <c r="T1031">
        <v>0.27782885839799415</v>
      </c>
      <c r="U1031" s="18">
        <v>2</v>
      </c>
    </row>
    <row r="1032" spans="1:21" x14ac:dyDescent="0.25">
      <c r="A1032">
        <v>14.190063000000009</v>
      </c>
      <c r="B1032">
        <v>2.0200199999999313</v>
      </c>
      <c r="C1032">
        <v>14.850036000000046</v>
      </c>
      <c r="D1032">
        <v>9.7503304399224806</v>
      </c>
      <c r="E1032">
        <v>9.7453840717749749</v>
      </c>
      <c r="F1032">
        <v>4.7899170000000595</v>
      </c>
      <c r="G1032">
        <v>0</v>
      </c>
      <c r="I1032">
        <f t="shared" si="54"/>
        <v>5.9547836053065302</v>
      </c>
      <c r="J1032">
        <f t="shared" si="55"/>
        <v>8.9756408319016359</v>
      </c>
      <c r="K1032">
        <f t="shared" si="56"/>
        <v>3.6586320205378877</v>
      </c>
      <c r="N1032">
        <v>0.27748867143587741</v>
      </c>
      <c r="O1032">
        <v>-1.1168905153895906E-2</v>
      </c>
      <c r="P1032">
        <v>0.8958800044468801</v>
      </c>
      <c r="Q1032">
        <v>0.89694408813173554</v>
      </c>
      <c r="R1032">
        <v>-0.84356902995749505</v>
      </c>
      <c r="S1032">
        <v>0.25472920029952084</v>
      </c>
      <c r="T1032">
        <v>-0.81387756090283059</v>
      </c>
      <c r="U1032" s="18">
        <v>3</v>
      </c>
    </row>
    <row r="1033" spans="1:21" x14ac:dyDescent="0.25">
      <c r="A1033">
        <v>0.71008299999994051</v>
      </c>
      <c r="B1033">
        <v>14.190063000000009</v>
      </c>
      <c r="C1033">
        <v>2.0200199999999313</v>
      </c>
      <c r="D1033">
        <v>9.7428470803484988</v>
      </c>
      <c r="E1033">
        <v>9.7503304399224806</v>
      </c>
      <c r="F1033">
        <v>0.21997099999998682</v>
      </c>
      <c r="G1033">
        <v>4.7899170000000595</v>
      </c>
      <c r="I1033">
        <f t="shared" si="54"/>
        <v>5.2796372503426969</v>
      </c>
      <c r="J1033">
        <f t="shared" si="55"/>
        <v>8.9928231157754848</v>
      </c>
      <c r="K1033">
        <f t="shared" si="56"/>
        <v>3.002802341461539</v>
      </c>
      <c r="N1033">
        <v>-0.81405558245332998</v>
      </c>
      <c r="O1033">
        <v>0.27748737195153639</v>
      </c>
      <c r="P1033">
        <v>0.89732919582130888</v>
      </c>
      <c r="Q1033">
        <v>0.89581999900828835</v>
      </c>
      <c r="R1033">
        <v>7.8472388830421624E-2</v>
      </c>
      <c r="S1033">
        <v>-0.84356624355022436</v>
      </c>
      <c r="T1033">
        <v>1.1759948585002271</v>
      </c>
      <c r="U1033" s="18">
        <v>4</v>
      </c>
    </row>
    <row r="1034" spans="1:21" x14ac:dyDescent="0.25">
      <c r="A1034">
        <v>0</v>
      </c>
      <c r="B1034">
        <v>0.71008299999994051</v>
      </c>
      <c r="C1034">
        <v>14.190063000000009</v>
      </c>
      <c r="D1034">
        <v>9.747148062862669</v>
      </c>
      <c r="E1034">
        <v>9.7428470803484988</v>
      </c>
      <c r="F1034">
        <v>7.6899410000000898</v>
      </c>
      <c r="G1034">
        <v>0.21997099999998682</v>
      </c>
      <c r="I1034">
        <f t="shared" si="54"/>
        <v>6.4221575725150801</v>
      </c>
      <c r="J1034">
        <f t="shared" si="55"/>
        <v>8.7658617353657373</v>
      </c>
      <c r="K1034">
        <f t="shared" si="56"/>
        <v>4.2677809524087076</v>
      </c>
      <c r="N1034">
        <v>1.1755212552125009</v>
      </c>
      <c r="O1034">
        <v>-0.81405849513517958</v>
      </c>
      <c r="P1034">
        <v>0.88906075911536331</v>
      </c>
      <c r="Q1034">
        <v>0.89726834666502286</v>
      </c>
      <c r="R1034">
        <v>-0.84356902995749505</v>
      </c>
      <c r="S1034">
        <v>7.8466319975368459E-2</v>
      </c>
      <c r="T1034">
        <v>-0.4663713691700716</v>
      </c>
      <c r="U1034" s="18">
        <v>5</v>
      </c>
    </row>
    <row r="1035" spans="1:21" x14ac:dyDescent="0.25">
      <c r="A1035">
        <v>7.2999879999999848</v>
      </c>
      <c r="B1035">
        <v>0</v>
      </c>
      <c r="C1035">
        <v>0.71008299999994051</v>
      </c>
      <c r="D1035">
        <v>9.7384165990338154</v>
      </c>
      <c r="E1035">
        <v>9.747148062862669</v>
      </c>
      <c r="F1035">
        <v>18.00006099999996</v>
      </c>
      <c r="G1035">
        <v>7.6899410000000898</v>
      </c>
      <c r="I1035">
        <f t="shared" si="54"/>
        <v>8.2979102425904472</v>
      </c>
      <c r="J1035">
        <f t="shared" si="55"/>
        <v>7.3213781023113693</v>
      </c>
      <c r="K1035">
        <f t="shared" si="56"/>
        <v>6.9577902758340624</v>
      </c>
      <c r="N1035">
        <v>-0.46660101035349216</v>
      </c>
      <c r="O1035">
        <v>1.1755212829340167</v>
      </c>
      <c r="P1035">
        <v>0.89849823644893767</v>
      </c>
      <c r="Q1035">
        <v>0.88900472383423179</v>
      </c>
      <c r="R1035">
        <v>-0.33958900627947713</v>
      </c>
      <c r="S1035">
        <v>-0.84356624355022436</v>
      </c>
      <c r="T1035">
        <v>-0.67060172037625232</v>
      </c>
      <c r="U1035" s="18">
        <v>1</v>
      </c>
    </row>
    <row r="1036" spans="1:21" x14ac:dyDescent="0.25">
      <c r="A1036">
        <v>0.79992700000002515</v>
      </c>
      <c r="B1036">
        <v>7.2999879999999848</v>
      </c>
      <c r="C1036">
        <v>0</v>
      </c>
      <c r="D1036">
        <v>9.7290165830115818</v>
      </c>
      <c r="E1036">
        <v>9.7384165990338154</v>
      </c>
      <c r="F1036">
        <v>1.2800290000000132</v>
      </c>
      <c r="G1036">
        <v>18.00006099999996</v>
      </c>
      <c r="I1036">
        <f t="shared" si="54"/>
        <v>7.4628197734699393</v>
      </c>
      <c r="J1036">
        <f t="shared" si="55"/>
        <v>8.0373580343450293</v>
      </c>
      <c r="K1036">
        <f t="shared" si="56"/>
        <v>5.8283021853773</v>
      </c>
      <c r="N1036">
        <v>-0.67080102455845847</v>
      </c>
      <c r="O1036">
        <v>-0.46660340953087492</v>
      </c>
      <c r="P1036">
        <v>0.89333146505800143</v>
      </c>
      <c r="Q1036">
        <v>0.89843670667842779</v>
      </c>
      <c r="R1036">
        <v>1.2934737103333496E-2</v>
      </c>
      <c r="S1036">
        <v>-0.33959106008352957</v>
      </c>
      <c r="T1036">
        <v>-0.94753378849235326</v>
      </c>
      <c r="U1036" s="18">
        <v>2</v>
      </c>
    </row>
    <row r="1037" spans="1:21" x14ac:dyDescent="0.25">
      <c r="A1037">
        <v>6.589966000000004</v>
      </c>
      <c r="B1037">
        <v>0.79992700000002515</v>
      </c>
      <c r="C1037">
        <v>7.2999879999999848</v>
      </c>
      <c r="D1037">
        <v>9.7266742217936351</v>
      </c>
      <c r="E1037">
        <v>9.7290165830115818</v>
      </c>
      <c r="F1037">
        <v>20.100036000000046</v>
      </c>
      <c r="G1037">
        <v>1.2800290000000132</v>
      </c>
      <c r="I1037">
        <f t="shared" si="54"/>
        <v>8.3974259379895013</v>
      </c>
      <c r="J1037">
        <f t="shared" si="55"/>
        <v>8.0714081170892555</v>
      </c>
      <c r="K1037">
        <f t="shared" si="56"/>
        <v>6.8581275598316571</v>
      </c>
      <c r="N1037">
        <v>-0.94769195633788306</v>
      </c>
      <c r="O1037">
        <v>-0.67080372552383827</v>
      </c>
      <c r="P1037">
        <v>0.88636336901241053</v>
      </c>
      <c r="Q1037">
        <v>0.89327294337636165</v>
      </c>
      <c r="R1037">
        <v>0.8021168172376465</v>
      </c>
      <c r="S1037">
        <v>1.2929297670219851E-2</v>
      </c>
      <c r="T1037">
        <v>0.35267110652401124</v>
      </c>
      <c r="U1037" s="18">
        <v>3</v>
      </c>
    </row>
    <row r="1038" spans="1:21" x14ac:dyDescent="0.25">
      <c r="A1038">
        <v>0.17999199999997018</v>
      </c>
      <c r="B1038">
        <v>6.589966000000004</v>
      </c>
      <c r="C1038">
        <v>0.79992700000002515</v>
      </c>
      <c r="D1038">
        <v>9.7180742726396918</v>
      </c>
      <c r="E1038">
        <v>9.7266742217936351</v>
      </c>
      <c r="F1038">
        <v>6.1199950000000172</v>
      </c>
      <c r="G1038">
        <v>20.100036000000046</v>
      </c>
      <c r="I1038">
        <f t="shared" si="54"/>
        <v>9.0454944449793437</v>
      </c>
      <c r="J1038">
        <f t="shared" si="55"/>
        <v>8.0378841820273728</v>
      </c>
      <c r="K1038">
        <f t="shared" si="56"/>
        <v>7.7224530902085107</v>
      </c>
      <c r="N1038">
        <v>0.35231980226537679</v>
      </c>
      <c r="O1038">
        <v>-0.94769506652145052</v>
      </c>
      <c r="P1038">
        <v>0.87695511728091791</v>
      </c>
      <c r="Q1038">
        <v>0.88630890414896024</v>
      </c>
      <c r="R1038">
        <v>-0.84356902995749505</v>
      </c>
      <c r="S1038">
        <v>0.80210379851991664</v>
      </c>
      <c r="T1038">
        <v>0.89905616103525432</v>
      </c>
      <c r="U1038" s="18">
        <v>4</v>
      </c>
    </row>
    <row r="1039" spans="1:21" x14ac:dyDescent="0.25">
      <c r="A1039">
        <v>10.040038999999979</v>
      </c>
      <c r="B1039">
        <v>0.17999199999997018</v>
      </c>
      <c r="C1039">
        <v>6.589966000000004</v>
      </c>
      <c r="D1039">
        <v>9.7150635813282005</v>
      </c>
      <c r="E1039">
        <v>9.7180742726396918</v>
      </c>
      <c r="F1039">
        <v>7.190003000000047</v>
      </c>
      <c r="G1039">
        <v>6.1199950000000172</v>
      </c>
      <c r="I1039">
        <f t="shared" si="54"/>
        <v>6.4410900995443967</v>
      </c>
      <c r="J1039">
        <f t="shared" si="55"/>
        <v>7.9286028977179406</v>
      </c>
      <c r="K1039">
        <f t="shared" si="56"/>
        <v>4.537090750868721</v>
      </c>
      <c r="N1039">
        <v>0.89862369506894846</v>
      </c>
      <c r="O1039">
        <v>0.35231861337425574</v>
      </c>
      <c r="P1039">
        <v>0.87907729864658002</v>
      </c>
      <c r="Q1039">
        <v>0.87690612989173133</v>
      </c>
      <c r="R1039">
        <v>-0.84356902995749505</v>
      </c>
      <c r="S1039">
        <v>-0.84356624355022436</v>
      </c>
      <c r="T1039">
        <v>-0.33271514158054893</v>
      </c>
      <c r="U1039" s="18">
        <v>5</v>
      </c>
    </row>
    <row r="1040" spans="1:21" x14ac:dyDescent="0.25">
      <c r="A1040">
        <v>0</v>
      </c>
      <c r="B1040">
        <v>10.040038999999979</v>
      </c>
      <c r="C1040">
        <v>0.17999199999997018</v>
      </c>
      <c r="D1040">
        <v>9.7058952432692305</v>
      </c>
      <c r="E1040">
        <v>9.7150635813282005</v>
      </c>
      <c r="F1040">
        <v>1.5399780000000192</v>
      </c>
      <c r="G1040">
        <v>7.190003000000047</v>
      </c>
      <c r="I1040">
        <f t="shared" si="54"/>
        <v>5.4303519906983189</v>
      </c>
      <c r="J1040">
        <f t="shared" si="55"/>
        <v>8.3449850994913799</v>
      </c>
      <c r="K1040">
        <f t="shared" si="56"/>
        <v>3.3240491920073971</v>
      </c>
      <c r="N1040">
        <v>-0.33296463646893915</v>
      </c>
      <c r="O1040">
        <v>0.89862331356248049</v>
      </c>
      <c r="P1040">
        <v>0.88602769255556657</v>
      </c>
      <c r="Q1040">
        <v>0.87902707572563421</v>
      </c>
      <c r="R1040">
        <v>-0.20672975619876569</v>
      </c>
      <c r="S1040">
        <v>-0.84356624355022436</v>
      </c>
      <c r="T1040">
        <v>-0.62141387627370437</v>
      </c>
      <c r="U1040" s="18">
        <v>1</v>
      </c>
    </row>
    <row r="1041" spans="1:21" x14ac:dyDescent="0.25">
      <c r="A1041">
        <v>22.25</v>
      </c>
      <c r="B1041">
        <v>0</v>
      </c>
      <c r="C1041">
        <v>10.040038999999979</v>
      </c>
      <c r="D1041">
        <v>9.7062162267050898</v>
      </c>
      <c r="E1041">
        <v>9.7058952432692305</v>
      </c>
      <c r="F1041">
        <v>16.220031999999946</v>
      </c>
      <c r="G1041">
        <v>1.5399780000000192</v>
      </c>
      <c r="I1041">
        <f t="shared" si="54"/>
        <v>7.9214826360782169</v>
      </c>
      <c r="J1041">
        <f t="shared" si="55"/>
        <v>8.2555101018063866</v>
      </c>
      <c r="K1041">
        <f t="shared" si="56"/>
        <v>6.2163364993795556</v>
      </c>
      <c r="N1041">
        <v>-0.6216204869687646</v>
      </c>
      <c r="O1041">
        <v>-0.33296683814460393</v>
      </c>
      <c r="P1041">
        <v>0.88208061931710524</v>
      </c>
      <c r="Q1041">
        <v>0.88597342312259642</v>
      </c>
      <c r="R1041">
        <v>0.1413610910634259</v>
      </c>
      <c r="S1041">
        <v>-0.20673308597967521</v>
      </c>
      <c r="T1041">
        <v>-0.94753378849235326</v>
      </c>
      <c r="U1041" s="18">
        <v>2</v>
      </c>
    </row>
    <row r="1042" spans="1:21" x14ac:dyDescent="0.25">
      <c r="A1042">
        <v>3.6500240000000304</v>
      </c>
      <c r="B1042">
        <v>22.25</v>
      </c>
      <c r="C1042">
        <v>0</v>
      </c>
      <c r="D1042">
        <v>9.6969012399232231</v>
      </c>
      <c r="E1042">
        <v>9.7062162267050898</v>
      </c>
      <c r="F1042">
        <v>0</v>
      </c>
      <c r="G1042">
        <v>16.220031999999946</v>
      </c>
      <c r="I1042">
        <f t="shared" si="54"/>
        <v>8.2228557826055635</v>
      </c>
      <c r="J1042">
        <f t="shared" si="55"/>
        <v>9.6467357129601954</v>
      </c>
      <c r="K1042">
        <f t="shared" si="56"/>
        <v>6.4473923567748797</v>
      </c>
      <c r="N1042">
        <v>-0.94769195633788306</v>
      </c>
      <c r="O1042">
        <v>-0.62162311525003622</v>
      </c>
      <c r="P1042">
        <v>0.87559329028309774</v>
      </c>
      <c r="Q1042">
        <v>0.88202864786602353</v>
      </c>
      <c r="R1042">
        <v>0.52045563930225669</v>
      </c>
      <c r="S1042">
        <v>0.14135441822687675</v>
      </c>
      <c r="T1042">
        <v>0.39116912554395206</v>
      </c>
      <c r="U1042" s="18">
        <v>3</v>
      </c>
    </row>
    <row r="1043" spans="1:21" x14ac:dyDescent="0.25">
      <c r="A1043">
        <v>19.070068999999876</v>
      </c>
      <c r="B1043">
        <v>3.6500240000000304</v>
      </c>
      <c r="C1043">
        <v>22.25</v>
      </c>
      <c r="D1043">
        <v>9.7089368092042179</v>
      </c>
      <c r="E1043">
        <v>9.6969012399232231</v>
      </c>
      <c r="F1043">
        <v>4.839966000000004</v>
      </c>
      <c r="G1043">
        <v>0</v>
      </c>
      <c r="I1043">
        <f t="shared" si="54"/>
        <v>7.2093327841822106</v>
      </c>
      <c r="J1043">
        <f t="shared" si="55"/>
        <v>9.8879119329164649</v>
      </c>
      <c r="K1043">
        <f t="shared" si="56"/>
        <v>4.907490630712191</v>
      </c>
      <c r="N1043">
        <v>0.39081210267178706</v>
      </c>
      <c r="O1043">
        <v>-0.94769506652145052</v>
      </c>
      <c r="P1043">
        <v>0.86624343384189395</v>
      </c>
      <c r="Q1043">
        <v>0.87554509574815709</v>
      </c>
      <c r="R1043">
        <v>-0.84180129217026489</v>
      </c>
      <c r="S1043">
        <v>0.52044532565131274</v>
      </c>
      <c r="T1043">
        <v>-0.94753378849235326</v>
      </c>
      <c r="U1043" s="18">
        <v>4</v>
      </c>
    </row>
    <row r="1044" spans="1:21" x14ac:dyDescent="0.25">
      <c r="A1044">
        <v>6.630004000000099</v>
      </c>
      <c r="B1044">
        <v>19.070068999999876</v>
      </c>
      <c r="C1044">
        <v>3.6500240000000304</v>
      </c>
      <c r="D1044">
        <v>9.7031332528735632</v>
      </c>
      <c r="E1044">
        <v>9.7089368092042179</v>
      </c>
      <c r="F1044">
        <v>0</v>
      </c>
      <c r="G1044">
        <v>4.839966000000004</v>
      </c>
      <c r="I1044">
        <f t="shared" si="54"/>
        <v>5.9495837260869155</v>
      </c>
      <c r="J1044">
        <f t="shared" si="55"/>
        <v>9.6737488961686289</v>
      </c>
      <c r="K1044">
        <f t="shared" si="56"/>
        <v>3.6624252092662202</v>
      </c>
      <c r="N1044">
        <v>-0.94769195633788306</v>
      </c>
      <c r="O1044">
        <v>0.39081097066858689</v>
      </c>
      <c r="P1044">
        <v>0.86870483899195761</v>
      </c>
      <c r="Q1044">
        <v>0.86620068278354023</v>
      </c>
      <c r="R1044">
        <v>0.72328561437645977</v>
      </c>
      <c r="S1044">
        <v>-0.84179852274030287</v>
      </c>
      <c r="T1044">
        <v>0.2810331862607221</v>
      </c>
      <c r="U1044" s="18">
        <v>5</v>
      </c>
    </row>
    <row r="1045" spans="1:21" x14ac:dyDescent="0.25">
      <c r="A1045">
        <v>4.9000240000000304</v>
      </c>
      <c r="B1045">
        <v>6.630004000000099</v>
      </c>
      <c r="C1045">
        <v>19.070068999999876</v>
      </c>
      <c r="D1045">
        <v>9.7120968277511945</v>
      </c>
      <c r="E1045">
        <v>9.7031332528735632</v>
      </c>
      <c r="F1045">
        <v>0.69995199999993929</v>
      </c>
      <c r="G1045">
        <v>0</v>
      </c>
      <c r="I1045">
        <f t="shared" si="54"/>
        <v>6.1117157839917029</v>
      </c>
      <c r="J1045">
        <f t="shared" si="55"/>
        <v>9.8898659585598825</v>
      </c>
      <c r="K1045">
        <f t="shared" si="56"/>
        <v>3.6259329789896979</v>
      </c>
      <c r="N1045">
        <v>0.28069252331794098</v>
      </c>
      <c r="O1045">
        <v>-0.94769506652145052</v>
      </c>
      <c r="P1045">
        <v>0.85938077707109117</v>
      </c>
      <c r="Q1045">
        <v>0.86866065490611422</v>
      </c>
      <c r="R1045">
        <v>-0.60265333114617559</v>
      </c>
      <c r="S1045">
        <v>0.72327335275159621</v>
      </c>
      <c r="T1045">
        <v>-0.76041506986702145</v>
      </c>
      <c r="U1045" s="18">
        <v>1</v>
      </c>
    </row>
    <row r="1046" spans="1:21" x14ac:dyDescent="0.25">
      <c r="A1046">
        <v>0.81005899999991016</v>
      </c>
      <c r="B1046">
        <v>4.9000240000000304</v>
      </c>
      <c r="C1046">
        <v>6.630004000000099</v>
      </c>
      <c r="D1046">
        <v>9.7091502762906305</v>
      </c>
      <c r="E1046">
        <v>9.7120968277511945</v>
      </c>
      <c r="F1046">
        <v>8.0799560000000383</v>
      </c>
      <c r="G1046">
        <v>0.69995199999993929</v>
      </c>
      <c r="I1046">
        <f t="shared" si="54"/>
        <v>5.9042358164649977</v>
      </c>
      <c r="J1046">
        <f t="shared" si="55"/>
        <v>8.4421423298275364</v>
      </c>
      <c r="K1046">
        <f t="shared" si="56"/>
        <v>3.7969517171581058</v>
      </c>
      <c r="N1046">
        <v>-0.76060103289950887</v>
      </c>
      <c r="O1046">
        <v>0.28069122856858514</v>
      </c>
      <c r="P1046">
        <v>0.86087592216907427</v>
      </c>
      <c r="Q1046">
        <v>0.85934202144429217</v>
      </c>
      <c r="R1046">
        <v>-0.10664194488192363</v>
      </c>
      <c r="S1046">
        <v>-0.60265285848714589</v>
      </c>
      <c r="T1046">
        <v>0.15165823495333233</v>
      </c>
      <c r="U1046" s="18">
        <v>2</v>
      </c>
    </row>
    <row r="1047" spans="1:21" x14ac:dyDescent="0.25">
      <c r="A1047">
        <v>14.5</v>
      </c>
      <c r="B1047">
        <v>0.81005899999991016</v>
      </c>
      <c r="C1047">
        <v>4.9000240000000304</v>
      </c>
      <c r="D1047">
        <v>9.7045570324737334</v>
      </c>
      <c r="E1047">
        <v>9.7091502762906305</v>
      </c>
      <c r="F1047">
        <v>8.2900389999999788</v>
      </c>
      <c r="G1047">
        <v>8.0799560000000383</v>
      </c>
      <c r="I1047">
        <f t="shared" si="54"/>
        <v>6.9278480144218193</v>
      </c>
      <c r="J1047">
        <f t="shared" si="55"/>
        <v>7.8224070343484957</v>
      </c>
      <c r="K1047">
        <f t="shared" si="56"/>
        <v>5.1628532626454486</v>
      </c>
      <c r="N1047">
        <v>0.15133678976164328</v>
      </c>
      <c r="O1047">
        <v>-0.76060386658067114</v>
      </c>
      <c r="P1047">
        <v>0.85322181735482727</v>
      </c>
      <c r="Q1047">
        <v>0.86083629607037171</v>
      </c>
      <c r="R1047">
        <v>-0.17573136959567934</v>
      </c>
      <c r="S1047">
        <v>-0.10664623590362622</v>
      </c>
      <c r="T1047">
        <v>0.88195757330220959</v>
      </c>
      <c r="U1047" s="18">
        <v>3</v>
      </c>
    </row>
    <row r="1048" spans="1:21" x14ac:dyDescent="0.25">
      <c r="A1048">
        <v>2.1099859999999353</v>
      </c>
      <c r="B1048">
        <v>14.5</v>
      </c>
      <c r="C1048">
        <v>0.81005899999991016</v>
      </c>
      <c r="D1048">
        <v>9.6960699160305328</v>
      </c>
      <c r="E1048">
        <v>9.7045570324737334</v>
      </c>
      <c r="F1048">
        <v>0</v>
      </c>
      <c r="G1048">
        <v>8.2900389999999788</v>
      </c>
      <c r="I1048">
        <f t="shared" si="54"/>
        <v>5.8524711530092244</v>
      </c>
      <c r="J1048">
        <f t="shared" si="55"/>
        <v>8.8888506851027813</v>
      </c>
      <c r="K1048">
        <f t="shared" si="56"/>
        <v>3.7239610746407825</v>
      </c>
      <c r="N1048">
        <v>0.88152764721243893</v>
      </c>
      <c r="O1048">
        <v>0.15133530383694449</v>
      </c>
      <c r="P1048">
        <v>0.85358508794820998</v>
      </c>
      <c r="Q1048">
        <v>0.85318664746789785</v>
      </c>
      <c r="R1048">
        <v>-0.47953568206712088</v>
      </c>
      <c r="S1048">
        <v>-0.17573499708430501</v>
      </c>
      <c r="T1048">
        <v>-0.73368382434911694</v>
      </c>
      <c r="U1048" s="18">
        <v>4</v>
      </c>
    </row>
    <row r="1049" spans="1:21" x14ac:dyDescent="0.25">
      <c r="A1049">
        <v>10.83996500000012</v>
      </c>
      <c r="B1049">
        <v>2.1099859999999353</v>
      </c>
      <c r="C1049">
        <v>14.5</v>
      </c>
      <c r="D1049">
        <v>9.7006494489990462</v>
      </c>
      <c r="E1049">
        <v>9.6960699160305328</v>
      </c>
      <c r="F1049">
        <v>2.9899900000000343</v>
      </c>
      <c r="G1049">
        <v>0</v>
      </c>
      <c r="I1049">
        <f t="shared" si="54"/>
        <v>5.5124141694217563</v>
      </c>
      <c r="J1049">
        <f t="shared" si="55"/>
        <v>8.9337868428344045</v>
      </c>
      <c r="K1049">
        <f t="shared" si="56"/>
        <v>3.1365147178068034</v>
      </c>
      <c r="N1049">
        <v>-0.73387375812259825</v>
      </c>
      <c r="O1049">
        <v>0.88152724043965525</v>
      </c>
      <c r="P1049">
        <v>0.86034840942887292</v>
      </c>
      <c r="Q1049">
        <v>0.8535497065655232</v>
      </c>
      <c r="R1049">
        <v>-0.39273601893794252</v>
      </c>
      <c r="S1049">
        <v>-0.4795363918268602</v>
      </c>
      <c r="T1049">
        <v>-0.72085336112544351</v>
      </c>
      <c r="U1049" s="18">
        <v>5</v>
      </c>
    </row>
    <row r="1050" spans="1:21" x14ac:dyDescent="0.25">
      <c r="A1050">
        <v>4.1400140000000647</v>
      </c>
      <c r="B1050">
        <v>10.83996500000012</v>
      </c>
      <c r="C1050">
        <v>2.1099859999999353</v>
      </c>
      <c r="D1050">
        <v>9.6934202457142842</v>
      </c>
      <c r="E1050">
        <v>9.7006494489990462</v>
      </c>
      <c r="F1050">
        <v>0</v>
      </c>
      <c r="G1050">
        <v>2.9899900000000343</v>
      </c>
      <c r="I1050">
        <f t="shared" si="54"/>
        <v>4.5255688764339501</v>
      </c>
      <c r="J1050">
        <f t="shared" si="55"/>
        <v>8.6230540472510722</v>
      </c>
      <c r="K1050">
        <f t="shared" si="56"/>
        <v>2.1599045114513449</v>
      </c>
      <c r="N1050">
        <v>-0.72104520077518697</v>
      </c>
      <c r="O1050">
        <v>-0.73387655230341697</v>
      </c>
      <c r="P1050">
        <v>0.85295191875899912</v>
      </c>
      <c r="Q1050">
        <v>0.8603090904475329</v>
      </c>
      <c r="R1050">
        <v>0.25207729518098781</v>
      </c>
      <c r="S1050">
        <v>-0.39273756231943779</v>
      </c>
      <c r="T1050">
        <v>-0.59040798382253867</v>
      </c>
      <c r="U1050" s="18">
        <v>1</v>
      </c>
    </row>
    <row r="1051" spans="1:21" x14ac:dyDescent="0.25">
      <c r="A1051">
        <v>4.3100589999999102</v>
      </c>
      <c r="B1051">
        <v>4.1400140000000647</v>
      </c>
      <c r="C1051">
        <v>10.83996500000012</v>
      </c>
      <c r="D1051">
        <v>9.6945111541389153</v>
      </c>
      <c r="E1051">
        <v>9.6934202457142842</v>
      </c>
      <c r="F1051">
        <v>4.5100099999999657</v>
      </c>
      <c r="G1051">
        <v>0</v>
      </c>
      <c r="I1051">
        <f t="shared" si="54"/>
        <v>5.5056339609305542</v>
      </c>
      <c r="J1051">
        <f t="shared" si="55"/>
        <v>8.7812334107304135</v>
      </c>
      <c r="K1051">
        <f t="shared" si="56"/>
        <v>3.2018933327283237</v>
      </c>
      <c r="N1051">
        <v>-0.59061920022772663</v>
      </c>
      <c r="O1051">
        <v>-0.72104797599663084</v>
      </c>
      <c r="P1051">
        <v>0.84568247921357043</v>
      </c>
      <c r="Q1051">
        <v>0.85291690600674841</v>
      </c>
      <c r="R1051">
        <v>-0.54950640706060239</v>
      </c>
      <c r="S1051">
        <v>0.2520695590288316</v>
      </c>
      <c r="T1051">
        <v>0.88088736115664601</v>
      </c>
      <c r="U1051" s="18">
        <v>2</v>
      </c>
    </row>
    <row r="1052" spans="1:21" x14ac:dyDescent="0.25">
      <c r="A1052">
        <v>6.1799310000001242</v>
      </c>
      <c r="B1052">
        <v>4.3100589999999102</v>
      </c>
      <c r="C1052">
        <v>4.1400140000000647</v>
      </c>
      <c r="D1052">
        <v>9.6892312138783279</v>
      </c>
      <c r="E1052">
        <v>9.6945111541389153</v>
      </c>
      <c r="F1052">
        <v>6.3299560000000383</v>
      </c>
      <c r="G1052">
        <v>4.5100099999999657</v>
      </c>
      <c r="I1052">
        <f t="shared" si="54"/>
        <v>5.9324247827549881</v>
      </c>
      <c r="J1052">
        <f t="shared" si="55"/>
        <v>8.1197282383414446</v>
      </c>
      <c r="K1052">
        <f t="shared" si="56"/>
        <v>3.9196833243159954</v>
      </c>
      <c r="N1052">
        <v>0.88045759403946178</v>
      </c>
      <c r="O1052">
        <v>-0.59062178269207566</v>
      </c>
      <c r="P1052">
        <v>0.83956746109671365</v>
      </c>
      <c r="Q1052">
        <v>0.84565169872137791</v>
      </c>
      <c r="R1052">
        <v>-0.84356902995749505</v>
      </c>
      <c r="S1052">
        <v>-0.54950644482327926</v>
      </c>
      <c r="T1052">
        <v>-0.94753378849235326</v>
      </c>
      <c r="U1052" s="18">
        <v>3</v>
      </c>
    </row>
    <row r="1053" spans="1:21" x14ac:dyDescent="0.25">
      <c r="A1053">
        <v>1.8200689999998758</v>
      </c>
      <c r="B1053">
        <v>6.1799310000001242</v>
      </c>
      <c r="C1053">
        <v>4.3100589999999102</v>
      </c>
      <c r="D1053">
        <v>9.684122788224121</v>
      </c>
      <c r="E1053">
        <v>9.6892312138783279</v>
      </c>
      <c r="F1053">
        <v>2.7199709999999868</v>
      </c>
      <c r="G1053">
        <v>6.3299560000000383</v>
      </c>
      <c r="I1053">
        <f t="shared" si="54"/>
        <v>5.7384349027472865</v>
      </c>
      <c r="J1053">
        <f t="shared" si="55"/>
        <v>8.3378788381010853</v>
      </c>
      <c r="K1053">
        <f t="shared" si="56"/>
        <v>3.6435947439617724</v>
      </c>
      <c r="N1053">
        <v>-0.94769195633788306</v>
      </c>
      <c r="O1053">
        <v>0.88045718568524234</v>
      </c>
      <c r="P1053">
        <v>0.84630840445866284</v>
      </c>
      <c r="Q1053">
        <v>0.8395402407616378</v>
      </c>
      <c r="R1053">
        <v>0.17059173987927206</v>
      </c>
      <c r="S1053">
        <v>-0.84356624355022436</v>
      </c>
      <c r="T1053">
        <v>-0.34875645509086461</v>
      </c>
      <c r="U1053" s="18">
        <v>4</v>
      </c>
    </row>
    <row r="1054" spans="1:21" x14ac:dyDescent="0.25">
      <c r="A1054">
        <v>5.3699950000000172</v>
      </c>
      <c r="B1054">
        <v>1.8200689999998758</v>
      </c>
      <c r="C1054">
        <v>6.1799310000001242</v>
      </c>
      <c r="D1054">
        <v>9.6807981280834916</v>
      </c>
      <c r="E1054">
        <v>9.684122788224121</v>
      </c>
      <c r="F1054">
        <v>13.5</v>
      </c>
      <c r="G1054">
        <v>2.7199709999999868</v>
      </c>
      <c r="I1054">
        <f t="shared" si="54"/>
        <v>7.1860117104201136</v>
      </c>
      <c r="J1054">
        <f t="shared" si="55"/>
        <v>8.0537210771197358</v>
      </c>
      <c r="K1054">
        <f t="shared" si="56"/>
        <v>5.4151590535210241</v>
      </c>
      <c r="N1054">
        <v>-0.34900356715346731</v>
      </c>
      <c r="O1054">
        <v>-0.94769506652145052</v>
      </c>
      <c r="P1054">
        <v>0.83709054932283178</v>
      </c>
      <c r="Q1054">
        <v>0.8462772595534509</v>
      </c>
      <c r="R1054">
        <v>0.33976888733698768</v>
      </c>
      <c r="S1054">
        <v>0.1705847863123155</v>
      </c>
      <c r="T1054">
        <v>-0.94753378849235326</v>
      </c>
      <c r="U1054" s="18">
        <v>5</v>
      </c>
    </row>
    <row r="1055" spans="1:21" x14ac:dyDescent="0.25">
      <c r="A1055">
        <v>3.8898920000001453</v>
      </c>
      <c r="B1055">
        <v>5.3699950000000172</v>
      </c>
      <c r="C1055">
        <v>1.8200689999998758</v>
      </c>
      <c r="D1055">
        <v>9.6733472000000003</v>
      </c>
      <c r="E1055">
        <v>9.6807981280834916</v>
      </c>
      <c r="F1055">
        <v>3.1899410000000898</v>
      </c>
      <c r="G1055">
        <v>13.5</v>
      </c>
      <c r="I1055">
        <f t="shared" si="54"/>
        <v>6.9765424885473823</v>
      </c>
      <c r="J1055">
        <f t="shared" si="55"/>
        <v>7.9945949457891938</v>
      </c>
      <c r="K1055">
        <f t="shared" si="56"/>
        <v>5.2263240885415518</v>
      </c>
      <c r="N1055">
        <v>-0.94769195633788306</v>
      </c>
      <c r="O1055">
        <v>-0.3490057925331303</v>
      </c>
      <c r="P1055">
        <v>0.83310771049751764</v>
      </c>
      <c r="Q1055">
        <v>0.83706477104318577</v>
      </c>
      <c r="R1055">
        <v>0.73746028864451996</v>
      </c>
      <c r="S1055">
        <v>0.33976030899701176</v>
      </c>
      <c r="T1055">
        <v>0.15165160560446062</v>
      </c>
      <c r="U1055" s="18">
        <v>1</v>
      </c>
    </row>
    <row r="1056" spans="1:21" x14ac:dyDescent="0.25">
      <c r="A1056">
        <v>0</v>
      </c>
      <c r="B1056">
        <v>3.8898920000001453</v>
      </c>
      <c r="C1056">
        <v>5.3699950000000172</v>
      </c>
      <c r="D1056">
        <v>9.6692720558712129</v>
      </c>
      <c r="E1056">
        <v>9.6733472000000003</v>
      </c>
      <c r="F1056">
        <v>2.0900879999999233</v>
      </c>
      <c r="G1056">
        <v>3.1899410000000898</v>
      </c>
      <c r="I1056">
        <f t="shared" si="54"/>
        <v>4.8435443869208923</v>
      </c>
      <c r="J1056">
        <f t="shared" si="55"/>
        <v>8.1922584399585094</v>
      </c>
      <c r="K1056">
        <f t="shared" si="56"/>
        <v>2.5797529177345835</v>
      </c>
      <c r="N1056">
        <v>0.15133016139751532</v>
      </c>
      <c r="O1056">
        <v>-0.94769506652145052</v>
      </c>
      <c r="P1056">
        <v>0.82392139714058243</v>
      </c>
      <c r="Q1056">
        <v>0.8330842510224471</v>
      </c>
      <c r="R1056">
        <v>-0.43436270976885649</v>
      </c>
      <c r="S1056">
        <v>0.73744789088644547</v>
      </c>
      <c r="T1056">
        <v>-0.11244989236298504</v>
      </c>
      <c r="U1056" s="18">
        <v>2</v>
      </c>
    </row>
    <row r="1057" spans="1:21" x14ac:dyDescent="0.25">
      <c r="A1057">
        <v>5.0799560000000383</v>
      </c>
      <c r="B1057">
        <v>0</v>
      </c>
      <c r="C1057">
        <v>3.8898920000001453</v>
      </c>
      <c r="D1057">
        <v>9.6638043358561969</v>
      </c>
      <c r="E1057">
        <v>9.6692720558712129</v>
      </c>
      <c r="F1057">
        <v>17.640014000000065</v>
      </c>
      <c r="G1057">
        <v>2.0900879999999233</v>
      </c>
      <c r="I1057">
        <f t="shared" si="54"/>
        <v>7.4519960461146555</v>
      </c>
      <c r="J1057">
        <f t="shared" si="55"/>
        <v>7.6192238748720094</v>
      </c>
      <c r="K1057">
        <f t="shared" si="56"/>
        <v>5.8429855166367082</v>
      </c>
      <c r="N1057">
        <v>-0.11273210612539925</v>
      </c>
      <c r="O1057">
        <v>0.15132867546302045</v>
      </c>
      <c r="P1057">
        <v>0.8243105373691334</v>
      </c>
      <c r="Q1057">
        <v>0.82390328592748729</v>
      </c>
      <c r="R1057">
        <v>-0.55482051488807516</v>
      </c>
      <c r="S1057">
        <v>-0.43436385336867228</v>
      </c>
      <c r="T1057">
        <v>-0.25786637103062976</v>
      </c>
      <c r="U1057" s="18">
        <v>3</v>
      </c>
    </row>
    <row r="1058" spans="1:21" x14ac:dyDescent="0.25">
      <c r="A1058">
        <v>0</v>
      </c>
      <c r="B1058">
        <v>5.0799560000000383</v>
      </c>
      <c r="C1058">
        <v>0</v>
      </c>
      <c r="D1058">
        <v>9.6546703052930063</v>
      </c>
      <c r="E1058">
        <v>9.6638043358561969</v>
      </c>
      <c r="F1058">
        <v>4.469970000000103</v>
      </c>
      <c r="G1058">
        <v>17.640014000000065</v>
      </c>
      <c r="I1058">
        <f t="shared" si="54"/>
        <v>7.875331098413028</v>
      </c>
      <c r="J1058">
        <f t="shared" si="55"/>
        <v>7.772904520020445</v>
      </c>
      <c r="K1058">
        <f t="shared" si="56"/>
        <v>6.3701326760808756</v>
      </c>
      <c r="N1058">
        <v>-0.2581269841843985</v>
      </c>
      <c r="O1058">
        <v>-0.11273398231854881</v>
      </c>
      <c r="P1058">
        <v>0.82240488869330308</v>
      </c>
      <c r="Q1058">
        <v>0.82429219959900646</v>
      </c>
      <c r="R1058">
        <v>-0.81788483975476356</v>
      </c>
      <c r="S1058">
        <v>-0.55482050161419572</v>
      </c>
      <c r="T1058">
        <v>-0.10603471421362703</v>
      </c>
      <c r="U1058" s="18">
        <v>4</v>
      </c>
    </row>
    <row r="1059" spans="1:21" x14ac:dyDescent="0.25">
      <c r="A1059">
        <v>8.839966000000004</v>
      </c>
      <c r="B1059">
        <v>0</v>
      </c>
      <c r="C1059">
        <v>5.0799560000000383</v>
      </c>
      <c r="D1059">
        <v>9.6503504617563731</v>
      </c>
      <c r="E1059">
        <v>9.6546703052930063</v>
      </c>
      <c r="F1059">
        <v>15.450012999999899</v>
      </c>
      <c r="G1059">
        <v>4.469970000000103</v>
      </c>
      <c r="I1059">
        <f t="shared" si="54"/>
        <v>7.6657344079710583</v>
      </c>
      <c r="J1059">
        <f t="shared" si="55"/>
        <v>7.7353331087434967</v>
      </c>
      <c r="K1059">
        <f t="shared" si="56"/>
        <v>6.0632051099623796</v>
      </c>
      <c r="N1059">
        <v>-0.1063178809062309</v>
      </c>
      <c r="O1059">
        <v>-0.25812907525720524</v>
      </c>
      <c r="P1059">
        <v>0.81924118071562702</v>
      </c>
      <c r="Q1059">
        <v>0.82238766038983102</v>
      </c>
      <c r="R1059">
        <v>-0.54419221066024748</v>
      </c>
      <c r="S1059">
        <v>-0.81788230001780193</v>
      </c>
      <c r="T1059">
        <v>0.10246376150191276</v>
      </c>
      <c r="U1059" s="18">
        <v>5</v>
      </c>
    </row>
    <row r="1060" spans="1:21" x14ac:dyDescent="0.25">
      <c r="A1060">
        <v>15.660033999999996</v>
      </c>
      <c r="B1060">
        <v>8.839966000000004</v>
      </c>
      <c r="C1060">
        <v>0</v>
      </c>
      <c r="D1060">
        <v>9.6412463575471694</v>
      </c>
      <c r="E1060">
        <v>9.6503504617563731</v>
      </c>
      <c r="F1060">
        <v>0</v>
      </c>
      <c r="G1060">
        <v>15.450012999999899</v>
      </c>
      <c r="I1060">
        <f t="shared" si="54"/>
        <v>6.7648145329614877</v>
      </c>
      <c r="J1060">
        <f t="shared" si="55"/>
        <v>8.1759420981578899</v>
      </c>
      <c r="K1060">
        <f t="shared" si="56"/>
        <v>4.9594058323360217</v>
      </c>
      <c r="N1060">
        <v>0.10214962380782149</v>
      </c>
      <c r="O1060">
        <v>-0.10631974761977199</v>
      </c>
      <c r="P1060">
        <v>0.81739996322920017</v>
      </c>
      <c r="Q1060">
        <v>0.8192257943196124</v>
      </c>
      <c r="R1060">
        <v>-0.78245346845816599</v>
      </c>
      <c r="S1060">
        <v>-0.54419229946033143</v>
      </c>
      <c r="T1060">
        <v>-0.71764251083880126</v>
      </c>
      <c r="U1060" s="18">
        <v>1</v>
      </c>
    </row>
    <row r="1061" spans="1:21" x14ac:dyDescent="0.25">
      <c r="A1061">
        <v>3.0399170000000595</v>
      </c>
      <c r="B1061">
        <v>15.660033999999996</v>
      </c>
      <c r="C1061">
        <v>8.839966000000004</v>
      </c>
      <c r="D1061">
        <v>9.640491145146088</v>
      </c>
      <c r="E1061">
        <v>9.6412463575471694</v>
      </c>
      <c r="F1061">
        <v>0</v>
      </c>
      <c r="G1061">
        <v>0</v>
      </c>
      <c r="I1061">
        <f t="shared" si="54"/>
        <v>5.318618175185275</v>
      </c>
      <c r="J1061">
        <f t="shared" si="55"/>
        <v>9.809399281629684</v>
      </c>
      <c r="K1061">
        <f t="shared" si="56"/>
        <v>2.8114799543985631</v>
      </c>
      <c r="N1061">
        <v>-0.71783482743807003</v>
      </c>
      <c r="O1061">
        <v>0.10214806518921837</v>
      </c>
      <c r="P1061">
        <v>0.81736804951381237</v>
      </c>
      <c r="Q1061">
        <v>0.81738564878806985</v>
      </c>
      <c r="R1061">
        <v>-2.1265518180053592E-3</v>
      </c>
      <c r="S1061">
        <v>-0.78245126900319273</v>
      </c>
      <c r="T1061">
        <v>-0.10497091756699586</v>
      </c>
      <c r="U1061" s="18">
        <v>2</v>
      </c>
    </row>
    <row r="1062" spans="1:21" x14ac:dyDescent="0.25">
      <c r="A1062">
        <v>4.7000739999998586</v>
      </c>
      <c r="B1062">
        <v>3.0399170000000595</v>
      </c>
      <c r="C1062">
        <v>15.660033999999996</v>
      </c>
      <c r="D1062">
        <v>9.6461592645951022</v>
      </c>
      <c r="E1062">
        <v>9.640491145146088</v>
      </c>
      <c r="F1062">
        <v>3.4400630000000092</v>
      </c>
      <c r="G1062">
        <v>0</v>
      </c>
      <c r="I1062">
        <f t="shared" si="54"/>
        <v>5.8706128809364939</v>
      </c>
      <c r="J1062">
        <f t="shared" si="55"/>
        <v>9.1342511662476582</v>
      </c>
      <c r="K1062">
        <f t="shared" si="56"/>
        <v>3.5145591356695629</v>
      </c>
      <c r="N1062">
        <v>-0.10525424227920832</v>
      </c>
      <c r="O1062">
        <v>-0.71783759791489055</v>
      </c>
      <c r="P1062">
        <v>0.81024090625181855</v>
      </c>
      <c r="Q1062">
        <v>0.8173537536528136</v>
      </c>
      <c r="R1062">
        <v>-0.51850261751108107</v>
      </c>
      <c r="S1062">
        <v>-2.1318466028834512E-3</v>
      </c>
      <c r="T1062">
        <v>-0.74651428757280258</v>
      </c>
      <c r="U1062" s="18">
        <v>3</v>
      </c>
    </row>
    <row r="1063" spans="1:21" x14ac:dyDescent="0.25">
      <c r="A1063">
        <v>6.1500249999999141</v>
      </c>
      <c r="B1063">
        <v>4.7000739999998586</v>
      </c>
      <c r="C1063">
        <v>3.0399170000000595</v>
      </c>
      <c r="D1063">
        <v>9.6399445493885221</v>
      </c>
      <c r="E1063">
        <v>9.6461592645951022</v>
      </c>
      <c r="F1063">
        <v>4.2900389999999788</v>
      </c>
      <c r="G1063">
        <v>3.4400630000000092</v>
      </c>
      <c r="I1063">
        <f t="shared" si="54"/>
        <v>5.1203199582755037</v>
      </c>
      <c r="J1063">
        <f t="shared" si="55"/>
        <v>8.0347076237594752</v>
      </c>
      <c r="K1063">
        <f t="shared" si="56"/>
        <v>2.9696786323195745</v>
      </c>
      <c r="N1063">
        <v>-0.74670231547002164</v>
      </c>
      <c r="O1063">
        <v>-0.10525610742079375</v>
      </c>
      <c r="P1063">
        <v>0.8084232634012477</v>
      </c>
      <c r="Q1063">
        <v>0.81023075980613146</v>
      </c>
      <c r="R1063">
        <v>-0.54153245527329363</v>
      </c>
      <c r="S1063">
        <v>-0.5185029530333638</v>
      </c>
      <c r="T1063">
        <v>8.7499289486032361E-2</v>
      </c>
      <c r="U1063" s="18">
        <v>4</v>
      </c>
    </row>
    <row r="1064" spans="1:21" x14ac:dyDescent="0.25">
      <c r="A1064">
        <v>10.729980000000069</v>
      </c>
      <c r="B1064">
        <v>6.1500249999999141</v>
      </c>
      <c r="C1064">
        <v>4.7000739999998586</v>
      </c>
      <c r="D1064">
        <v>9.6353018139097735</v>
      </c>
      <c r="E1064">
        <v>9.6399445493885221</v>
      </c>
      <c r="F1064">
        <v>0</v>
      </c>
      <c r="G1064">
        <v>4.2900389999999788</v>
      </c>
      <c r="I1064">
        <f t="shared" si="54"/>
        <v>4.7410175248706423</v>
      </c>
      <c r="J1064">
        <f t="shared" si="55"/>
        <v>8.3583387699573475</v>
      </c>
      <c r="K1064">
        <f t="shared" si="56"/>
        <v>2.4327759293288445</v>
      </c>
      <c r="N1064">
        <v>8.7187374660398387E-2</v>
      </c>
      <c r="O1064">
        <v>-0.74670512861021521</v>
      </c>
      <c r="P1064">
        <v>0.80106977171708449</v>
      </c>
      <c r="Q1064">
        <v>0.80841417518531666</v>
      </c>
      <c r="R1064">
        <v>-0.84356902995749505</v>
      </c>
      <c r="S1064">
        <v>-0.54153256961760066</v>
      </c>
      <c r="T1064">
        <v>-0.56688106616736211</v>
      </c>
      <c r="U1064" s="18">
        <v>5</v>
      </c>
    </row>
    <row r="1065" spans="1:21" x14ac:dyDescent="0.25">
      <c r="A1065">
        <v>0</v>
      </c>
      <c r="B1065">
        <v>10.729980000000069</v>
      </c>
      <c r="C1065">
        <v>6.1500249999999141</v>
      </c>
      <c r="D1065">
        <v>9.6320292535211252</v>
      </c>
      <c r="E1065">
        <v>9.6353018139097735</v>
      </c>
      <c r="F1065">
        <v>0</v>
      </c>
      <c r="G1065">
        <v>0</v>
      </c>
      <c r="I1065">
        <f t="shared" si="54"/>
        <v>4.4496747277748945</v>
      </c>
      <c r="J1065">
        <f t="shared" si="55"/>
        <v>9.0002510071887052</v>
      </c>
      <c r="K1065">
        <f t="shared" si="56"/>
        <v>1.9469897853716902</v>
      </c>
      <c r="N1065">
        <v>-0.56709577733287952</v>
      </c>
      <c r="O1065">
        <v>8.7185793929028921E-2</v>
      </c>
      <c r="P1065">
        <v>0.80092503674733351</v>
      </c>
      <c r="Q1065">
        <v>0.80106496469627841</v>
      </c>
      <c r="R1065">
        <v>-0.45030521039703902</v>
      </c>
      <c r="S1065">
        <v>-0.84356624355022436</v>
      </c>
      <c r="T1065">
        <v>-0.82029284597715824</v>
      </c>
      <c r="U1065" s="18">
        <v>1</v>
      </c>
    </row>
    <row r="1066" spans="1:21" x14ac:dyDescent="0.25">
      <c r="A1066">
        <v>1.2900389999999788</v>
      </c>
      <c r="B1066">
        <v>0</v>
      </c>
      <c r="C1066">
        <v>10.729980000000069</v>
      </c>
      <c r="D1066">
        <v>9.6330592260787977</v>
      </c>
      <c r="E1066">
        <v>9.6320292535211252</v>
      </c>
      <c r="F1066">
        <v>7.3200689999998758</v>
      </c>
      <c r="G1066">
        <v>0</v>
      </c>
      <c r="I1066">
        <f t="shared" si="54"/>
        <v>5.7125897950138818</v>
      </c>
      <c r="J1066">
        <f t="shared" si="55"/>
        <v>8.3016293097695169</v>
      </c>
      <c r="K1066">
        <f t="shared" si="56"/>
        <v>3.5379546594175135</v>
      </c>
      <c r="N1066">
        <v>-0.82046991458158502</v>
      </c>
      <c r="O1066">
        <v>-0.56709832503187019</v>
      </c>
      <c r="P1066">
        <v>0.79514145679719073</v>
      </c>
      <c r="Q1066">
        <v>0.80092031399107455</v>
      </c>
      <c r="R1066">
        <v>-0.33604803918568965</v>
      </c>
      <c r="S1066">
        <v>-0.4503062008854844</v>
      </c>
      <c r="T1066">
        <v>3.9388179952950124E-2</v>
      </c>
      <c r="U1066" s="18">
        <v>2</v>
      </c>
    </row>
    <row r="1067" spans="1:21" x14ac:dyDescent="0.25">
      <c r="A1067">
        <v>7.1298820000001797</v>
      </c>
      <c r="B1067">
        <v>1.2900389999999788</v>
      </c>
      <c r="C1067">
        <v>0</v>
      </c>
      <c r="D1067">
        <v>9.6240310543580119</v>
      </c>
      <c r="E1067">
        <v>9.6330592260787977</v>
      </c>
      <c r="F1067">
        <v>8.3699950000000172</v>
      </c>
      <c r="G1067">
        <v>7.3200689999998758</v>
      </c>
      <c r="I1067">
        <f t="shared" si="54"/>
        <v>6.1027994299086297</v>
      </c>
      <c r="J1067">
        <f t="shared" si="55"/>
        <v>7.3524271695703636</v>
      </c>
      <c r="K1067">
        <f t="shared" si="56"/>
        <v>4.3139201203690325</v>
      </c>
      <c r="N1067">
        <v>3.9083411698722953E-2</v>
      </c>
      <c r="O1067">
        <v>-0.82047283674320104</v>
      </c>
      <c r="P1067">
        <v>0.78718765881233843</v>
      </c>
      <c r="Q1067">
        <v>0.79514010123509637</v>
      </c>
      <c r="R1067">
        <v>-0.75765589290871316</v>
      </c>
      <c r="S1067">
        <v>-0.33605012699709996</v>
      </c>
      <c r="T1067">
        <v>-0.11993549650785806</v>
      </c>
      <c r="U1067" s="18">
        <v>3</v>
      </c>
    </row>
    <row r="1068" spans="1:21" x14ac:dyDescent="0.25">
      <c r="A1068">
        <v>4.339966000000004</v>
      </c>
      <c r="B1068">
        <v>7.1298820000001797</v>
      </c>
      <c r="C1068">
        <v>1.2900389999999788</v>
      </c>
      <c r="D1068">
        <v>9.6162276910112343</v>
      </c>
      <c r="E1068">
        <v>9.6240310543580119</v>
      </c>
      <c r="F1068">
        <v>4.8800049999999828</v>
      </c>
      <c r="G1068">
        <v>8.3699950000000172</v>
      </c>
      <c r="I1068">
        <f t="shared" si="54"/>
        <v>6.3116796781949285</v>
      </c>
      <c r="J1068">
        <f t="shared" si="55"/>
        <v>8.1131866912803403</v>
      </c>
      <c r="K1068">
        <f t="shared" si="56"/>
        <v>4.4094366193428876</v>
      </c>
      <c r="N1068">
        <v>-0.12021659833573027</v>
      </c>
      <c r="O1068">
        <v>3.9081759874319076E-2</v>
      </c>
      <c r="P1068">
        <v>0.7866432474551317</v>
      </c>
      <c r="Q1068">
        <v>0.78719093394306605</v>
      </c>
      <c r="R1068">
        <v>9.9734488805404115E-2</v>
      </c>
      <c r="S1068">
        <v>-0.7576539316090245</v>
      </c>
      <c r="T1068">
        <v>-0.87802998394622844</v>
      </c>
      <c r="U1068" s="18">
        <v>4</v>
      </c>
    </row>
    <row r="1069" spans="1:21" x14ac:dyDescent="0.25">
      <c r="A1069">
        <v>0.4400630000000092</v>
      </c>
      <c r="B1069">
        <v>4.339966000000004</v>
      </c>
      <c r="C1069">
        <v>7.1298820000001797</v>
      </c>
      <c r="D1069">
        <v>9.6139018297474266</v>
      </c>
      <c r="E1069">
        <v>9.6162276910112343</v>
      </c>
      <c r="F1069">
        <v>5.8800049999999828</v>
      </c>
      <c r="G1069">
        <v>4.8800049999999828</v>
      </c>
      <c r="I1069">
        <f t="shared" si="54"/>
        <v>6.3551935105737041</v>
      </c>
      <c r="J1069">
        <f t="shared" si="55"/>
        <v>8.4012449434670398</v>
      </c>
      <c r="K1069">
        <f t="shared" si="56"/>
        <v>4.3366395945749812</v>
      </c>
      <c r="N1069">
        <v>-0.87819847609953361</v>
      </c>
      <c r="O1069">
        <v>-0.12021848559024004</v>
      </c>
      <c r="P1069">
        <v>0.78473098809541197</v>
      </c>
      <c r="Q1069">
        <v>0.78664683954157888</v>
      </c>
      <c r="R1069">
        <v>-0.38741641959115258</v>
      </c>
      <c r="S1069">
        <v>9.9728215749683824E-2</v>
      </c>
      <c r="T1069">
        <v>-0.49631346497460621</v>
      </c>
      <c r="U1069" s="18">
        <v>5</v>
      </c>
    </row>
    <row r="1070" spans="1:21" x14ac:dyDescent="0.25">
      <c r="A1070">
        <v>1.1199950000000172</v>
      </c>
      <c r="B1070">
        <v>0.4400630000000092</v>
      </c>
      <c r="C1070">
        <v>4.339966000000004</v>
      </c>
      <c r="D1070">
        <v>9.6089729177570078</v>
      </c>
      <c r="E1070">
        <v>9.6139018297474266</v>
      </c>
      <c r="F1070">
        <v>7.6300049999999828</v>
      </c>
      <c r="G1070">
        <v>5.8800049999999828</v>
      </c>
      <c r="I1070">
        <f t="shared" si="54"/>
        <v>6.1780033875607536</v>
      </c>
      <c r="J1070">
        <f t="shared" si="55"/>
        <v>7.6947425120891104</v>
      </c>
      <c r="K1070">
        <f t="shared" si="56"/>
        <v>4.2872090395675855</v>
      </c>
      <c r="N1070">
        <v>-0.49653865846750755</v>
      </c>
      <c r="O1070">
        <v>-0.87820148357841576</v>
      </c>
      <c r="P1070">
        <v>0.7763152955305278</v>
      </c>
      <c r="Q1070">
        <v>0.78473569349724737</v>
      </c>
      <c r="R1070">
        <v>5.4561427934247494E-2</v>
      </c>
      <c r="S1070">
        <v>-0.38741801406194465</v>
      </c>
      <c r="T1070">
        <v>-0.8063919567579575</v>
      </c>
      <c r="U1070" s="18">
        <v>1</v>
      </c>
    </row>
    <row r="1071" spans="1:21" x14ac:dyDescent="0.25">
      <c r="A1071">
        <v>12.530029999999897</v>
      </c>
      <c r="B1071">
        <v>1.1199950000000172</v>
      </c>
      <c r="C1071">
        <v>0.4400630000000092</v>
      </c>
      <c r="D1071">
        <v>9.60041184407096</v>
      </c>
      <c r="E1071">
        <v>9.6089729177570078</v>
      </c>
      <c r="F1071">
        <v>3.6500240000000304</v>
      </c>
      <c r="G1071">
        <v>7.6300049999999828</v>
      </c>
      <c r="I1071">
        <f t="shared" si="54"/>
        <v>5.1742591948898582</v>
      </c>
      <c r="J1071">
        <f t="shared" si="55"/>
        <v>7.3709182463322289</v>
      </c>
      <c r="K1071">
        <f t="shared" si="56"/>
        <v>3.1863466441217683</v>
      </c>
      <c r="N1071">
        <v>-0.806571090242999</v>
      </c>
      <c r="O1071">
        <v>-0.49654110188985723</v>
      </c>
      <c r="P1071">
        <v>0.77118942710530758</v>
      </c>
      <c r="Q1071">
        <v>0.77632490053972392</v>
      </c>
      <c r="R1071">
        <v>-0.54242447287301743</v>
      </c>
      <c r="S1071">
        <v>5.4555588719454338E-2</v>
      </c>
      <c r="T1071">
        <v>-0.1637718521826973</v>
      </c>
      <c r="U1071" s="18">
        <v>2</v>
      </c>
    </row>
    <row r="1072" spans="1:21" x14ac:dyDescent="0.25">
      <c r="A1072">
        <v>1.059936000000107</v>
      </c>
      <c r="B1072">
        <v>12.530029999999897</v>
      </c>
      <c r="C1072">
        <v>1.1199950000000172</v>
      </c>
      <c r="D1072">
        <v>9.5925010074626851</v>
      </c>
      <c r="E1072">
        <v>9.60041184407096</v>
      </c>
      <c r="F1072">
        <v>0</v>
      </c>
      <c r="G1072">
        <v>3.6500240000000304</v>
      </c>
      <c r="I1072">
        <f t="shared" si="54"/>
        <v>4.685913147563161</v>
      </c>
      <c r="J1072">
        <f t="shared" si="55"/>
        <v>8.673383411589878</v>
      </c>
      <c r="K1072">
        <f t="shared" si="56"/>
        <v>2.351845814824606</v>
      </c>
      <c r="N1072">
        <v>-0.16404644242417948</v>
      </c>
      <c r="O1072">
        <v>-0.80657399186348833</v>
      </c>
      <c r="P1072">
        <v>0.76341724775335795</v>
      </c>
      <c r="Q1072">
        <v>0.77120201638971009</v>
      </c>
      <c r="R1072">
        <v>-0.36793304044205466</v>
      </c>
      <c r="S1072">
        <v>-0.54242457865041005</v>
      </c>
      <c r="T1072">
        <v>-0.30492009941601328</v>
      </c>
      <c r="U1072" s="18">
        <v>3</v>
      </c>
    </row>
    <row r="1073" spans="1:21" x14ac:dyDescent="0.25">
      <c r="A1073">
        <v>5.2399900000000343</v>
      </c>
      <c r="B1073">
        <v>1.059936000000107</v>
      </c>
      <c r="C1073">
        <v>12.530029999999897</v>
      </c>
      <c r="D1073">
        <v>9.5952386859273044</v>
      </c>
      <c r="E1073">
        <v>9.5925010074626851</v>
      </c>
      <c r="F1073">
        <v>5.600097999999889</v>
      </c>
      <c r="G1073">
        <v>0</v>
      </c>
      <c r="I1073">
        <f t="shared" si="54"/>
        <v>5.6974384543412597</v>
      </c>
      <c r="J1073">
        <f t="shared" si="55"/>
        <v>8.5863897581006459</v>
      </c>
      <c r="K1073">
        <f t="shared" si="56"/>
        <v>3.443713970681654</v>
      </c>
      <c r="N1073">
        <v>-0.30517372306500595</v>
      </c>
      <c r="O1073">
        <v>-0.16404839445498673</v>
      </c>
      <c r="P1073">
        <v>0.76116009017843811</v>
      </c>
      <c r="Q1073">
        <v>0.76343436199240533</v>
      </c>
      <c r="R1073">
        <v>-0.54950640706061249</v>
      </c>
      <c r="S1073">
        <v>-0.36793482203072431</v>
      </c>
      <c r="T1073">
        <v>0.61143426783653421</v>
      </c>
      <c r="U1073" s="18">
        <v>4</v>
      </c>
    </row>
    <row r="1074" spans="1:21" x14ac:dyDescent="0.25">
      <c r="A1074">
        <v>0</v>
      </c>
      <c r="B1074">
        <v>5.2399900000000343</v>
      </c>
      <c r="C1074">
        <v>1.059936000000107</v>
      </c>
      <c r="D1074">
        <v>9.5872914767225303</v>
      </c>
      <c r="E1074">
        <v>9.5952386859273044</v>
      </c>
      <c r="F1074">
        <v>10.300048999999944</v>
      </c>
      <c r="G1074">
        <v>5.600097999999889</v>
      </c>
      <c r="I1074">
        <f t="shared" si="54"/>
        <v>6.6858911141407766</v>
      </c>
      <c r="J1074">
        <f t="shared" si="55"/>
        <v>7.8757995198403599</v>
      </c>
      <c r="K1074">
        <f t="shared" si="56"/>
        <v>4.9055035682490304</v>
      </c>
      <c r="N1074">
        <v>0.61104452610622806</v>
      </c>
      <c r="O1074">
        <v>-0.30517588366837145</v>
      </c>
      <c r="P1074">
        <v>0.75770053794809955</v>
      </c>
      <c r="Q1074">
        <v>0.76117851853225182</v>
      </c>
      <c r="R1074">
        <v>-0.64162017801724347</v>
      </c>
      <c r="S1074">
        <v>-0.54950644482328936</v>
      </c>
      <c r="T1074">
        <v>-0.16163773646553289</v>
      </c>
      <c r="U1074" s="18">
        <v>5</v>
      </c>
    </row>
    <row r="1075" spans="1:21" x14ac:dyDescent="0.25">
      <c r="A1075">
        <v>5.1400149999999485</v>
      </c>
      <c r="B1075">
        <v>0</v>
      </c>
      <c r="C1075">
        <v>5.2399900000000343</v>
      </c>
      <c r="D1075">
        <v>9.5832474753488341</v>
      </c>
      <c r="E1075">
        <v>9.5872914767225303</v>
      </c>
      <c r="F1075">
        <v>15.069946999999956</v>
      </c>
      <c r="G1075">
        <v>10.300048999999944</v>
      </c>
      <c r="I1075">
        <f t="shared" si="54"/>
        <v>8.8870570999603373</v>
      </c>
      <c r="J1075">
        <f t="shared" si="55"/>
        <v>7.7298382399793386</v>
      </c>
      <c r="K1075">
        <f t="shared" si="56"/>
        <v>7.52872402813089</v>
      </c>
      <c r="N1075">
        <v>-0.16191264371509309</v>
      </c>
      <c r="O1075">
        <v>0.61104371958538517</v>
      </c>
      <c r="P1075">
        <v>0.76207491050329201</v>
      </c>
      <c r="Q1075">
        <v>0.75772098044958347</v>
      </c>
      <c r="R1075">
        <v>-0.84356902995749505</v>
      </c>
      <c r="S1075">
        <v>-0.64161933112160807</v>
      </c>
      <c r="T1075">
        <v>-0.63744877428508773</v>
      </c>
      <c r="U1075" s="18">
        <v>1</v>
      </c>
    </row>
    <row r="1076" spans="1:21" x14ac:dyDescent="0.25">
      <c r="A1076">
        <v>9.7999270000000251</v>
      </c>
      <c r="B1076">
        <v>5.1400149999999485</v>
      </c>
      <c r="C1076">
        <v>0</v>
      </c>
      <c r="D1076">
        <v>9.574341111524161</v>
      </c>
      <c r="E1076">
        <v>9.5832474753488341</v>
      </c>
      <c r="F1076">
        <v>9.6300049999999828</v>
      </c>
      <c r="G1076">
        <v>15.069946999999956</v>
      </c>
      <c r="I1076">
        <f t="shared" si="54"/>
        <v>8.4562302036122503</v>
      </c>
      <c r="J1076">
        <f t="shared" si="55"/>
        <v>7.7535083060079444</v>
      </c>
      <c r="K1076">
        <f t="shared" si="56"/>
        <v>7.070008556703363</v>
      </c>
      <c r="N1076">
        <v>-0.63765300310733819</v>
      </c>
      <c r="O1076">
        <v>-0.16191459259235089</v>
      </c>
      <c r="P1076">
        <v>0.75984389531186314</v>
      </c>
      <c r="Q1076">
        <v>0.76209280624967468</v>
      </c>
      <c r="R1076">
        <v>-0.48219003450763975</v>
      </c>
      <c r="S1076">
        <v>-0.84356624355022436</v>
      </c>
      <c r="T1076">
        <v>-0.81494787997336382</v>
      </c>
      <c r="U1076" s="18">
        <v>2</v>
      </c>
    </row>
    <row r="1077" spans="1:21" x14ac:dyDescent="0.25">
      <c r="A1077">
        <v>4.0400389999999788</v>
      </c>
      <c r="B1077">
        <v>9.7999270000000251</v>
      </c>
      <c r="C1077">
        <v>5.1400149999999485</v>
      </c>
      <c r="D1077">
        <v>9.5702238170844911</v>
      </c>
      <c r="E1077">
        <v>9.574341111524161</v>
      </c>
      <c r="F1077">
        <v>0</v>
      </c>
      <c r="G1077">
        <v>9.6300049999999828</v>
      </c>
      <c r="I1077">
        <f t="shared" si="54"/>
        <v>6.3302484668448269</v>
      </c>
      <c r="J1077">
        <f t="shared" si="55"/>
        <v>8.7772654399852499</v>
      </c>
      <c r="K1077">
        <f t="shared" si="56"/>
        <v>4.2601046364564539</v>
      </c>
      <c r="N1077">
        <v>-0.81512574253539383</v>
      </c>
      <c r="O1077">
        <v>-0.63765565508312794</v>
      </c>
      <c r="P1077">
        <v>0.75356097639304487</v>
      </c>
      <c r="Q1077">
        <v>0.75986308995294394</v>
      </c>
      <c r="R1077">
        <v>2.267111230432959E-2</v>
      </c>
      <c r="S1077">
        <v>-0.48219071877504577</v>
      </c>
      <c r="T1077">
        <v>0.23078154551154306</v>
      </c>
      <c r="U1077" s="18">
        <v>3</v>
      </c>
    </row>
    <row r="1078" spans="1:21" x14ac:dyDescent="0.25">
      <c r="A1078">
        <v>3.9199220000000423</v>
      </c>
      <c r="B1078">
        <v>4.0400389999999788</v>
      </c>
      <c r="C1078">
        <v>9.7999270000000251</v>
      </c>
      <c r="D1078">
        <v>9.5704368998144673</v>
      </c>
      <c r="E1078">
        <v>9.5702238170844911</v>
      </c>
      <c r="F1078">
        <v>9.0198970000001282</v>
      </c>
      <c r="G1078">
        <v>0</v>
      </c>
      <c r="I1078">
        <f t="shared" si="54"/>
        <v>6.3388255114503558</v>
      </c>
      <c r="J1078">
        <f t="shared" si="55"/>
        <v>8.6249092241127521</v>
      </c>
      <c r="K1078">
        <f t="shared" si="56"/>
        <v>4.2418328762991964</v>
      </c>
      <c r="N1078">
        <v>0.23044834710122458</v>
      </c>
      <c r="O1078">
        <v>-0.81512865679883717</v>
      </c>
      <c r="P1078">
        <v>0.74577862362996683</v>
      </c>
      <c r="Q1078">
        <v>0.75358382894291265</v>
      </c>
      <c r="R1078">
        <v>-0.84356902995749505</v>
      </c>
      <c r="S1078">
        <v>2.2665579363316264E-2</v>
      </c>
      <c r="T1078">
        <v>-0.94753378849235326</v>
      </c>
      <c r="U1078" s="18">
        <v>4</v>
      </c>
    </row>
    <row r="1079" spans="1:21" x14ac:dyDescent="0.25">
      <c r="A1079">
        <v>16.799927000000025</v>
      </c>
      <c r="B1079">
        <v>3.9199220000000423</v>
      </c>
      <c r="C1079">
        <v>4.0400389999999788</v>
      </c>
      <c r="D1079">
        <v>9.5653114151992558</v>
      </c>
      <c r="E1079">
        <v>9.5704368998144673</v>
      </c>
      <c r="F1079">
        <v>2.4500729999999749</v>
      </c>
      <c r="G1079">
        <v>9.0198970000001282</v>
      </c>
      <c r="I1079">
        <f t="shared" si="54"/>
        <v>6.011873533755125</v>
      </c>
      <c r="J1079">
        <f t="shared" si="55"/>
        <v>8.0272935569564243</v>
      </c>
      <c r="K1079">
        <f t="shared" si="56"/>
        <v>4.0278352427141355</v>
      </c>
      <c r="N1079">
        <v>-0.94769195633788306</v>
      </c>
      <c r="O1079">
        <v>0.23044697809580481</v>
      </c>
      <c r="P1079">
        <v>0.74690884539601299</v>
      </c>
      <c r="Q1079">
        <v>0.74580600705742872</v>
      </c>
      <c r="R1079">
        <v>8.6446340617730391E-2</v>
      </c>
      <c r="S1079">
        <v>-0.84356624355022436</v>
      </c>
      <c r="T1079">
        <v>-0.94753378849235326</v>
      </c>
      <c r="U1079" s="18">
        <v>5</v>
      </c>
    </row>
    <row r="1080" spans="1:21" x14ac:dyDescent="0.25">
      <c r="A1080">
        <v>5.9700929999999062</v>
      </c>
      <c r="B1080">
        <v>16.799927000000025</v>
      </c>
      <c r="C1080">
        <v>3.9199220000000423</v>
      </c>
      <c r="D1080">
        <v>9.5600842027777748</v>
      </c>
      <c r="E1080">
        <v>9.5653114151992558</v>
      </c>
      <c r="F1080">
        <v>0</v>
      </c>
      <c r="G1080">
        <v>2.4500729999999749</v>
      </c>
      <c r="I1080">
        <f t="shared" si="54"/>
        <v>5.2427517284367724</v>
      </c>
      <c r="J1080">
        <f t="shared" si="55"/>
        <v>9.4089136411465546</v>
      </c>
      <c r="K1080">
        <f t="shared" si="56"/>
        <v>2.8513798953187779</v>
      </c>
      <c r="N1080">
        <v>-0.94769195633788306</v>
      </c>
      <c r="O1080">
        <v>-0.94769506652145052</v>
      </c>
      <c r="P1080">
        <v>0.73802114000954266</v>
      </c>
      <c r="Q1080">
        <v>0.74693557080955142</v>
      </c>
      <c r="R1080">
        <v>0.34596429544418622</v>
      </c>
      <c r="S1080">
        <v>8.6440195181047161E-2</v>
      </c>
      <c r="T1080">
        <v>0.11744138529056691</v>
      </c>
      <c r="U1080" s="18">
        <v>1</v>
      </c>
    </row>
    <row r="1081" spans="1:21" x14ac:dyDescent="0.25">
      <c r="A1081">
        <v>4.559936000000107</v>
      </c>
      <c r="B1081">
        <v>5.9700929999999062</v>
      </c>
      <c r="C1081">
        <v>16.799927000000025</v>
      </c>
      <c r="D1081">
        <v>9.566781559666973</v>
      </c>
      <c r="E1081">
        <v>9.5600842027777748</v>
      </c>
      <c r="F1081">
        <v>2.7698970000001282</v>
      </c>
      <c r="G1081">
        <v>0</v>
      </c>
      <c r="I1081">
        <f t="shared" si="54"/>
        <v>6.1693538353471311</v>
      </c>
      <c r="J1081">
        <f t="shared" si="55"/>
        <v>9.5412714574396293</v>
      </c>
      <c r="K1081">
        <f t="shared" si="56"/>
        <v>3.7826658207423121</v>
      </c>
      <c r="N1081">
        <v>0.11712502277441379</v>
      </c>
      <c r="O1081">
        <v>-0.94769506652145052</v>
      </c>
      <c r="P1081">
        <v>0.72915072587868868</v>
      </c>
      <c r="Q1081">
        <v>0.73805303983581005</v>
      </c>
      <c r="R1081">
        <v>-0.84356902995749505</v>
      </c>
      <c r="S1081">
        <v>0.34595565760366853</v>
      </c>
      <c r="T1081">
        <v>-0.60216171247675865</v>
      </c>
      <c r="U1081" s="18">
        <v>2</v>
      </c>
    </row>
    <row r="1082" spans="1:21" x14ac:dyDescent="0.25">
      <c r="A1082">
        <v>2.1800539999999273</v>
      </c>
      <c r="B1082">
        <v>4.559936000000107</v>
      </c>
      <c r="C1082">
        <v>5.9700929999999062</v>
      </c>
      <c r="D1082">
        <v>9.5634574482439891</v>
      </c>
      <c r="E1082">
        <v>9.566781559666973</v>
      </c>
      <c r="F1082">
        <v>5.6099859999999353</v>
      </c>
      <c r="G1082">
        <v>2.7698970000001282</v>
      </c>
      <c r="I1082">
        <f t="shared" si="54"/>
        <v>5.6807529426428065</v>
      </c>
      <c r="J1082">
        <f t="shared" si="55"/>
        <v>8.2913768320267973</v>
      </c>
      <c r="K1082">
        <f t="shared" si="56"/>
        <v>3.5577848324991104</v>
      </c>
      <c r="N1082">
        <v>-0.60237118294713154</v>
      </c>
      <c r="O1082">
        <v>0.1171234862880112</v>
      </c>
      <c r="P1082">
        <v>0.72933228853850707</v>
      </c>
      <c r="Q1082">
        <v>0.7291877900507342</v>
      </c>
      <c r="R1082">
        <v>-7.2102591185039727E-2</v>
      </c>
      <c r="S1082">
        <v>-0.84356624355022436</v>
      </c>
      <c r="T1082">
        <v>-0.82350369626378828</v>
      </c>
      <c r="U1082" s="18">
        <v>3</v>
      </c>
    </row>
    <row r="1083" spans="1:21" x14ac:dyDescent="0.25">
      <c r="A1083">
        <v>12.270019999999931</v>
      </c>
      <c r="B1083">
        <v>2.1800539999999273</v>
      </c>
      <c r="C1083">
        <v>4.559936000000107</v>
      </c>
      <c r="D1083">
        <v>9.5588373915050759</v>
      </c>
      <c r="E1083">
        <v>9.5634574482439891</v>
      </c>
      <c r="F1083">
        <v>1.6799310000001242</v>
      </c>
      <c r="G1083">
        <v>5.6099859999999353</v>
      </c>
      <c r="I1083">
        <f t="shared" si="54"/>
        <v>5.0001436981235203</v>
      </c>
      <c r="J1083">
        <f t="shared" si="55"/>
        <v>7.8893235211827122</v>
      </c>
      <c r="K1083">
        <f t="shared" si="56"/>
        <v>2.829081251845122</v>
      </c>
      <c r="N1083">
        <v>-0.82368028791868986</v>
      </c>
      <c r="O1083">
        <v>-0.60237378277978182</v>
      </c>
      <c r="P1083">
        <v>0.72341465984771558</v>
      </c>
      <c r="Q1083">
        <v>0.72936924700496308</v>
      </c>
      <c r="R1083">
        <v>-0.39716360068501871</v>
      </c>
      <c r="S1083">
        <v>-7.2107213921816335E-2</v>
      </c>
      <c r="T1083">
        <v>0.64030604457053553</v>
      </c>
      <c r="U1083" s="18">
        <v>4</v>
      </c>
    </row>
    <row r="1084" spans="1:21" x14ac:dyDescent="0.25">
      <c r="A1084">
        <v>1.0999759999999696</v>
      </c>
      <c r="B1084">
        <v>12.270019999999931</v>
      </c>
      <c r="C1084">
        <v>2.1800539999999273</v>
      </c>
      <c r="D1084">
        <v>9.5520303957564554</v>
      </c>
      <c r="E1084">
        <v>9.5588373915050759</v>
      </c>
      <c r="F1084">
        <v>0</v>
      </c>
      <c r="G1084">
        <v>1.6799310000001242</v>
      </c>
      <c r="I1084">
        <f t="shared" si="54"/>
        <v>4.382467509730243</v>
      </c>
      <c r="J1084">
        <f t="shared" si="55"/>
        <v>8.7394528935497267</v>
      </c>
      <c r="K1084">
        <f t="shared" si="56"/>
        <v>1.9599085102954374</v>
      </c>
      <c r="N1084">
        <v>0.63991201413817966</v>
      </c>
      <c r="O1084">
        <v>-0.82368321482492912</v>
      </c>
      <c r="P1084">
        <v>0.71563439446902255</v>
      </c>
      <c r="Q1084">
        <v>0.7234550635513719</v>
      </c>
      <c r="R1084">
        <v>-0.84356902995749505</v>
      </c>
      <c r="S1084">
        <v>-0.39716510154413154</v>
      </c>
      <c r="T1084">
        <v>-0.73154318620805048</v>
      </c>
      <c r="U1084" s="18">
        <v>5</v>
      </c>
    </row>
    <row r="1085" spans="1:21" x14ac:dyDescent="0.25">
      <c r="A1085">
        <v>7.6800539999999273</v>
      </c>
      <c r="B1085">
        <v>1.0999759999999696</v>
      </c>
      <c r="C1085">
        <v>12.270019999999931</v>
      </c>
      <c r="D1085">
        <v>9.5545354552995363</v>
      </c>
      <c r="E1085">
        <v>9.5520303957564554</v>
      </c>
      <c r="F1085">
        <v>4.9000240000000304</v>
      </c>
      <c r="G1085">
        <v>0</v>
      </c>
      <c r="I1085">
        <f t="shared" si="54"/>
        <v>5.5072420316288317</v>
      </c>
      <c r="J1085">
        <f t="shared" si="55"/>
        <v>8.551197323866619</v>
      </c>
      <c r="K1085">
        <f t="shared" si="56"/>
        <v>3.2230034318039822</v>
      </c>
      <c r="N1085">
        <v>-0.73173343795847057</v>
      </c>
      <c r="O1085">
        <v>0.63991125028070983</v>
      </c>
      <c r="P1085">
        <v>0.72025136367671383</v>
      </c>
      <c r="Q1085">
        <v>0.7156793278350001</v>
      </c>
      <c r="R1085">
        <v>-0.41931222674038765</v>
      </c>
      <c r="S1085">
        <v>-0.84356624355022436</v>
      </c>
      <c r="T1085">
        <v>0.56973844337777957</v>
      </c>
      <c r="U1085" s="18">
        <v>1</v>
      </c>
    </row>
    <row r="1086" spans="1:21" x14ac:dyDescent="0.25">
      <c r="A1086">
        <v>5.6400149999999485</v>
      </c>
      <c r="B1086">
        <v>7.6800539999999273</v>
      </c>
      <c r="C1086">
        <v>1.0999759999999696</v>
      </c>
      <c r="D1086">
        <v>9.5467504097605858</v>
      </c>
      <c r="E1086">
        <v>9.5545354552995363</v>
      </c>
      <c r="F1086">
        <v>1.9899900000000343</v>
      </c>
      <c r="G1086">
        <v>4.9000240000000304</v>
      </c>
      <c r="I1086">
        <f t="shared" si="54"/>
        <v>4.932078209117094</v>
      </c>
      <c r="J1086">
        <f t="shared" si="55"/>
        <v>8.1311528271084814</v>
      </c>
      <c r="K1086">
        <f t="shared" si="56"/>
        <v>2.7455754325641348</v>
      </c>
      <c r="N1086">
        <v>0.56935489527280769</v>
      </c>
      <c r="O1086">
        <v>-0.7317362289761018</v>
      </c>
      <c r="P1086">
        <v>0.71326635170574315</v>
      </c>
      <c r="Q1086">
        <v>0.72029360904807416</v>
      </c>
      <c r="R1086">
        <v>-0.82408556223551499</v>
      </c>
      <c r="S1086">
        <v>-0.41931351488465946</v>
      </c>
      <c r="T1086">
        <v>-0.87160817644799882</v>
      </c>
      <c r="U1086" s="18">
        <v>2</v>
      </c>
    </row>
    <row r="1087" spans="1:21" x14ac:dyDescent="0.25">
      <c r="A1087">
        <v>0</v>
      </c>
      <c r="B1087">
        <v>5.6400149999999485</v>
      </c>
      <c r="C1087">
        <v>7.6800539999999273</v>
      </c>
      <c r="D1087">
        <v>9.5450331177552865</v>
      </c>
      <c r="E1087">
        <v>9.5467504097605858</v>
      </c>
      <c r="F1087">
        <v>1.5799560000000383</v>
      </c>
      <c r="G1087">
        <v>1.9899900000000343</v>
      </c>
      <c r="I1087">
        <f t="shared" si="54"/>
        <v>4.9717465914492633</v>
      </c>
      <c r="J1087">
        <f t="shared" si="55"/>
        <v>8.5754884628154127</v>
      </c>
      <c r="K1087">
        <f t="shared" si="56"/>
        <v>2.630439141762746</v>
      </c>
      <c r="N1087">
        <v>-0.87177762251623736</v>
      </c>
      <c r="O1087">
        <v>0.56935402713869676</v>
      </c>
      <c r="P1087">
        <v>0.71728091415612516</v>
      </c>
      <c r="Q1087">
        <v>0.71331266374372693</v>
      </c>
      <c r="R1087">
        <v>-0.16244871292733282</v>
      </c>
      <c r="S1087">
        <v>-0.82408296294697247</v>
      </c>
      <c r="T1087">
        <v>-0.94753378849235326</v>
      </c>
      <c r="U1087" s="18">
        <v>3</v>
      </c>
    </row>
    <row r="1088" spans="1:21" x14ac:dyDescent="0.25">
      <c r="A1088">
        <v>8.089966000000004</v>
      </c>
      <c r="B1088">
        <v>0</v>
      </c>
      <c r="C1088">
        <v>5.6400149999999485</v>
      </c>
      <c r="D1088">
        <v>9.5414439466911745</v>
      </c>
      <c r="E1088">
        <v>9.5450331177552865</v>
      </c>
      <c r="F1088">
        <v>9.6300049999999828</v>
      </c>
      <c r="G1088">
        <v>1.5799560000000383</v>
      </c>
      <c r="I1088">
        <f t="shared" si="54"/>
        <v>5.8218247766876035</v>
      </c>
      <c r="J1088">
        <f t="shared" si="55"/>
        <v>7.7568140299954216</v>
      </c>
      <c r="K1088">
        <f t="shared" si="56"/>
        <v>3.8289375869870814</v>
      </c>
      <c r="N1088">
        <v>-0.94769195633788306</v>
      </c>
      <c r="O1088">
        <v>-0.87178062050571492</v>
      </c>
      <c r="P1088">
        <v>0.7091309143110438</v>
      </c>
      <c r="Q1088">
        <v>0.7173248889200724</v>
      </c>
      <c r="R1088">
        <v>0.75074843683218351</v>
      </c>
      <c r="S1088">
        <v>-0.16245246798225516</v>
      </c>
      <c r="T1088">
        <v>-0.16698270246932734</v>
      </c>
      <c r="U1088" s="18">
        <v>4</v>
      </c>
    </row>
    <row r="1089" spans="1:21" x14ac:dyDescent="0.25">
      <c r="A1089">
        <v>2.6398920000001453</v>
      </c>
      <c r="B1089">
        <v>8.089966000000004</v>
      </c>
      <c r="C1089">
        <v>0</v>
      </c>
      <c r="D1089">
        <v>9.5326822901744706</v>
      </c>
      <c r="E1089">
        <v>9.5414439466911745</v>
      </c>
      <c r="F1089">
        <v>0.56994600000007267</v>
      </c>
      <c r="G1089">
        <v>9.6300049999999828</v>
      </c>
      <c r="I1089">
        <f t="shared" si="54"/>
        <v>5.5363091185947928</v>
      </c>
      <c r="J1089">
        <f t="shared" si="55"/>
        <v>8.0597058530634857</v>
      </c>
      <c r="K1089">
        <f t="shared" si="56"/>
        <v>3.498314607747814</v>
      </c>
      <c r="N1089">
        <v>-0.16725681576128429</v>
      </c>
      <c r="O1089">
        <v>-0.94769506652145052</v>
      </c>
      <c r="P1089">
        <v>0.70035688390484729</v>
      </c>
      <c r="Q1089">
        <v>0.70917963399632977</v>
      </c>
      <c r="R1089">
        <v>-0.73019315902587145</v>
      </c>
      <c r="S1089">
        <v>0.75073591145507201</v>
      </c>
      <c r="T1089">
        <v>-0.86200160835874728</v>
      </c>
      <c r="U1089" s="18">
        <v>5</v>
      </c>
    </row>
    <row r="1090" spans="1:21" x14ac:dyDescent="0.25">
      <c r="A1090">
        <v>2.839966000000004</v>
      </c>
      <c r="B1090">
        <v>2.6398920000001453</v>
      </c>
      <c r="C1090">
        <v>8.089966000000004</v>
      </c>
      <c r="D1090">
        <v>9.531358697247704</v>
      </c>
      <c r="E1090">
        <v>9.5326822901744706</v>
      </c>
      <c r="F1090">
        <v>10.140014999999948</v>
      </c>
      <c r="G1090">
        <v>0.56994600000007267</v>
      </c>
      <c r="I1090">
        <f t="shared" si="54"/>
        <v>6.3256942763809931</v>
      </c>
      <c r="J1090">
        <f t="shared" si="55"/>
        <v>8.2874992108642118</v>
      </c>
      <c r="K1090">
        <f t="shared" si="56"/>
        <v>4.3075502094634333</v>
      </c>
      <c r="N1090">
        <v>-0.86217248141600134</v>
      </c>
      <c r="O1090">
        <v>-0.16725877253671478</v>
      </c>
      <c r="P1090">
        <v>0.69817051012634002</v>
      </c>
      <c r="Q1090">
        <v>0.70041071182140835</v>
      </c>
      <c r="R1090">
        <v>0.93674929662492534</v>
      </c>
      <c r="S1090">
        <v>-0.73019146147758018</v>
      </c>
      <c r="T1090">
        <v>-0.24290179208977972</v>
      </c>
      <c r="U1090" s="18">
        <v>1</v>
      </c>
    </row>
    <row r="1091" spans="1:21" x14ac:dyDescent="0.25">
      <c r="A1091">
        <v>14.579956000000038</v>
      </c>
      <c r="B1091">
        <v>2.839966000000004</v>
      </c>
      <c r="C1091">
        <v>2.6398920000001453</v>
      </c>
      <c r="D1091">
        <v>9.5250420458295117</v>
      </c>
      <c r="E1091">
        <v>9.531358697247704</v>
      </c>
      <c r="F1091">
        <v>6.7700199999999313</v>
      </c>
      <c r="G1091">
        <v>10.140014999999948</v>
      </c>
      <c r="I1091">
        <f t="shared" ref="I1091:I1154" si="57">$O$17+$O$18*B1091+$O$19*C1091+$O$20*D1091+$O$21*E1091+$O$22*F1091+$O$23*G1091</f>
        <v>6.9044285861515915</v>
      </c>
      <c r="J1091">
        <f t="shared" ref="J1091:J1154" si="58">$O$42+$O$43*B1091+$O$44*C1091+$O$45*D1091+$O$46*E1091</f>
        <v>7.7555917552112561</v>
      </c>
      <c r="K1091">
        <f t="shared" ref="K1091:K1154" si="59">$X$66*B1091+$X$67*C1091+$X$68*D1091+$X$69*E1091+$X$70*F1091+$X$71*G1091</f>
        <v>5.1675784108229745</v>
      </c>
      <c r="N1091">
        <v>-0.24316462812788872</v>
      </c>
      <c r="O1091">
        <v>-0.86217546521000343</v>
      </c>
      <c r="P1091">
        <v>0.6901432668546299</v>
      </c>
      <c r="Q1091">
        <v>0.69822561094741553</v>
      </c>
      <c r="R1091">
        <v>-0.30150337111525288</v>
      </c>
      <c r="S1091">
        <v>0.93673498490028939</v>
      </c>
      <c r="T1091">
        <v>-0.92828814711932173</v>
      </c>
      <c r="U1091" s="18">
        <v>2</v>
      </c>
    </row>
    <row r="1092" spans="1:21" x14ac:dyDescent="0.25">
      <c r="A1092">
        <v>3.5500489999999445</v>
      </c>
      <c r="B1092">
        <v>14.579956000000038</v>
      </c>
      <c r="C1092">
        <v>2.839966000000004</v>
      </c>
      <c r="D1092">
        <v>9.518920181318677</v>
      </c>
      <c r="E1092">
        <v>9.5250420458295117</v>
      </c>
      <c r="F1092">
        <v>0</v>
      </c>
      <c r="G1092">
        <v>6.7700199999999313</v>
      </c>
      <c r="I1092">
        <f t="shared" si="57"/>
        <v>5.8209655519307395</v>
      </c>
      <c r="J1092">
        <f t="shared" si="58"/>
        <v>9.0458129362124904</v>
      </c>
      <c r="K1092">
        <f t="shared" si="59"/>
        <v>3.624939573301214</v>
      </c>
      <c r="N1092">
        <v>-0.92844917377130343</v>
      </c>
      <c r="O1092">
        <v>-0.24316669708777108</v>
      </c>
      <c r="P1092">
        <v>0.68733306982430409</v>
      </c>
      <c r="Q1092">
        <v>0.69020304112829611</v>
      </c>
      <c r="R1092">
        <v>-0.20672966762587347</v>
      </c>
      <c r="S1092">
        <v>-0.30150579069277633</v>
      </c>
      <c r="T1092">
        <v>0.12599720158099137</v>
      </c>
      <c r="U1092" s="18">
        <v>3</v>
      </c>
    </row>
    <row r="1093" spans="1:21" x14ac:dyDescent="0.25">
      <c r="A1093">
        <v>8.6500240000000304</v>
      </c>
      <c r="B1093">
        <v>3.5500489999999445</v>
      </c>
      <c r="C1093">
        <v>14.579956000000038</v>
      </c>
      <c r="D1093">
        <v>9.5235505892040209</v>
      </c>
      <c r="E1093">
        <v>9.518920181318677</v>
      </c>
      <c r="F1093">
        <v>3.5699460000000727</v>
      </c>
      <c r="G1093">
        <v>0</v>
      </c>
      <c r="I1093">
        <f t="shared" si="57"/>
        <v>5.7868450369889519</v>
      </c>
      <c r="J1093">
        <f t="shared" si="58"/>
        <v>9.0403480698446934</v>
      </c>
      <c r="K1093">
        <f t="shared" si="59"/>
        <v>3.4401351354953382</v>
      </c>
      <c r="N1093">
        <v>0.12567956815770981</v>
      </c>
      <c r="O1093">
        <v>-0.92845225551588761</v>
      </c>
      <c r="P1093">
        <v>0.67877528899569473</v>
      </c>
      <c r="Q1093">
        <v>0.68739448019172589</v>
      </c>
      <c r="R1093">
        <v>-0.7071687242100938</v>
      </c>
      <c r="S1093">
        <v>-0.20673299740763365</v>
      </c>
      <c r="T1093">
        <v>-0.94753378849235326</v>
      </c>
      <c r="U1093" s="18">
        <v>4</v>
      </c>
    </row>
    <row r="1094" spans="1:21" x14ac:dyDescent="0.25">
      <c r="A1094">
        <v>7.899902000000111</v>
      </c>
      <c r="B1094">
        <v>8.6500240000000304</v>
      </c>
      <c r="C1094">
        <v>3.5500489999999445</v>
      </c>
      <c r="D1094">
        <v>9.5180903500914038</v>
      </c>
      <c r="E1094">
        <v>9.5235505892040209</v>
      </c>
      <c r="F1094">
        <v>6.1400149999999485</v>
      </c>
      <c r="G1094">
        <v>3.5699460000000727</v>
      </c>
      <c r="I1094">
        <f t="shared" si="57"/>
        <v>6.0105273776251247</v>
      </c>
      <c r="J1094">
        <f t="shared" si="58"/>
        <v>8.4749407027674373</v>
      </c>
      <c r="K1094">
        <f t="shared" si="59"/>
        <v>3.9493085364134348</v>
      </c>
      <c r="N1094">
        <v>-0.94769195633788306</v>
      </c>
      <c r="O1094">
        <v>0.12567804431410318</v>
      </c>
      <c r="P1094">
        <v>0.67907489682821898</v>
      </c>
      <c r="Q1094">
        <v>0.67884168169411496</v>
      </c>
      <c r="R1094">
        <v>0.59308611968269209</v>
      </c>
      <c r="S1094">
        <v>-0.70716724778788875</v>
      </c>
      <c r="T1094">
        <v>1.4315470626011502</v>
      </c>
      <c r="U1094" s="18">
        <v>5</v>
      </c>
    </row>
    <row r="1095" spans="1:21" x14ac:dyDescent="0.25">
      <c r="A1095">
        <v>1.410033999999996</v>
      </c>
      <c r="B1095">
        <v>7.899902000000111</v>
      </c>
      <c r="C1095">
        <v>8.6500240000000304</v>
      </c>
      <c r="D1095">
        <v>9.5172975954337868</v>
      </c>
      <c r="E1095">
        <v>9.5180903500914038</v>
      </c>
      <c r="F1095">
        <v>0</v>
      </c>
      <c r="G1095">
        <v>6.1400149999999485</v>
      </c>
      <c r="I1095">
        <f t="shared" si="57"/>
        <v>5.8944216767663775</v>
      </c>
      <c r="J1095">
        <f t="shared" si="58"/>
        <v>8.9095112475300287</v>
      </c>
      <c r="K1095">
        <f t="shared" si="59"/>
        <v>3.6660901133702204</v>
      </c>
      <c r="N1095">
        <v>1.431035498807161</v>
      </c>
      <c r="O1095">
        <v>-0.94769506652145052</v>
      </c>
      <c r="P1095">
        <v>0.67038023321657159</v>
      </c>
      <c r="Q1095">
        <v>0.67914111509527431</v>
      </c>
      <c r="R1095">
        <v>-0.84356902995749505</v>
      </c>
      <c r="S1095">
        <v>0.59307510849046263</v>
      </c>
      <c r="T1095">
        <v>-0.55725503773137408</v>
      </c>
      <c r="U1095" s="18">
        <v>1</v>
      </c>
    </row>
    <row r="1096" spans="1:21" x14ac:dyDescent="0.25">
      <c r="A1096">
        <v>13.020019999999931</v>
      </c>
      <c r="B1096">
        <v>1.410033999999996</v>
      </c>
      <c r="C1096">
        <v>7.899902000000111</v>
      </c>
      <c r="D1096">
        <v>9.5158218695255421</v>
      </c>
      <c r="E1096">
        <v>9.5172975954337868</v>
      </c>
      <c r="F1096">
        <v>3.9899900000000343</v>
      </c>
      <c r="G1096">
        <v>0</v>
      </c>
      <c r="I1096">
        <f t="shared" si="57"/>
        <v>4.6927186331471873</v>
      </c>
      <c r="J1096">
        <f t="shared" si="58"/>
        <v>8.1299892541333332</v>
      </c>
      <c r="K1096">
        <f t="shared" si="59"/>
        <v>2.3726356404424651</v>
      </c>
      <c r="N1096">
        <v>-0.55747117877660635</v>
      </c>
      <c r="O1096">
        <v>1.4310359041541734</v>
      </c>
      <c r="P1096">
        <v>0.68161430458172234</v>
      </c>
      <c r="Q1096">
        <v>0.67045151350763765</v>
      </c>
      <c r="R1096">
        <v>-0.41487924204687643</v>
      </c>
      <c r="S1096">
        <v>-0.84356624355022436</v>
      </c>
      <c r="T1096">
        <v>1.0915329974371544</v>
      </c>
      <c r="U1096" s="18">
        <v>2</v>
      </c>
    </row>
    <row r="1097" spans="1:21" x14ac:dyDescent="0.25">
      <c r="A1097">
        <v>1.8800049999999828</v>
      </c>
      <c r="B1097">
        <v>13.020019999999931</v>
      </c>
      <c r="C1097">
        <v>1.410033999999996</v>
      </c>
      <c r="D1097">
        <v>9.5084328195077443</v>
      </c>
      <c r="E1097">
        <v>9.5158218695255421</v>
      </c>
      <c r="F1097">
        <v>0</v>
      </c>
      <c r="G1097">
        <v>3.9899900000000343</v>
      </c>
      <c r="I1097">
        <f t="shared" si="57"/>
        <v>4.8490711398762141</v>
      </c>
      <c r="J1097">
        <f t="shared" si="58"/>
        <v>8.7287280042427149</v>
      </c>
      <c r="K1097">
        <f t="shared" si="59"/>
        <v>2.5309154587443241</v>
      </c>
      <c r="N1097">
        <v>1.0910719403726832</v>
      </c>
      <c r="O1097">
        <v>-0.55747371225136533</v>
      </c>
      <c r="P1097">
        <v>0.676197230867295</v>
      </c>
      <c r="Q1097">
        <v>0.68167904440825422</v>
      </c>
      <c r="R1097">
        <v>-0.84356902995749505</v>
      </c>
      <c r="S1097">
        <v>-0.41488057276542045</v>
      </c>
      <c r="T1097">
        <v>-0.23862072965758613</v>
      </c>
      <c r="U1097" s="18">
        <v>3</v>
      </c>
    </row>
    <row r="1098" spans="1:21" x14ac:dyDescent="0.25">
      <c r="A1098">
        <v>4.2799070000000938</v>
      </c>
      <c r="B1098">
        <v>1.8800049999999828</v>
      </c>
      <c r="C1098">
        <v>13.020019999999931</v>
      </c>
      <c r="D1098">
        <v>9.511630986338794</v>
      </c>
      <c r="E1098">
        <v>9.5084328195077443</v>
      </c>
      <c r="F1098">
        <v>4.9901129999998375</v>
      </c>
      <c r="G1098">
        <v>0</v>
      </c>
      <c r="I1098">
        <f t="shared" si="57"/>
        <v>5.7113415956988023</v>
      </c>
      <c r="J1098">
        <f t="shared" si="58"/>
        <v>8.6976734120662709</v>
      </c>
      <c r="K1098">
        <f t="shared" si="59"/>
        <v>3.4309973670331111</v>
      </c>
      <c r="N1098">
        <v>-0.23888420161780677</v>
      </c>
      <c r="O1098">
        <v>1.0910718432862272</v>
      </c>
      <c r="P1098">
        <v>0.6845638845345372</v>
      </c>
      <c r="Q1098">
        <v>0.67626512450844634</v>
      </c>
      <c r="R1098">
        <v>-0.78157225675132225</v>
      </c>
      <c r="S1098">
        <v>-0.84356624355022436</v>
      </c>
      <c r="T1098">
        <v>-0.42359881014185141</v>
      </c>
      <c r="U1098" s="18">
        <v>4</v>
      </c>
    </row>
    <row r="1099" spans="1:21" x14ac:dyDescent="0.25">
      <c r="A1099">
        <v>4.0100099999999657</v>
      </c>
      <c r="B1099">
        <v>4.2799070000000938</v>
      </c>
      <c r="C1099">
        <v>1.8800049999999828</v>
      </c>
      <c r="D1099">
        <v>9.5046868316651452</v>
      </c>
      <c r="E1099">
        <v>9.511630986338794</v>
      </c>
      <c r="F1099">
        <v>2.5200190000000475</v>
      </c>
      <c r="G1099">
        <v>4.9901129999998375</v>
      </c>
      <c r="I1099">
        <f t="shared" si="57"/>
        <v>4.8566349671706099</v>
      </c>
      <c r="J1099">
        <f t="shared" si="58"/>
        <v>7.8281472613709013</v>
      </c>
      <c r="K1099">
        <f t="shared" si="59"/>
        <v>2.6987803520438884</v>
      </c>
      <c r="N1099">
        <v>-0.42383480489205339</v>
      </c>
      <c r="O1099">
        <v>-0.23888626425163009</v>
      </c>
      <c r="P1099">
        <v>0.68181355601943028</v>
      </c>
      <c r="Q1099">
        <v>0.68462690711872243</v>
      </c>
      <c r="R1099">
        <v>-0.12790395628401391</v>
      </c>
      <c r="S1099">
        <v>-0.78157006575948385</v>
      </c>
      <c r="T1099">
        <v>-0.86091824444040987</v>
      </c>
      <c r="U1099" s="18">
        <v>5</v>
      </c>
    </row>
    <row r="1100" spans="1:21" x14ac:dyDescent="0.25">
      <c r="A1100">
        <v>0.38000400000009904</v>
      </c>
      <c r="B1100">
        <v>4.0100099999999657</v>
      </c>
      <c r="C1100">
        <v>4.2799070000000938</v>
      </c>
      <c r="D1100">
        <v>9.4999370318181775</v>
      </c>
      <c r="E1100">
        <v>9.5046868316651452</v>
      </c>
      <c r="F1100">
        <v>1.2099610000000212</v>
      </c>
      <c r="G1100">
        <v>2.5200190000000475</v>
      </c>
      <c r="I1100">
        <f t="shared" si="57"/>
        <v>4.3495942259393967</v>
      </c>
      <c r="J1100">
        <f t="shared" si="58"/>
        <v>8.0402222916916664</v>
      </c>
      <c r="K1100">
        <f t="shared" si="59"/>
        <v>2.0200115462152759</v>
      </c>
      <c r="N1100">
        <v>-0.86108927842385496</v>
      </c>
      <c r="O1100">
        <v>-0.42383714086509433</v>
      </c>
      <c r="P1100">
        <v>0.67752619514502255</v>
      </c>
      <c r="Q1100">
        <v>0.68187817984198451</v>
      </c>
      <c r="R1100">
        <v>-0.1092962973224425</v>
      </c>
      <c r="S1100">
        <v>-0.12790804310590004</v>
      </c>
      <c r="T1100">
        <v>0.60287845154610975</v>
      </c>
      <c r="U1100" s="18">
        <v>1</v>
      </c>
    </row>
    <row r="1101" spans="1:21" x14ac:dyDescent="0.25">
      <c r="A1101">
        <v>4.429932000000008</v>
      </c>
      <c r="B1101">
        <v>0.38000400000009904</v>
      </c>
      <c r="C1101">
        <v>4.0100099999999657</v>
      </c>
      <c r="D1101">
        <v>9.4949507220708398</v>
      </c>
      <c r="E1101">
        <v>9.4999370318181775</v>
      </c>
      <c r="F1101">
        <v>3.2900399999998626</v>
      </c>
      <c r="G1101">
        <v>1.2099610000000212</v>
      </c>
      <c r="I1101">
        <f t="shared" si="57"/>
        <v>4.1333206673674674</v>
      </c>
      <c r="J1101">
        <f t="shared" si="58"/>
        <v>7.6180106364512152</v>
      </c>
      <c r="K1101">
        <f t="shared" si="59"/>
        <v>1.8403795533107226</v>
      </c>
      <c r="N1101">
        <v>0.60248998072293203</v>
      </c>
      <c r="O1101">
        <v>-0.86109226061698707</v>
      </c>
      <c r="P1101">
        <v>0.66960427059112404</v>
      </c>
      <c r="Q1101">
        <v>0.67759331506456899</v>
      </c>
      <c r="R1101">
        <v>-0.84356902995749505</v>
      </c>
      <c r="S1101">
        <v>-0.10930056285181179</v>
      </c>
      <c r="T1101">
        <v>-0.72192357327099488</v>
      </c>
      <c r="U1101" s="18">
        <v>2</v>
      </c>
    </row>
    <row r="1102" spans="1:21" x14ac:dyDescent="0.25">
      <c r="A1102">
        <v>13.58996500000012</v>
      </c>
      <c r="B1102">
        <v>4.429932000000008</v>
      </c>
      <c r="C1102">
        <v>0.38000400000009904</v>
      </c>
      <c r="D1102">
        <v>9.4866794455535342</v>
      </c>
      <c r="E1102">
        <v>9.4949507220708398</v>
      </c>
      <c r="F1102">
        <v>0</v>
      </c>
      <c r="G1102">
        <v>3.2900399999998626</v>
      </c>
      <c r="I1102">
        <f t="shared" si="57"/>
        <v>3.7184201762862754</v>
      </c>
      <c r="J1102">
        <f t="shared" si="58"/>
        <v>7.686795577108624</v>
      </c>
      <c r="K1102">
        <f t="shared" si="59"/>
        <v>1.3727901960307218</v>
      </c>
      <c r="N1102">
        <v>-0.72211525394815201</v>
      </c>
      <c r="O1102">
        <v>0.60248916155929311</v>
      </c>
      <c r="P1102">
        <v>0.67387883367876955</v>
      </c>
      <c r="Q1102">
        <v>0.66967600264681448</v>
      </c>
      <c r="R1102">
        <v>-0.57873696730356639</v>
      </c>
      <c r="S1102">
        <v>-0.84356624355022436</v>
      </c>
      <c r="T1102">
        <v>0.21152927478962769</v>
      </c>
      <c r="U1102" s="18">
        <v>3</v>
      </c>
    </row>
    <row r="1103" spans="1:21" x14ac:dyDescent="0.25">
      <c r="A1103">
        <v>0.27001999999993131</v>
      </c>
      <c r="B1103">
        <v>13.58996500000012</v>
      </c>
      <c r="C1103">
        <v>4.429932000000008</v>
      </c>
      <c r="D1103">
        <v>9.4820949057116906</v>
      </c>
      <c r="E1103">
        <v>9.4866794455535342</v>
      </c>
      <c r="F1103">
        <v>0</v>
      </c>
      <c r="G1103">
        <v>0</v>
      </c>
      <c r="I1103">
        <f t="shared" si="57"/>
        <v>4.4688246203041082</v>
      </c>
      <c r="J1103">
        <f t="shared" si="58"/>
        <v>9.0875589364186045</v>
      </c>
      <c r="K1103">
        <f t="shared" si="59"/>
        <v>1.9695775685699031</v>
      </c>
      <c r="N1103">
        <v>0.21119893617050489</v>
      </c>
      <c r="O1103">
        <v>-0.72211803075103154</v>
      </c>
      <c r="P1103">
        <v>0.667131052687434</v>
      </c>
      <c r="Q1103">
        <v>0.67394807708832583</v>
      </c>
      <c r="R1103">
        <v>-0.84356902995749505</v>
      </c>
      <c r="S1103">
        <v>-0.57873672433668655</v>
      </c>
      <c r="T1103">
        <v>-0.50486286576609818</v>
      </c>
      <c r="U1103" s="18">
        <v>4</v>
      </c>
    </row>
    <row r="1104" spans="1:21" x14ac:dyDescent="0.25">
      <c r="A1104">
        <v>2.9200439999999617</v>
      </c>
      <c r="B1104">
        <v>0.27001999999993131</v>
      </c>
      <c r="C1104">
        <v>13.58996500000012</v>
      </c>
      <c r="D1104">
        <v>9.4858158025362265</v>
      </c>
      <c r="E1104">
        <v>9.4820949057116906</v>
      </c>
      <c r="F1104">
        <v>3.0699460000000727</v>
      </c>
      <c r="G1104">
        <v>0</v>
      </c>
      <c r="I1104">
        <f t="shared" si="57"/>
        <v>5.2149030914628103</v>
      </c>
      <c r="J1104">
        <f t="shared" si="58"/>
        <v>8.5725326987415631</v>
      </c>
      <c r="K1104">
        <f t="shared" si="59"/>
        <v>2.8483483258973816</v>
      </c>
      <c r="N1104">
        <v>-0.50508678930484896</v>
      </c>
      <c r="O1104">
        <v>0.21119753871630567</v>
      </c>
      <c r="P1104">
        <v>0.66814931304629399</v>
      </c>
      <c r="Q1104">
        <v>0.6672042246479869</v>
      </c>
      <c r="R1104">
        <v>-0.44410439934340545</v>
      </c>
      <c r="S1104">
        <v>-0.84356624355022436</v>
      </c>
      <c r="T1104">
        <v>-0.48668080718974643</v>
      </c>
      <c r="U1104" s="18">
        <v>5</v>
      </c>
    </row>
    <row r="1105" spans="1:21" x14ac:dyDescent="0.25">
      <c r="A1105">
        <v>6.929932000000008</v>
      </c>
      <c r="B1105">
        <v>2.9200439999999617</v>
      </c>
      <c r="C1105">
        <v>0.27001999999993131</v>
      </c>
      <c r="D1105">
        <v>9.4774757158370981</v>
      </c>
      <c r="E1105">
        <v>9.4858158025362265</v>
      </c>
      <c r="F1105">
        <v>3.4300539999999273</v>
      </c>
      <c r="G1105">
        <v>3.0699460000000727</v>
      </c>
      <c r="I1105">
        <f t="shared" si="57"/>
        <v>4.2678743305815567</v>
      </c>
      <c r="J1105">
        <f t="shared" si="58"/>
        <v>7.5091158384411685</v>
      </c>
      <c r="K1105">
        <f t="shared" si="59"/>
        <v>2.0677217961738372</v>
      </c>
      <c r="N1105">
        <v>-0.48690743154710647</v>
      </c>
      <c r="O1105">
        <v>-0.50508924536051458</v>
      </c>
      <c r="P1105">
        <v>0.66322098566049792</v>
      </c>
      <c r="Q1105">
        <v>0.66822189217673689</v>
      </c>
      <c r="R1105">
        <v>-0.28290651804655148</v>
      </c>
      <c r="S1105">
        <v>-0.44410544938428242</v>
      </c>
      <c r="T1105">
        <v>-0.28674477711350282</v>
      </c>
      <c r="U1105" s="18">
        <v>1</v>
      </c>
    </row>
    <row r="1106" spans="1:21" x14ac:dyDescent="0.25">
      <c r="A1106">
        <v>13.739990999999918</v>
      </c>
      <c r="B1106">
        <v>6.929932000000008</v>
      </c>
      <c r="C1106">
        <v>2.9200439999999617</v>
      </c>
      <c r="D1106">
        <v>9.4715467540687097</v>
      </c>
      <c r="E1106">
        <v>9.4774757158370981</v>
      </c>
      <c r="F1106">
        <v>6.8400879999999233</v>
      </c>
      <c r="G1106">
        <v>3.4300539999999273</v>
      </c>
      <c r="I1106">
        <f t="shared" si="57"/>
        <v>5.8761387649422705</v>
      </c>
      <c r="J1106">
        <f t="shared" si="58"/>
        <v>8.2097964679181725</v>
      </c>
      <c r="K1106">
        <f t="shared" si="59"/>
        <v>3.8420828186961926</v>
      </c>
      <c r="N1106">
        <v>-0.28700110058047806</v>
      </c>
      <c r="O1106">
        <v>-0.4869098607354283</v>
      </c>
      <c r="P1106">
        <v>0.65845275102006862</v>
      </c>
      <c r="Q1106">
        <v>0.6632964340579619</v>
      </c>
      <c r="R1106">
        <v>-0.60265333114617559</v>
      </c>
      <c r="S1106">
        <v>-0.28290911622777859</v>
      </c>
      <c r="T1106">
        <v>-0.7529229432982586</v>
      </c>
      <c r="U1106" s="18">
        <v>2</v>
      </c>
    </row>
    <row r="1107" spans="1:21" x14ac:dyDescent="0.25">
      <c r="A1107">
        <v>2.2399900000000343</v>
      </c>
      <c r="B1107">
        <v>13.739990999999918</v>
      </c>
      <c r="C1107">
        <v>6.929932000000008</v>
      </c>
      <c r="D1107">
        <v>9.4692508057813853</v>
      </c>
      <c r="E1107">
        <v>9.4715467540687097</v>
      </c>
      <c r="F1107">
        <v>0</v>
      </c>
      <c r="G1107">
        <v>6.8400879999999233</v>
      </c>
      <c r="I1107">
        <f t="shared" si="57"/>
        <v>6.3556938688452895</v>
      </c>
      <c r="J1107">
        <f t="shared" si="58"/>
        <v>9.3526321978930813</v>
      </c>
      <c r="K1107">
        <f t="shared" si="59"/>
        <v>4.1595968611865883</v>
      </c>
      <c r="N1107">
        <v>-0.75311001923414866</v>
      </c>
      <c r="O1107">
        <v>-0.28700323432645392</v>
      </c>
      <c r="P1107">
        <v>0.65534949363251149</v>
      </c>
      <c r="Q1107">
        <v>0.65853097547872552</v>
      </c>
      <c r="R1107">
        <v>0.35216501792493765</v>
      </c>
      <c r="S1107">
        <v>-0.60265285848714589</v>
      </c>
      <c r="T1107">
        <v>-0.37334716939267237</v>
      </c>
      <c r="U1107" s="18">
        <v>3</v>
      </c>
    </row>
    <row r="1108" spans="1:21" x14ac:dyDescent="0.25">
      <c r="A1108">
        <v>2.6599120000000767</v>
      </c>
      <c r="B1108">
        <v>2.2399900000000343</v>
      </c>
      <c r="C1108">
        <v>13.739990999999918</v>
      </c>
      <c r="D1108">
        <v>9.473105264440429</v>
      </c>
      <c r="E1108">
        <v>9.4692508057813853</v>
      </c>
      <c r="F1108">
        <v>3.780029999999897</v>
      </c>
      <c r="G1108">
        <v>0</v>
      </c>
      <c r="I1108">
        <f t="shared" si="57"/>
        <v>5.5829980257153791</v>
      </c>
      <c r="J1108">
        <f t="shared" si="58"/>
        <v>8.7970161672654488</v>
      </c>
      <c r="K1108">
        <f t="shared" si="59"/>
        <v>3.2480078946955002</v>
      </c>
      <c r="N1108">
        <v>-0.37359062867533693</v>
      </c>
      <c r="O1108">
        <v>-0.75311284184431271</v>
      </c>
      <c r="P1108">
        <v>0.64839475340607911</v>
      </c>
      <c r="Q1108">
        <v>0.6554295248043559</v>
      </c>
      <c r="R1108">
        <v>-0.56102672888814376</v>
      </c>
      <c r="S1108">
        <v>0.35215632053283902</v>
      </c>
      <c r="T1108">
        <v>-0.53160715613180687</v>
      </c>
      <c r="U1108" s="18">
        <v>4</v>
      </c>
    </row>
    <row r="1109" spans="1:21" x14ac:dyDescent="0.25">
      <c r="A1109">
        <v>5.5900879999999233</v>
      </c>
      <c r="B1109">
        <v>2.6599120000000767</v>
      </c>
      <c r="C1109">
        <v>2.2399900000000343</v>
      </c>
      <c r="D1109">
        <v>9.4665830685302037</v>
      </c>
      <c r="E1109">
        <v>9.473105264440429</v>
      </c>
      <c r="F1109">
        <v>7.2200929999999062</v>
      </c>
      <c r="G1109">
        <v>3.780029999999897</v>
      </c>
      <c r="I1109">
        <f t="shared" si="57"/>
        <v>5.527258799557794</v>
      </c>
      <c r="J1109">
        <f t="shared" si="58"/>
        <v>7.6767600972427719</v>
      </c>
      <c r="K1109">
        <f t="shared" si="59"/>
        <v>3.5279157083996964</v>
      </c>
      <c r="N1109">
        <v>-0.5318271069918421</v>
      </c>
      <c r="O1109">
        <v>-0.37359289039231403</v>
      </c>
      <c r="P1109">
        <v>0.64459098983684238</v>
      </c>
      <c r="Q1109">
        <v>0.64847883362036929</v>
      </c>
      <c r="R1109">
        <v>-0.65844389035227979</v>
      </c>
      <c r="S1109">
        <v>-0.56102665600994295</v>
      </c>
      <c r="T1109">
        <v>-0.94753378849235326</v>
      </c>
      <c r="U1109" s="18">
        <v>5</v>
      </c>
    </row>
    <row r="1110" spans="1:21" x14ac:dyDescent="0.25">
      <c r="A1110">
        <v>0</v>
      </c>
      <c r="B1110">
        <v>5.5900879999999233</v>
      </c>
      <c r="C1110">
        <v>2.6599120000000767</v>
      </c>
      <c r="D1110">
        <v>9.460450932432428</v>
      </c>
      <c r="E1110">
        <v>9.4665830685302037</v>
      </c>
      <c r="F1110">
        <v>1.4199220000000423</v>
      </c>
      <c r="G1110">
        <v>7.2200929999999062</v>
      </c>
      <c r="I1110">
        <f t="shared" si="57"/>
        <v>5.3435703539657666</v>
      </c>
      <c r="J1110">
        <f t="shared" si="58"/>
        <v>8.034733393693184</v>
      </c>
      <c r="K1110">
        <f t="shared" si="59"/>
        <v>3.2352313543974294</v>
      </c>
      <c r="N1110">
        <v>-0.94769195633788306</v>
      </c>
      <c r="O1110">
        <v>-0.53182960256712741</v>
      </c>
      <c r="P1110">
        <v>0.63948738772054314</v>
      </c>
      <c r="Q1110">
        <v>0.64467728459828222</v>
      </c>
      <c r="R1110">
        <v>0.71885803262938353</v>
      </c>
      <c r="S1110">
        <v>-0.65844288188213917</v>
      </c>
      <c r="T1110">
        <v>-0.40435958426774016</v>
      </c>
      <c r="U1110" s="18">
        <v>1</v>
      </c>
    </row>
    <row r="1111" spans="1:21" x14ac:dyDescent="0.25">
      <c r="A1111">
        <v>5.9899909999999181</v>
      </c>
      <c r="B1111">
        <v>0</v>
      </c>
      <c r="C1111">
        <v>5.5900879999999233</v>
      </c>
      <c r="D1111">
        <v>9.4569672574257382</v>
      </c>
      <c r="E1111">
        <v>9.460450932432428</v>
      </c>
      <c r="F1111">
        <v>11.020019999999931</v>
      </c>
      <c r="G1111">
        <v>1.4199220000000423</v>
      </c>
      <c r="I1111">
        <f t="shared" si="57"/>
        <v>6.0853659209603066</v>
      </c>
      <c r="J1111">
        <f t="shared" si="58"/>
        <v>7.7244462617421377</v>
      </c>
      <c r="K1111">
        <f t="shared" si="59"/>
        <v>4.1494273948977867</v>
      </c>
      <c r="N1111">
        <v>-0.40459843687141617</v>
      </c>
      <c r="O1111">
        <v>-0.94769506652145052</v>
      </c>
      <c r="P1111">
        <v>0.63096162971087544</v>
      </c>
      <c r="Q1111">
        <v>0.6395766537937676</v>
      </c>
      <c r="R1111">
        <v>-0.44765085795652015</v>
      </c>
      <c r="S1111">
        <v>0.71884581352690247</v>
      </c>
      <c r="T1111">
        <v>-0.94753378849235326</v>
      </c>
      <c r="U1111" s="18">
        <v>2</v>
      </c>
    </row>
    <row r="1112" spans="1:21" x14ac:dyDescent="0.25">
      <c r="A1112">
        <v>1.839966000000004</v>
      </c>
      <c r="B1112">
        <v>5.9899909999999181</v>
      </c>
      <c r="C1112">
        <v>0</v>
      </c>
      <c r="D1112">
        <v>9.4484627904676213</v>
      </c>
      <c r="E1112">
        <v>9.4569672574257382</v>
      </c>
      <c r="F1112">
        <v>0.95996100000002116</v>
      </c>
      <c r="G1112">
        <v>11.020019999999931</v>
      </c>
      <c r="I1112">
        <f t="shared" si="57"/>
        <v>5.7255681401254304</v>
      </c>
      <c r="J1112">
        <f t="shared" si="58"/>
        <v>7.8050448629692823</v>
      </c>
      <c r="K1112">
        <f t="shared" si="59"/>
        <v>3.7690038784917741</v>
      </c>
      <c r="N1112">
        <v>-0.94769195633788306</v>
      </c>
      <c r="O1112">
        <v>-0.40460074441495386</v>
      </c>
      <c r="P1112">
        <v>0.62692946227086455</v>
      </c>
      <c r="Q1112">
        <v>0.63105585947144693</v>
      </c>
      <c r="R1112">
        <v>0.52488330962221508</v>
      </c>
      <c r="S1112">
        <v>-0.44765187393729883</v>
      </c>
      <c r="T1112">
        <v>-2.3205824286389263E-3</v>
      </c>
      <c r="U1112" s="18">
        <v>3</v>
      </c>
    </row>
    <row r="1113" spans="1:21" x14ac:dyDescent="0.25">
      <c r="A1113">
        <v>9.5300290000000132</v>
      </c>
      <c r="B1113">
        <v>1.839966000000004</v>
      </c>
      <c r="C1113">
        <v>5.9899909999999181</v>
      </c>
      <c r="D1113">
        <v>9.4453554483378213</v>
      </c>
      <c r="E1113">
        <v>9.4484627904676213</v>
      </c>
      <c r="F1113">
        <v>12.040038999999979</v>
      </c>
      <c r="G1113">
        <v>0.95996100000002116</v>
      </c>
      <c r="I1113">
        <f t="shared" si="57"/>
        <v>6.4451075488412917</v>
      </c>
      <c r="J1113">
        <f t="shared" si="58"/>
        <v>7.9605001318274606</v>
      </c>
      <c r="K1113">
        <f t="shared" si="59"/>
        <v>4.5338894938317607</v>
      </c>
      <c r="N1113">
        <v>-2.6191551356932736E-3</v>
      </c>
      <c r="O1113">
        <v>-0.94769506652145052</v>
      </c>
      <c r="P1113">
        <v>0.61843163769654497</v>
      </c>
      <c r="Q1113">
        <v>0.62702603955507907</v>
      </c>
      <c r="R1113">
        <v>-0.84356902995749505</v>
      </c>
      <c r="S1113">
        <v>0.52487295344803797</v>
      </c>
      <c r="T1113">
        <v>0.72691506619857682</v>
      </c>
      <c r="U1113" s="18">
        <v>4</v>
      </c>
    </row>
    <row r="1114" spans="1:21" x14ac:dyDescent="0.25">
      <c r="A1114">
        <v>6.5899650000001202</v>
      </c>
      <c r="B1114">
        <v>9.5300290000000132</v>
      </c>
      <c r="C1114">
        <v>1.839966000000004</v>
      </c>
      <c r="D1114">
        <v>9.4385283482944295</v>
      </c>
      <c r="E1114">
        <v>9.4453554483378213</v>
      </c>
      <c r="F1114">
        <v>0</v>
      </c>
      <c r="G1114">
        <v>12.040038999999979</v>
      </c>
      <c r="I1114">
        <f t="shared" si="57"/>
        <v>6.3476391391825011</v>
      </c>
      <c r="J1114">
        <f t="shared" si="58"/>
        <v>8.3715504973680392</v>
      </c>
      <c r="K1114">
        <f t="shared" si="59"/>
        <v>4.3906579436754614</v>
      </c>
      <c r="N1114">
        <v>0.72650817059716655</v>
      </c>
      <c r="O1114">
        <v>-2.6208685924832601E-3</v>
      </c>
      <c r="P1114">
        <v>0.61772671798634959</v>
      </c>
      <c r="Q1114">
        <v>0.61853316240528966</v>
      </c>
      <c r="R1114">
        <v>-0.84356902995749505</v>
      </c>
      <c r="S1114">
        <v>-0.84356624355022436</v>
      </c>
      <c r="T1114">
        <v>-0.62249071776813969</v>
      </c>
      <c r="U1114" s="18">
        <v>5</v>
      </c>
    </row>
    <row r="1115" spans="1:21" x14ac:dyDescent="0.25">
      <c r="A1115">
        <v>7.7799070000000938</v>
      </c>
      <c r="B1115">
        <v>6.5899650000001202</v>
      </c>
      <c r="C1115">
        <v>9.5300290000000132</v>
      </c>
      <c r="D1115">
        <v>9.4386104116591873</v>
      </c>
      <c r="E1115">
        <v>9.4385283482944295</v>
      </c>
      <c r="F1115">
        <v>5.9799809999999525</v>
      </c>
      <c r="G1115">
        <v>0</v>
      </c>
      <c r="I1115">
        <f t="shared" si="57"/>
        <v>5.8685254935984705</v>
      </c>
      <c r="J1115">
        <f t="shared" si="58"/>
        <v>8.8311374751204319</v>
      </c>
      <c r="K1115">
        <f t="shared" si="59"/>
        <v>3.6364109356416785</v>
      </c>
      <c r="N1115">
        <v>-0.62269716850586965</v>
      </c>
      <c r="O1115">
        <v>0.7265075347204939</v>
      </c>
      <c r="P1115">
        <v>0.62301737411650659</v>
      </c>
      <c r="Q1115">
        <v>0.61782865309860824</v>
      </c>
      <c r="R1115">
        <v>-0.53887269988633979</v>
      </c>
      <c r="S1115">
        <v>-0.84356624355022436</v>
      </c>
      <c r="T1115">
        <v>-0.44497846030708982</v>
      </c>
      <c r="U1115" s="18">
        <v>1</v>
      </c>
    </row>
    <row r="1116" spans="1:21" x14ac:dyDescent="0.25">
      <c r="A1116">
        <v>3.100097999999889</v>
      </c>
      <c r="B1116">
        <v>7.7799070000000938</v>
      </c>
      <c r="C1116">
        <v>6.5899650000001202</v>
      </c>
      <c r="D1116">
        <v>9.4360578620071625</v>
      </c>
      <c r="E1116">
        <v>9.4386104116591873</v>
      </c>
      <c r="F1116">
        <v>0</v>
      </c>
      <c r="G1116">
        <v>5.9799809999999525</v>
      </c>
      <c r="I1116">
        <f t="shared" si="57"/>
        <v>5.5434722741831708</v>
      </c>
      <c r="J1116">
        <f t="shared" si="58"/>
        <v>8.6617545668586686</v>
      </c>
      <c r="K1116">
        <f t="shared" si="59"/>
        <v>3.3115281623317516</v>
      </c>
      <c r="N1116">
        <v>-0.44521127925864484</v>
      </c>
      <c r="O1116">
        <v>-0.62269979837837319</v>
      </c>
      <c r="P1116">
        <v>0.61721652228184887</v>
      </c>
      <c r="Q1116">
        <v>0.62311622901433028</v>
      </c>
      <c r="R1116">
        <v>-0.46358786706538552</v>
      </c>
      <c r="S1116">
        <v>-0.53887283977486977</v>
      </c>
      <c r="T1116">
        <v>-0.28994247562735909</v>
      </c>
      <c r="U1116" s="18">
        <v>2</v>
      </c>
    </row>
    <row r="1117" spans="1:21" x14ac:dyDescent="0.25">
      <c r="A1117">
        <v>10.43994100000009</v>
      </c>
      <c r="B1117">
        <v>3.100097999999889</v>
      </c>
      <c r="C1117">
        <v>7.7799070000000938</v>
      </c>
      <c r="D1117">
        <v>9.4345751844225543</v>
      </c>
      <c r="E1117">
        <v>9.4360578620071625</v>
      </c>
      <c r="F1117">
        <v>4.429932000000008</v>
      </c>
      <c r="G1117">
        <v>0</v>
      </c>
      <c r="I1117">
        <f t="shared" si="57"/>
        <v>4.9331732023920143</v>
      </c>
      <c r="J1117">
        <f t="shared" si="58"/>
        <v>8.2746469492151995</v>
      </c>
      <c r="K1117">
        <f t="shared" si="59"/>
        <v>2.6339794678229795</v>
      </c>
      <c r="N1117">
        <v>-0.29019832409841367</v>
      </c>
      <c r="O1117">
        <v>-0.44521364682406062</v>
      </c>
      <c r="P1117">
        <v>0.6128829655983159</v>
      </c>
      <c r="Q1117">
        <v>0.61731875442951012</v>
      </c>
      <c r="R1117">
        <v>-0.84356902995749505</v>
      </c>
      <c r="S1117">
        <v>-0.46358872998753425</v>
      </c>
      <c r="T1117">
        <v>0.19976913063647528</v>
      </c>
      <c r="U1117" s="18">
        <v>3</v>
      </c>
    </row>
    <row r="1118" spans="1:21" x14ac:dyDescent="0.25">
      <c r="A1118">
        <v>2.8900149999999485</v>
      </c>
      <c r="B1118">
        <v>10.43994100000009</v>
      </c>
      <c r="C1118">
        <v>3.100097999999889</v>
      </c>
      <c r="D1118">
        <v>9.4289092835420334</v>
      </c>
      <c r="E1118">
        <v>9.4345751844225543</v>
      </c>
      <c r="F1118">
        <v>4.1500249999999141</v>
      </c>
      <c r="G1118">
        <v>4.429932000000008</v>
      </c>
      <c r="I1118">
        <f t="shared" si="57"/>
        <v>5.8635811408008403</v>
      </c>
      <c r="J1118">
        <f t="shared" si="58"/>
        <v>8.5945363185396246</v>
      </c>
      <c r="K1118">
        <f t="shared" si="59"/>
        <v>3.7523822852075144</v>
      </c>
      <c r="N1118">
        <v>0.19944053890514532</v>
      </c>
      <c r="O1118">
        <v>-0.29020046256957865</v>
      </c>
      <c r="P1118">
        <v>0.60982833842659634</v>
      </c>
      <c r="Q1118">
        <v>0.6129877207381208</v>
      </c>
      <c r="R1118">
        <v>-0.84356902995749505</v>
      </c>
      <c r="S1118">
        <v>-0.84356624355022436</v>
      </c>
      <c r="T1118">
        <v>-0.94753378849235326</v>
      </c>
      <c r="U1118" s="18">
        <v>4</v>
      </c>
    </row>
    <row r="1119" spans="1:21" x14ac:dyDescent="0.25">
      <c r="A1119">
        <v>6.3701179999998203</v>
      </c>
      <c r="B1119">
        <v>2.8900149999999485</v>
      </c>
      <c r="C1119">
        <v>10.43994100000009</v>
      </c>
      <c r="D1119">
        <v>9.429812797140297</v>
      </c>
      <c r="E1119">
        <v>9.4289092835420334</v>
      </c>
      <c r="F1119">
        <v>4.6099850000000515</v>
      </c>
      <c r="G1119">
        <v>4.1500249999999141</v>
      </c>
      <c r="I1119">
        <f t="shared" si="57"/>
        <v>6.2568429979179037</v>
      </c>
      <c r="J1119">
        <f t="shared" si="58"/>
        <v>8.519483632564441</v>
      </c>
      <c r="K1119">
        <f t="shared" si="59"/>
        <v>4.148622919980741</v>
      </c>
      <c r="N1119">
        <v>-0.94769195633788306</v>
      </c>
      <c r="O1119">
        <v>0.19943912407316494</v>
      </c>
      <c r="P1119">
        <v>0.61078972088777428</v>
      </c>
      <c r="Q1119">
        <v>0.60993487196712814</v>
      </c>
      <c r="R1119">
        <v>-0.19520934579834223</v>
      </c>
      <c r="S1119">
        <v>-0.84356624355022436</v>
      </c>
      <c r="T1119">
        <v>-0.80959639154566732</v>
      </c>
      <c r="U1119" s="18">
        <v>5</v>
      </c>
    </row>
    <row r="1120" spans="1:21" x14ac:dyDescent="0.25">
      <c r="A1120">
        <v>13.829956000000038</v>
      </c>
      <c r="B1120">
        <v>6.3701179999998203</v>
      </c>
      <c r="C1120">
        <v>2.8900149999999485</v>
      </c>
      <c r="D1120">
        <v>9.4239736919642798</v>
      </c>
      <c r="E1120">
        <v>9.429812797140297</v>
      </c>
      <c r="F1120">
        <v>7.0899650000001202</v>
      </c>
      <c r="G1120">
        <v>4.6099850000000515</v>
      </c>
      <c r="I1120">
        <f t="shared" si="57"/>
        <v>6.1321556192118454</v>
      </c>
      <c r="J1120">
        <f t="shared" si="58"/>
        <v>8.1307499740746785</v>
      </c>
      <c r="K1120">
        <f t="shared" si="59"/>
        <v>4.1629727612043652</v>
      </c>
      <c r="N1120">
        <v>-0.80977504903416142</v>
      </c>
      <c r="O1120">
        <v>-0.94769506652145052</v>
      </c>
      <c r="P1120">
        <v>0.60236277214607248</v>
      </c>
      <c r="Q1120">
        <v>0.6108956947124482</v>
      </c>
      <c r="R1120">
        <v>-0.10221436313484741</v>
      </c>
      <c r="S1120">
        <v>-0.19521278622098009</v>
      </c>
      <c r="T1120">
        <v>-0.18517128346958117</v>
      </c>
      <c r="U1120" s="18">
        <v>1</v>
      </c>
    </row>
    <row r="1121" spans="1:21" x14ac:dyDescent="0.25">
      <c r="A1121">
        <v>0</v>
      </c>
      <c r="B1121">
        <v>13.829956000000038</v>
      </c>
      <c r="C1121">
        <v>6.3701179999998203</v>
      </c>
      <c r="D1121">
        <v>9.4212494674397789</v>
      </c>
      <c r="E1121">
        <v>9.4239736919642798</v>
      </c>
      <c r="F1121">
        <v>0.5500489999999445</v>
      </c>
      <c r="G1121">
        <v>7.0899650000001202</v>
      </c>
      <c r="I1121">
        <f t="shared" si="57"/>
        <v>6.4579360228126195</v>
      </c>
      <c r="J1121">
        <f t="shared" si="58"/>
        <v>9.2902055008902522</v>
      </c>
      <c r="K1121">
        <f t="shared" si="59"/>
        <v>4.2991422606876046</v>
      </c>
      <c r="N1121">
        <v>-0.18544269497406807</v>
      </c>
      <c r="O1121">
        <v>-0.80977795538979391</v>
      </c>
      <c r="P1121">
        <v>0.59507906676586009</v>
      </c>
      <c r="Q1121">
        <v>0.60247365213144144</v>
      </c>
      <c r="R1121">
        <v>-0.41133287200664387</v>
      </c>
      <c r="S1121">
        <v>-0.10221869667893245</v>
      </c>
      <c r="T1121">
        <v>-0.48348300175092052</v>
      </c>
      <c r="U1121" s="18">
        <v>2</v>
      </c>
    </row>
    <row r="1122" spans="1:21" x14ac:dyDescent="0.25">
      <c r="A1122">
        <v>5.089966000000004</v>
      </c>
      <c r="B1122">
        <v>0</v>
      </c>
      <c r="C1122">
        <v>13.829956000000038</v>
      </c>
      <c r="D1122">
        <v>9.4251787959001714</v>
      </c>
      <c r="E1122">
        <v>9.4212494674397789</v>
      </c>
      <c r="F1122">
        <v>11.319946000000073</v>
      </c>
      <c r="G1122">
        <v>0.5500489999999445</v>
      </c>
      <c r="I1122">
        <f t="shared" si="57"/>
        <v>7.1699308021369417</v>
      </c>
      <c r="J1122">
        <f t="shared" si="58"/>
        <v>8.5478557761938223</v>
      </c>
      <c r="K1122">
        <f t="shared" si="59"/>
        <v>5.2009550781733456</v>
      </c>
      <c r="N1122">
        <v>-0.48371010112008417</v>
      </c>
      <c r="O1122">
        <v>-0.18544467862648037</v>
      </c>
      <c r="P1122">
        <v>0.59290809414187995</v>
      </c>
      <c r="Q1122">
        <v>0.59519418731684126</v>
      </c>
      <c r="R1122">
        <v>-0.32275997957090813</v>
      </c>
      <c r="S1122">
        <v>-0.41133423678443548</v>
      </c>
      <c r="T1122">
        <v>-0.90048006010696979</v>
      </c>
      <c r="U1122" s="18">
        <v>3</v>
      </c>
    </row>
    <row r="1123" spans="1:21" x14ac:dyDescent="0.25">
      <c r="A1123">
        <v>5.9100349999998798</v>
      </c>
      <c r="B1123">
        <v>5.089966000000004</v>
      </c>
      <c r="C1123">
        <v>0</v>
      </c>
      <c r="D1123">
        <v>9.4167859385574282</v>
      </c>
      <c r="E1123">
        <v>9.4251787959001714</v>
      </c>
      <c r="F1123">
        <v>17.550048999999944</v>
      </c>
      <c r="G1123">
        <v>11.319946000000073</v>
      </c>
      <c r="I1123">
        <f t="shared" si="57"/>
        <v>9.3766259583627019</v>
      </c>
      <c r="J1123">
        <f t="shared" si="58"/>
        <v>7.697336732266681</v>
      </c>
      <c r="K1123">
        <f t="shared" si="59"/>
        <v>8.1821195225914618</v>
      </c>
      <c r="N1123">
        <v>-0.90064521745727566</v>
      </c>
      <c r="O1123">
        <v>-0.48371252558305888</v>
      </c>
      <c r="P1123">
        <v>0.58830741861418812</v>
      </c>
      <c r="Q1123">
        <v>0.59302447863083974</v>
      </c>
      <c r="R1123">
        <v>-0.16775741780837056</v>
      </c>
      <c r="S1123">
        <v>-0.3227621950005049</v>
      </c>
      <c r="T1123">
        <v>-0.82777834319704946</v>
      </c>
      <c r="U1123" s="18">
        <v>4</v>
      </c>
    </row>
    <row r="1124" spans="1:21" x14ac:dyDescent="0.25">
      <c r="A1124">
        <v>6.0058999999910156E-2</v>
      </c>
      <c r="B1124">
        <v>5.9100349999998798</v>
      </c>
      <c r="C1124">
        <v>5.089966000000004</v>
      </c>
      <c r="D1124">
        <v>9.4129364546263279</v>
      </c>
      <c r="E1124">
        <v>9.4167859385574282</v>
      </c>
      <c r="F1124">
        <v>6.0999750000000859</v>
      </c>
      <c r="G1124">
        <v>17.550048999999944</v>
      </c>
      <c r="I1124">
        <f t="shared" si="57"/>
        <v>9.03977696927236</v>
      </c>
      <c r="J1124">
        <f t="shared" si="58"/>
        <v>8.2999242837752725</v>
      </c>
      <c r="K1124">
        <f t="shared" si="59"/>
        <v>7.6020841152382355</v>
      </c>
      <c r="N1124">
        <v>-0.82795429988281721</v>
      </c>
      <c r="O1124">
        <v>-0.90064825811028437</v>
      </c>
      <c r="P1124">
        <v>0.58031646193353958</v>
      </c>
      <c r="Q1124">
        <v>0.58842648161160171</v>
      </c>
      <c r="R1124">
        <v>-0.52027584681763839</v>
      </c>
      <c r="S1124">
        <v>-0.1677611218786263</v>
      </c>
      <c r="T1124">
        <v>0.39223944461447313</v>
      </c>
      <c r="U1124" s="18">
        <v>5</v>
      </c>
    </row>
    <row r="1125" spans="1:21" x14ac:dyDescent="0.25">
      <c r="A1125">
        <v>11.319946000000073</v>
      </c>
      <c r="B1125">
        <v>6.0058999999910156E-2</v>
      </c>
      <c r="C1125">
        <v>5.9100349999998798</v>
      </c>
      <c r="D1125">
        <v>9.4098227644444368</v>
      </c>
      <c r="E1125">
        <v>9.4129364546263279</v>
      </c>
      <c r="F1125">
        <v>6.3800049999999828</v>
      </c>
      <c r="G1125">
        <v>6.0999750000000859</v>
      </c>
      <c r="I1125">
        <f t="shared" si="57"/>
        <v>6.1403030251274373</v>
      </c>
      <c r="J1125">
        <f t="shared" si="58"/>
        <v>7.7480805930986847</v>
      </c>
      <c r="K1125">
        <f t="shared" si="59"/>
        <v>4.2046451571943626</v>
      </c>
      <c r="N1125">
        <v>0.39188226275383869</v>
      </c>
      <c r="O1125">
        <v>-0.8279572331056354</v>
      </c>
      <c r="P1125">
        <v>0.57293244037705671</v>
      </c>
      <c r="Q1125">
        <v>0.58044017725752872</v>
      </c>
      <c r="R1125">
        <v>-0.84356902995749505</v>
      </c>
      <c r="S1125">
        <v>-0.52027616530987209</v>
      </c>
      <c r="T1125">
        <v>-0.8342001506952792</v>
      </c>
      <c r="U1125" s="18">
        <v>1</v>
      </c>
    </row>
    <row r="1126" spans="1:21" x14ac:dyDescent="0.25">
      <c r="A1126">
        <v>2.1799310000001242</v>
      </c>
      <c r="B1126">
        <v>11.319946000000073</v>
      </c>
      <c r="C1126">
        <v>6.0058999999910156E-2</v>
      </c>
      <c r="D1126">
        <v>9.4015192442273445</v>
      </c>
      <c r="E1126">
        <v>9.4098227644444368</v>
      </c>
      <c r="F1126">
        <v>3.2600099999999657</v>
      </c>
      <c r="G1126">
        <v>6.3800049999999828</v>
      </c>
      <c r="I1126">
        <f t="shared" si="57"/>
        <v>5.7333420392664642</v>
      </c>
      <c r="J1126">
        <f t="shared" si="58"/>
        <v>8.373462736938059</v>
      </c>
      <c r="K1126">
        <f t="shared" si="59"/>
        <v>3.6723027036035143</v>
      </c>
      <c r="N1126">
        <v>-0.83437515346611357</v>
      </c>
      <c r="O1126">
        <v>0.39188113233223232</v>
      </c>
      <c r="P1126">
        <v>0.57548780560559942</v>
      </c>
      <c r="Q1126">
        <v>0.57306045467063049</v>
      </c>
      <c r="R1126">
        <v>-0.34755215217392593</v>
      </c>
      <c r="S1126">
        <v>-0.84356624355022436</v>
      </c>
      <c r="T1126">
        <v>-0.38724795168689125</v>
      </c>
      <c r="U1126" s="18">
        <v>2</v>
      </c>
    </row>
    <row r="1127" spans="1:21" x14ac:dyDescent="0.25">
      <c r="A1127">
        <v>0</v>
      </c>
      <c r="B1127">
        <v>2.1799310000001242</v>
      </c>
      <c r="C1127">
        <v>11.319946000000073</v>
      </c>
      <c r="D1127">
        <v>9.4032214862466645</v>
      </c>
      <c r="E1127">
        <v>9.4015192442273445</v>
      </c>
      <c r="F1127">
        <v>3.9300539999999273</v>
      </c>
      <c r="G1127">
        <v>3.2600099999999657</v>
      </c>
      <c r="I1127">
        <f t="shared" si="57"/>
        <v>5.9709644536267827</v>
      </c>
      <c r="J1127">
        <f t="shared" si="58"/>
        <v>8.522959712774453</v>
      </c>
      <c r="K1127">
        <f t="shared" si="59"/>
        <v>3.7921513557123303</v>
      </c>
      <c r="N1127">
        <v>-0.38748934610482416</v>
      </c>
      <c r="O1127">
        <v>-0.83437809617833625</v>
      </c>
      <c r="P1127">
        <v>0.56806983365298103</v>
      </c>
      <c r="Q1127">
        <v>0.57561433216822455</v>
      </c>
      <c r="R1127">
        <v>6.8736102202307678E-2</v>
      </c>
      <c r="S1127">
        <v>-0.34755412950012787</v>
      </c>
      <c r="T1127">
        <v>-0.94753378849235326</v>
      </c>
      <c r="U1127" s="18">
        <v>3</v>
      </c>
    </row>
    <row r="1128" spans="1:21" x14ac:dyDescent="0.25">
      <c r="A1128">
        <v>4.6500240000000304</v>
      </c>
      <c r="B1128">
        <v>0</v>
      </c>
      <c r="C1128">
        <v>2.1799310000001242</v>
      </c>
      <c r="D1128">
        <v>9.3968178599290706</v>
      </c>
      <c r="E1128">
        <v>9.4032214862466645</v>
      </c>
      <c r="F1128">
        <v>11.290038999999979</v>
      </c>
      <c r="G1128">
        <v>3.9300539999999273</v>
      </c>
      <c r="I1128">
        <f t="shared" si="57"/>
        <v>6.1956517571316736</v>
      </c>
      <c r="J1128">
        <f t="shared" si="58"/>
        <v>7.359980579449366</v>
      </c>
      <c r="K1128">
        <f t="shared" si="59"/>
        <v>4.3883613850852745</v>
      </c>
      <c r="N1128">
        <v>-0.94769195633788306</v>
      </c>
      <c r="O1128">
        <v>-0.3874916283627699</v>
      </c>
      <c r="P1128">
        <v>0.56429513891505867</v>
      </c>
      <c r="Q1128">
        <v>0.56820067895107562</v>
      </c>
      <c r="R1128">
        <v>0.49121976468573986</v>
      </c>
      <c r="S1128">
        <v>6.8730126854303533E-2</v>
      </c>
      <c r="T1128">
        <v>-0.39793777676951048</v>
      </c>
      <c r="U1128" s="18">
        <v>4</v>
      </c>
    </row>
    <row r="1129" spans="1:21" x14ac:dyDescent="0.25">
      <c r="A1129">
        <v>14.200072999999975</v>
      </c>
      <c r="B1129">
        <v>4.6500240000000304</v>
      </c>
      <c r="C1129">
        <v>0</v>
      </c>
      <c r="D1129">
        <v>9.3884947263064582</v>
      </c>
      <c r="E1129">
        <v>9.3968178599290706</v>
      </c>
      <c r="F1129">
        <v>2.0800789999998415</v>
      </c>
      <c r="G1129">
        <v>11.290038999999979</v>
      </c>
      <c r="I1129">
        <f t="shared" si="57"/>
        <v>5.9032861623902306</v>
      </c>
      <c r="J1129">
        <f t="shared" si="58"/>
        <v>7.6405400785620721</v>
      </c>
      <c r="K1129">
        <f t="shared" si="59"/>
        <v>4.0104955630828512</v>
      </c>
      <c r="N1129">
        <v>-0.39817758328811992</v>
      </c>
      <c r="O1129">
        <v>-0.94769506652145052</v>
      </c>
      <c r="P1129">
        <v>0.55598188638213775</v>
      </c>
      <c r="Q1129">
        <v>0.56442818183645993</v>
      </c>
      <c r="R1129">
        <v>9.3883670631009462E-3</v>
      </c>
      <c r="S1129">
        <v>0.49120973181539168</v>
      </c>
      <c r="T1129">
        <v>0.10032323028581595</v>
      </c>
      <c r="U1129" s="18">
        <v>5</v>
      </c>
    </row>
    <row r="1130" spans="1:21" x14ac:dyDescent="0.25">
      <c r="A1130">
        <v>1.6999510000000555</v>
      </c>
      <c r="B1130">
        <v>14.200072999999975</v>
      </c>
      <c r="C1130">
        <v>4.6500240000000304</v>
      </c>
      <c r="D1130">
        <v>9.3843013893805232</v>
      </c>
      <c r="E1130">
        <v>9.3884947263064582</v>
      </c>
      <c r="F1130">
        <v>0.1999510000000555</v>
      </c>
      <c r="G1130">
        <v>2.0800789999998415</v>
      </c>
      <c r="I1130">
        <f t="shared" si="57"/>
        <v>5.0600391294785938</v>
      </c>
      <c r="J1130">
        <f t="shared" si="58"/>
        <v>9.144323963682611</v>
      </c>
      <c r="K1130">
        <f t="shared" si="59"/>
        <v>2.6638849006207468</v>
      </c>
      <c r="N1130">
        <v>0.10000941055278052</v>
      </c>
      <c r="O1130">
        <v>-0.39817988134225302</v>
      </c>
      <c r="P1130">
        <v>0.55213877946407708</v>
      </c>
      <c r="Q1130">
        <v>0.55611976927042084</v>
      </c>
      <c r="R1130">
        <v>-0.84356902995749505</v>
      </c>
      <c r="S1130">
        <v>9.3829616892349282E-3</v>
      </c>
      <c r="T1130">
        <v>-0.51555269084871747</v>
      </c>
      <c r="U1130" s="18">
        <v>1</v>
      </c>
    </row>
    <row r="1131" spans="1:21" x14ac:dyDescent="0.25">
      <c r="A1131">
        <v>7.2099610000000212</v>
      </c>
      <c r="B1131">
        <v>1.6999510000000555</v>
      </c>
      <c r="C1131">
        <v>14.200072999999975</v>
      </c>
      <c r="D1131">
        <v>9.3885593660477369</v>
      </c>
      <c r="E1131">
        <v>9.3843013893805232</v>
      </c>
      <c r="F1131">
        <v>3.5500489999999445</v>
      </c>
      <c r="G1131">
        <v>0.1999510000000555</v>
      </c>
      <c r="I1131">
        <f t="shared" si="57"/>
        <v>5.5899286745466643</v>
      </c>
      <c r="J1131">
        <f t="shared" si="58"/>
        <v>8.7575843396850654</v>
      </c>
      <c r="K1131">
        <f t="shared" si="59"/>
        <v>3.2548710488150769</v>
      </c>
      <c r="N1131">
        <v>-0.51577502648814477</v>
      </c>
      <c r="O1131">
        <v>0.10000784877114789</v>
      </c>
      <c r="P1131">
        <v>0.55233767214121976</v>
      </c>
      <c r="Q1131">
        <v>0.5522788998051662</v>
      </c>
      <c r="R1131">
        <v>-4.4650663195068052E-2</v>
      </c>
      <c r="S1131">
        <v>-0.84356624355022436</v>
      </c>
      <c r="T1131">
        <v>-0.52839619892020717</v>
      </c>
      <c r="U1131" s="18">
        <v>2</v>
      </c>
    </row>
    <row r="1132" spans="1:21" x14ac:dyDescent="0.25">
      <c r="A1132">
        <v>13.34997599999997</v>
      </c>
      <c r="B1132">
        <v>7.2099610000000212</v>
      </c>
      <c r="C1132">
        <v>1.6999510000000555</v>
      </c>
      <c r="D1132">
        <v>9.3817673091872713</v>
      </c>
      <c r="E1132">
        <v>9.3885593660477369</v>
      </c>
      <c r="F1132">
        <v>1.1101079999998547</v>
      </c>
      <c r="G1132">
        <v>3.5500489999999445</v>
      </c>
      <c r="I1132">
        <f t="shared" si="57"/>
        <v>4.4804810551218104</v>
      </c>
      <c r="J1132">
        <f t="shared" si="58"/>
        <v>8.0877154662100956</v>
      </c>
      <c r="K1132">
        <f t="shared" si="59"/>
        <v>2.19591092226888</v>
      </c>
      <c r="N1132">
        <v>-0.52861662674565069</v>
      </c>
      <c r="O1132">
        <v>-0.51577749833999764</v>
      </c>
      <c r="P1132">
        <v>0.54755351456595724</v>
      </c>
      <c r="Q1132">
        <v>0.55247767668720149</v>
      </c>
      <c r="R1132">
        <v>-0.62655897766879687</v>
      </c>
      <c r="S1132">
        <v>-4.4655549579462536E-2</v>
      </c>
      <c r="T1132">
        <v>0.8487981047871429</v>
      </c>
      <c r="U1132" s="18">
        <v>3</v>
      </c>
    </row>
    <row r="1133" spans="1:21" x14ac:dyDescent="0.25">
      <c r="A1133">
        <v>0</v>
      </c>
      <c r="B1133">
        <v>13.34997599999997</v>
      </c>
      <c r="C1133">
        <v>7.2099610000000212</v>
      </c>
      <c r="D1133">
        <v>9.3798504457193221</v>
      </c>
      <c r="E1133">
        <v>9.3817673091872713</v>
      </c>
      <c r="F1133">
        <v>3.2100829999999405</v>
      </c>
      <c r="G1133">
        <v>1.1101079999998547</v>
      </c>
      <c r="I1133">
        <f t="shared" si="57"/>
        <v>5.8070358169497434</v>
      </c>
      <c r="J1133">
        <f t="shared" si="58"/>
        <v>9.3097755892432161</v>
      </c>
      <c r="K1133">
        <f t="shared" si="59"/>
        <v>3.5010606279723593</v>
      </c>
      <c r="N1133">
        <v>0.84837310430627744</v>
      </c>
      <c r="O1133">
        <v>-0.52861911757615465</v>
      </c>
      <c r="P1133">
        <v>0.54267440365622666</v>
      </c>
      <c r="Q1133">
        <v>0.54769630444344786</v>
      </c>
      <c r="R1133">
        <v>-0.84356902995749505</v>
      </c>
      <c r="S1133">
        <v>-0.62655827542054632</v>
      </c>
      <c r="T1133">
        <v>-0.30918170150147034</v>
      </c>
      <c r="U1133" s="18">
        <v>4</v>
      </c>
    </row>
    <row r="1134" spans="1:21" x14ac:dyDescent="0.25">
      <c r="A1134">
        <v>4.7700199999999313</v>
      </c>
      <c r="B1134">
        <v>0</v>
      </c>
      <c r="C1134">
        <v>13.34997599999997</v>
      </c>
      <c r="D1134">
        <v>9.3833514382715979</v>
      </c>
      <c r="E1134">
        <v>9.3798504457193221</v>
      </c>
      <c r="F1134">
        <v>6.3200689999998758</v>
      </c>
      <c r="G1134">
        <v>3.2100829999999405</v>
      </c>
      <c r="I1134">
        <f t="shared" si="57"/>
        <v>6.5773171636022605</v>
      </c>
      <c r="J1134">
        <f t="shared" si="58"/>
        <v>8.485704646754801</v>
      </c>
      <c r="K1134">
        <f t="shared" si="59"/>
        <v>4.5030352569542291</v>
      </c>
      <c r="N1134">
        <v>-0.30943469211905084</v>
      </c>
      <c r="O1134">
        <v>0.84837264853426553</v>
      </c>
      <c r="P1134">
        <v>0.54892575608456129</v>
      </c>
      <c r="Q1134">
        <v>0.54282003414695768</v>
      </c>
      <c r="R1134">
        <v>-0.59823124091841651</v>
      </c>
      <c r="S1134">
        <v>-0.84356624355022436</v>
      </c>
      <c r="T1134">
        <v>-0.4599627134446157</v>
      </c>
      <c r="U1134" s="18">
        <v>5</v>
      </c>
    </row>
    <row r="1135" spans="1:21" x14ac:dyDescent="0.25">
      <c r="A1135">
        <v>13.169921000000159</v>
      </c>
      <c r="B1135">
        <v>4.7700199999999313</v>
      </c>
      <c r="C1135">
        <v>0</v>
      </c>
      <c r="D1135">
        <v>9.3750841682819317</v>
      </c>
      <c r="E1135">
        <v>9.3833514382715979</v>
      </c>
      <c r="F1135">
        <v>8.8699950000000172</v>
      </c>
      <c r="G1135">
        <v>6.3200689999998758</v>
      </c>
      <c r="I1135">
        <f t="shared" si="57"/>
        <v>6.3236175993037254</v>
      </c>
      <c r="J1135">
        <f t="shared" si="58"/>
        <v>7.6492315847140766</v>
      </c>
      <c r="K1135">
        <f t="shared" si="59"/>
        <v>4.5150828224959092</v>
      </c>
      <c r="N1135">
        <v>-0.46019330658936508</v>
      </c>
      <c r="O1135">
        <v>-0.30943685901971912</v>
      </c>
      <c r="P1135">
        <v>0.54582301087329144</v>
      </c>
      <c r="Q1135">
        <v>0.54906774704448291</v>
      </c>
      <c r="R1135">
        <v>-0.34667634341351727</v>
      </c>
      <c r="S1135">
        <v>-0.59823081072902884</v>
      </c>
      <c r="T1135">
        <v>-0.71443155362720157</v>
      </c>
      <c r="U1135" s="18">
        <v>1</v>
      </c>
    </row>
    <row r="1136" spans="1:21" x14ac:dyDescent="0.25">
      <c r="A1136">
        <v>0.41003399999999601</v>
      </c>
      <c r="B1136">
        <v>13.169921000000159</v>
      </c>
      <c r="C1136">
        <v>4.7700199999999313</v>
      </c>
      <c r="D1136">
        <v>9.3710304146126688</v>
      </c>
      <c r="E1136">
        <v>9.3750841682819317</v>
      </c>
      <c r="F1136">
        <v>0</v>
      </c>
      <c r="G1136">
        <v>8.8699950000000172</v>
      </c>
      <c r="I1136">
        <f t="shared" si="57"/>
        <v>6.4286576432406504</v>
      </c>
      <c r="J1136">
        <f t="shared" si="58"/>
        <v>9.0405706553478069</v>
      </c>
      <c r="K1136">
        <f t="shared" si="59"/>
        <v>4.3271569973699266</v>
      </c>
      <c r="N1136">
        <v>-0.71462434719187851</v>
      </c>
      <c r="O1136">
        <v>-0.46019569629677748</v>
      </c>
      <c r="P1136">
        <v>0.5415106226593035</v>
      </c>
      <c r="Q1136">
        <v>0.54596680824821198</v>
      </c>
      <c r="R1136">
        <v>-0.69477268219502597</v>
      </c>
      <c r="S1136">
        <v>-0.34667832915096425</v>
      </c>
      <c r="T1136">
        <v>0.36443788002603539</v>
      </c>
      <c r="U1136" s="18">
        <v>2</v>
      </c>
    </row>
    <row r="1137" spans="1:21" x14ac:dyDescent="0.25">
      <c r="A1137">
        <v>6.75</v>
      </c>
      <c r="B1137">
        <v>0.41003399999999601</v>
      </c>
      <c r="C1137">
        <v>13.169921000000159</v>
      </c>
      <c r="D1137">
        <v>9.3743715672823154</v>
      </c>
      <c r="E1137">
        <v>9.3710304146126688</v>
      </c>
      <c r="F1137">
        <v>7.4499510000000555</v>
      </c>
      <c r="G1137">
        <v>0</v>
      </c>
      <c r="I1137">
        <f t="shared" si="57"/>
        <v>6.1336195050046545</v>
      </c>
      <c r="J1137">
        <f t="shared" si="58"/>
        <v>8.5089952708394563</v>
      </c>
      <c r="K1137">
        <f t="shared" si="59"/>
        <v>3.9671282614599988</v>
      </c>
      <c r="N1137">
        <v>0.36408482789486429</v>
      </c>
      <c r="O1137">
        <v>-0.71462711292391778</v>
      </c>
      <c r="P1137">
        <v>0.53515693267282038</v>
      </c>
      <c r="Q1137">
        <v>0.54165693070210708</v>
      </c>
      <c r="R1137">
        <v>-0.84356902995749505</v>
      </c>
      <c r="S1137">
        <v>-0.69477132482409298</v>
      </c>
      <c r="T1137">
        <v>-0.82991887441314627</v>
      </c>
      <c r="U1137" s="18">
        <v>3</v>
      </c>
    </row>
    <row r="1138" spans="1:21" x14ac:dyDescent="0.25">
      <c r="A1138">
        <v>2.75</v>
      </c>
      <c r="B1138">
        <v>6.75</v>
      </c>
      <c r="C1138">
        <v>0.41003399999999601</v>
      </c>
      <c r="D1138">
        <v>9.3664942934973574</v>
      </c>
      <c r="E1138">
        <v>9.3743715672823154</v>
      </c>
      <c r="F1138">
        <v>4.969970000000103</v>
      </c>
      <c r="G1138">
        <v>7.4499510000000555</v>
      </c>
      <c r="I1138">
        <f t="shared" si="57"/>
        <v>5.9593082244013296</v>
      </c>
      <c r="J1138">
        <f t="shared" si="58"/>
        <v>7.9024657339536333</v>
      </c>
      <c r="K1138">
        <f t="shared" si="59"/>
        <v>4.0245631965750741</v>
      </c>
      <c r="N1138">
        <v>-0.8300945131378582</v>
      </c>
      <c r="O1138">
        <v>0.36408365639132051</v>
      </c>
      <c r="P1138">
        <v>0.53749517002777136</v>
      </c>
      <c r="Q1138">
        <v>0.53530693982725197</v>
      </c>
      <c r="R1138">
        <v>-0.40955973127296869</v>
      </c>
      <c r="S1138">
        <v>-0.84356624355022436</v>
      </c>
      <c r="T1138">
        <v>-0.12634415223330187</v>
      </c>
      <c r="U1138" s="18">
        <v>4</v>
      </c>
    </row>
    <row r="1139" spans="1:21" x14ac:dyDescent="0.25">
      <c r="A1139">
        <v>2.5799560000000383</v>
      </c>
      <c r="B1139">
        <v>2.75</v>
      </c>
      <c r="C1139">
        <v>6.75</v>
      </c>
      <c r="D1139">
        <v>9.3641971079894581</v>
      </c>
      <c r="E1139">
        <v>9.3664942934973574</v>
      </c>
      <c r="F1139">
        <v>8.0600589999999102</v>
      </c>
      <c r="G1139">
        <v>4.969970000000103</v>
      </c>
      <c r="I1139">
        <f t="shared" si="57"/>
        <v>6.644262897505067</v>
      </c>
      <c r="J1139">
        <f t="shared" si="58"/>
        <v>8.1097383888476351</v>
      </c>
      <c r="K1139">
        <f t="shared" si="59"/>
        <v>4.7330559127412188</v>
      </c>
      <c r="N1139">
        <v>-0.12662430209984521</v>
      </c>
      <c r="O1139">
        <v>-0.8300974495237059</v>
      </c>
      <c r="P1139">
        <v>0.53022856259744222</v>
      </c>
      <c r="Q1139">
        <v>0.53764381586287402</v>
      </c>
      <c r="R1139">
        <v>-0.66730985973930224</v>
      </c>
      <c r="S1139">
        <v>-0.40956111307995879</v>
      </c>
      <c r="T1139">
        <v>-0.3444752857337014</v>
      </c>
      <c r="U1139" s="18">
        <v>5</v>
      </c>
    </row>
    <row r="1140" spans="1:21" x14ac:dyDescent="0.25">
      <c r="A1140">
        <v>3.5500489999999445</v>
      </c>
      <c r="B1140">
        <v>2.5799560000000383</v>
      </c>
      <c r="C1140">
        <v>2.75</v>
      </c>
      <c r="D1140">
        <v>9.3583951807017485</v>
      </c>
      <c r="E1140">
        <v>9.3641971079894581</v>
      </c>
      <c r="F1140">
        <v>7.1300049999999828</v>
      </c>
      <c r="G1140">
        <v>8.0600589999999102</v>
      </c>
      <c r="I1140">
        <f t="shared" si="57"/>
        <v>6.5146974999455018</v>
      </c>
      <c r="J1140">
        <f t="shared" si="58"/>
        <v>7.684776941249158</v>
      </c>
      <c r="K1140">
        <f t="shared" si="59"/>
        <v>4.7036149470190836</v>
      </c>
      <c r="N1140">
        <v>-0.34472303373429869</v>
      </c>
      <c r="O1140">
        <v>-0.12662619882432535</v>
      </c>
      <c r="P1140">
        <v>0.52862563210932656</v>
      </c>
      <c r="Q1140">
        <v>0.53038143904374857</v>
      </c>
      <c r="R1140">
        <v>-0.70362775711629633</v>
      </c>
      <c r="S1140">
        <v>-0.66730876612061718</v>
      </c>
      <c r="T1140">
        <v>-0.94753378849235326</v>
      </c>
      <c r="U1140" s="18">
        <v>1</v>
      </c>
    </row>
    <row r="1141" spans="1:21" x14ac:dyDescent="0.25">
      <c r="A1141">
        <v>6.1500240000000304</v>
      </c>
      <c r="B1141">
        <v>3.5500489999999445</v>
      </c>
      <c r="C1141">
        <v>2.5799560000000383</v>
      </c>
      <c r="D1141">
        <v>9.3524543926380304</v>
      </c>
      <c r="E1141">
        <v>9.3583951807017485</v>
      </c>
      <c r="F1141">
        <v>6.559936000000107</v>
      </c>
      <c r="G1141">
        <v>7.1300049999999828</v>
      </c>
      <c r="I1141">
        <f t="shared" si="57"/>
        <v>6.251903508427004</v>
      </c>
      <c r="J1141">
        <f t="shared" si="58"/>
        <v>7.7707567640711179</v>
      </c>
      <c r="K1141">
        <f t="shared" si="59"/>
        <v>4.373563329174984</v>
      </c>
      <c r="N1141">
        <v>-0.94769195633788306</v>
      </c>
      <c r="O1141">
        <v>-0.34472525278774463</v>
      </c>
      <c r="P1141">
        <v>0.52527547866543089</v>
      </c>
      <c r="Q1141">
        <v>0.52877944178007741</v>
      </c>
      <c r="R1141">
        <v>9.3883670631009462E-3</v>
      </c>
      <c r="S1141">
        <v>-0.70362631470144898</v>
      </c>
      <c r="T1141">
        <v>-8.2514318982352522E-2</v>
      </c>
      <c r="U1141" s="18">
        <v>2</v>
      </c>
    </row>
    <row r="1142" spans="1:21" x14ac:dyDescent="0.25">
      <c r="A1142">
        <v>3.559936000000107</v>
      </c>
      <c r="B1142">
        <v>6.1500240000000304</v>
      </c>
      <c r="C1142">
        <v>3.5500489999999445</v>
      </c>
      <c r="D1142">
        <v>9.3473734772329173</v>
      </c>
      <c r="E1142">
        <v>9.3524543926380304</v>
      </c>
      <c r="F1142">
        <v>0.13000499999998283</v>
      </c>
      <c r="G1142">
        <v>6.559936000000107</v>
      </c>
      <c r="I1142">
        <f t="shared" si="57"/>
        <v>5.0953072906215953</v>
      </c>
      <c r="J1142">
        <f t="shared" si="58"/>
        <v>8.1489431678706126</v>
      </c>
      <c r="K1142">
        <f t="shared" si="59"/>
        <v>2.9000112972804026</v>
      </c>
      <c r="N1142">
        <v>-8.280097946642509E-2</v>
      </c>
      <c r="O1142">
        <v>-0.94769506652145052</v>
      </c>
      <c r="P1142">
        <v>0.51709729678740235</v>
      </c>
      <c r="Q1142">
        <v>0.5254312387919936</v>
      </c>
      <c r="R1142">
        <v>-0.79308726420531073</v>
      </c>
      <c r="S1142">
        <v>9.3829616892349282E-3</v>
      </c>
      <c r="T1142">
        <v>-0.66526338372132954</v>
      </c>
      <c r="U1142" s="18">
        <v>3</v>
      </c>
    </row>
    <row r="1143" spans="1:21" x14ac:dyDescent="0.25">
      <c r="A1143">
        <v>5.8800049999999828</v>
      </c>
      <c r="B1143">
        <v>3.559936000000107</v>
      </c>
      <c r="C1143">
        <v>6.1500240000000304</v>
      </c>
      <c r="D1143">
        <v>9.3445761461067303</v>
      </c>
      <c r="E1143">
        <v>9.3473734772329173</v>
      </c>
      <c r="F1143">
        <v>5.0500489999999445</v>
      </c>
      <c r="G1143">
        <v>0.13000499999998283</v>
      </c>
      <c r="I1143">
        <f t="shared" si="57"/>
        <v>4.9021072171909461</v>
      </c>
      <c r="J1143">
        <f t="shared" si="58"/>
        <v>8.1304417253248182</v>
      </c>
      <c r="K1143">
        <f t="shared" si="59"/>
        <v>2.6396799901185535</v>
      </c>
      <c r="N1143">
        <v>-0.66546348087639517</v>
      </c>
      <c r="O1143">
        <v>-8.2802811424245865E-2</v>
      </c>
      <c r="P1143">
        <v>0.51586184734163465</v>
      </c>
      <c r="Q1143">
        <v>0.51725781824285355</v>
      </c>
      <c r="R1143">
        <v>5.4561427934247494E-2</v>
      </c>
      <c r="S1143">
        <v>-0.7930849626236337</v>
      </c>
      <c r="T1143">
        <v>-0.6438704748583477</v>
      </c>
      <c r="U1143" s="18">
        <v>4</v>
      </c>
    </row>
    <row r="1144" spans="1:21" x14ac:dyDescent="0.25">
      <c r="A1144">
        <v>12.510009999999966</v>
      </c>
      <c r="B1144">
        <v>5.8800049999999828</v>
      </c>
      <c r="C1144">
        <v>3.559936000000107</v>
      </c>
      <c r="D1144">
        <v>9.3395196424825109</v>
      </c>
      <c r="E1144">
        <v>9.3445761461067303</v>
      </c>
      <c r="F1144">
        <v>4</v>
      </c>
      <c r="G1144">
        <v>5.0500489999999445</v>
      </c>
      <c r="I1144">
        <f t="shared" si="57"/>
        <v>5.5949350472656185</v>
      </c>
      <c r="J1144">
        <f t="shared" si="58"/>
        <v>8.1181504420024577</v>
      </c>
      <c r="K1144">
        <f t="shared" si="59"/>
        <v>3.5068707146747089</v>
      </c>
      <c r="N1144">
        <v>-0.64407374978154786</v>
      </c>
      <c r="O1144">
        <v>-0.66546617395339847</v>
      </c>
      <c r="P1144">
        <v>0.50996584764573261</v>
      </c>
      <c r="Q1144">
        <v>0.51602308807445385</v>
      </c>
      <c r="R1144">
        <v>-0.24392877670972132</v>
      </c>
      <c r="S1144">
        <v>5.4555588719454338E-2</v>
      </c>
      <c r="T1144">
        <v>0.61142774541263212</v>
      </c>
      <c r="U1144" s="18">
        <v>5</v>
      </c>
    </row>
    <row r="1145" spans="1:21" x14ac:dyDescent="0.25">
      <c r="A1145">
        <v>0.57006799999999203</v>
      </c>
      <c r="B1145">
        <v>12.510009999999966</v>
      </c>
      <c r="C1145">
        <v>5.8800049999999828</v>
      </c>
      <c r="D1145">
        <v>9.336498232314403</v>
      </c>
      <c r="E1145">
        <v>9.3395196424825109</v>
      </c>
      <c r="F1145">
        <v>0</v>
      </c>
      <c r="G1145">
        <v>4</v>
      </c>
      <c r="I1145">
        <f t="shared" si="57"/>
        <v>5.4557897591055369</v>
      </c>
      <c r="J1145">
        <f t="shared" si="58"/>
        <v>9.0701957005276519</v>
      </c>
      <c r="K1145">
        <f t="shared" si="59"/>
        <v>3.1364280742569153</v>
      </c>
      <c r="N1145">
        <v>0.61103800465118685</v>
      </c>
      <c r="O1145">
        <v>-0.6440764112465841</v>
      </c>
      <c r="P1145">
        <v>0.50425166319821335</v>
      </c>
      <c r="Q1145">
        <v>0.51013052102337419</v>
      </c>
      <c r="R1145">
        <v>-0.84356902995749505</v>
      </c>
      <c r="S1145">
        <v>-0.24393174923218444</v>
      </c>
      <c r="T1145">
        <v>-0.56794486281399326</v>
      </c>
      <c r="U1145" s="18">
        <v>1</v>
      </c>
    </row>
    <row r="1146" spans="1:21" x14ac:dyDescent="0.25">
      <c r="A1146">
        <v>3.3399650000001202</v>
      </c>
      <c r="B1146">
        <v>0.57006799999999203</v>
      </c>
      <c r="C1146">
        <v>12.510009999999966</v>
      </c>
      <c r="D1146">
        <v>9.3392674397905679</v>
      </c>
      <c r="E1146">
        <v>9.336498232314403</v>
      </c>
      <c r="F1146">
        <v>8.6599120000000767</v>
      </c>
      <c r="G1146">
        <v>0</v>
      </c>
      <c r="I1146">
        <f t="shared" si="57"/>
        <v>6.3191271809833385</v>
      </c>
      <c r="J1146">
        <f t="shared" si="58"/>
        <v>8.4481764001513362</v>
      </c>
      <c r="K1146">
        <f t="shared" si="59"/>
        <v>4.2084609887793256</v>
      </c>
      <c r="N1146">
        <v>-0.56815941595990216</v>
      </c>
      <c r="O1146">
        <v>0.61103719812070578</v>
      </c>
      <c r="P1146">
        <v>0.50857371323334144</v>
      </c>
      <c r="Q1146">
        <v>0.50441966336803079</v>
      </c>
      <c r="R1146">
        <v>-0.52736858689810351</v>
      </c>
      <c r="S1146">
        <v>-0.84356624355022436</v>
      </c>
      <c r="T1146">
        <v>-2.2630127373283397E-2</v>
      </c>
      <c r="U1146" s="18">
        <v>2</v>
      </c>
    </row>
    <row r="1147" spans="1:21" x14ac:dyDescent="0.25">
      <c r="A1147">
        <v>3.9399419999999736</v>
      </c>
      <c r="B1147">
        <v>3.3399650000001202</v>
      </c>
      <c r="C1147">
        <v>0.57006799999999203</v>
      </c>
      <c r="D1147">
        <v>9.3316221046207417</v>
      </c>
      <c r="E1147">
        <v>9.3392674397905679</v>
      </c>
      <c r="F1147">
        <v>5.3199469999999565</v>
      </c>
      <c r="G1147">
        <v>8.6599120000000767</v>
      </c>
      <c r="I1147">
        <f t="shared" si="57"/>
        <v>5.9985218167174583</v>
      </c>
      <c r="J1147">
        <f t="shared" si="58"/>
        <v>7.5379486660327863</v>
      </c>
      <c r="K1147">
        <f t="shared" si="59"/>
        <v>4.1349165092059081</v>
      </c>
      <c r="N1147">
        <v>-2.2925683238394272E-2</v>
      </c>
      <c r="O1147">
        <v>-0.5681619652308485</v>
      </c>
      <c r="P1147">
        <v>0.50347709383547135</v>
      </c>
      <c r="Q1147">
        <v>0.50873919711017379</v>
      </c>
      <c r="R1147">
        <v>-0.2997301418086955</v>
      </c>
      <c r="S1147">
        <v>-0.52736883727184192</v>
      </c>
      <c r="T1147">
        <v>-0.10283690877480112</v>
      </c>
      <c r="U1147" s="18">
        <v>3</v>
      </c>
    </row>
    <row r="1148" spans="1:21" x14ac:dyDescent="0.25">
      <c r="A1148">
        <v>8.3599850000000515</v>
      </c>
      <c r="B1148">
        <v>3.9399419999999736</v>
      </c>
      <c r="C1148">
        <v>3.3399650000001202</v>
      </c>
      <c r="D1148">
        <v>9.3264028911149737</v>
      </c>
      <c r="E1148">
        <v>9.3316221046207417</v>
      </c>
      <c r="F1148">
        <v>1.219970000000103</v>
      </c>
      <c r="G1148">
        <v>5.3199469999999565</v>
      </c>
      <c r="I1148">
        <f t="shared" si="57"/>
        <v>4.8201889477612854</v>
      </c>
      <c r="J1148">
        <f t="shared" si="58"/>
        <v>7.8814682176424533</v>
      </c>
      <c r="K1148">
        <f t="shared" si="59"/>
        <v>2.6197944616999589</v>
      </c>
      <c r="N1148">
        <v>-0.10312055047920859</v>
      </c>
      <c r="O1148">
        <v>-2.2927426706281312E-2</v>
      </c>
      <c r="P1148">
        <v>0.50273713196156244</v>
      </c>
      <c r="Q1148">
        <v>0.50364554495875713</v>
      </c>
      <c r="R1148">
        <v>-0.84356902995749505</v>
      </c>
      <c r="S1148">
        <v>-0.2997325784162681</v>
      </c>
      <c r="T1148">
        <v>-0.79676592832198168</v>
      </c>
      <c r="U1148" s="18">
        <v>4</v>
      </c>
    </row>
    <row r="1149" spans="1:21" x14ac:dyDescent="0.25">
      <c r="A1149">
        <v>3.0799560000000383</v>
      </c>
      <c r="B1149">
        <v>8.3599850000000515</v>
      </c>
      <c r="C1149">
        <v>3.9399419999999736</v>
      </c>
      <c r="D1149">
        <v>9.3217149355961624</v>
      </c>
      <c r="E1149">
        <v>9.3264028911149737</v>
      </c>
      <c r="F1149">
        <v>6.0999750000000859</v>
      </c>
      <c r="G1149">
        <v>1.219970000000103</v>
      </c>
      <c r="I1149">
        <f t="shared" si="57"/>
        <v>5.510394927824799</v>
      </c>
      <c r="J1149">
        <f t="shared" si="58"/>
        <v>8.4195292400753754</v>
      </c>
      <c r="K1149">
        <f t="shared" si="59"/>
        <v>3.3451456496462355</v>
      </c>
      <c r="N1149">
        <v>-0.79694649168673803</v>
      </c>
      <c r="O1149">
        <v>-0.1031224124674026</v>
      </c>
      <c r="P1149">
        <v>0.50135968069344494</v>
      </c>
      <c r="Q1149">
        <v>0.5029060138898731</v>
      </c>
      <c r="R1149">
        <v>-0.4901640748678307</v>
      </c>
      <c r="S1149">
        <v>-0.84356624355022436</v>
      </c>
      <c r="T1149">
        <v>0.44463161657974898</v>
      </c>
      <c r="U1149" s="18">
        <v>5</v>
      </c>
    </row>
    <row r="1150" spans="1:21" x14ac:dyDescent="0.25">
      <c r="A1150">
        <v>0.11999500000001717</v>
      </c>
      <c r="B1150">
        <v>3.0799560000000383</v>
      </c>
      <c r="C1150">
        <v>8.3599850000000515</v>
      </c>
      <c r="D1150">
        <v>9.3208786486956434</v>
      </c>
      <c r="E1150">
        <v>9.3217149355961624</v>
      </c>
      <c r="F1150">
        <v>9.8900140000000647</v>
      </c>
      <c r="G1150">
        <v>6.0999750000000859</v>
      </c>
      <c r="I1150">
        <f t="shared" si="57"/>
        <v>7.565237500079518</v>
      </c>
      <c r="J1150">
        <f t="shared" si="58"/>
        <v>8.2943285018726982</v>
      </c>
      <c r="K1150">
        <f t="shared" si="59"/>
        <v>5.7861230577893359</v>
      </c>
      <c r="N1150">
        <v>0.44426665222559608</v>
      </c>
      <c r="O1150">
        <v>-0.79694937908299557</v>
      </c>
      <c r="P1150">
        <v>0.49446269781855196</v>
      </c>
      <c r="Q1150">
        <v>0.50152936457243513</v>
      </c>
      <c r="R1150">
        <v>-0.84356902995749505</v>
      </c>
      <c r="S1150">
        <v>-0.49016468255275597</v>
      </c>
      <c r="T1150">
        <v>-0.74651428757280258</v>
      </c>
      <c r="U1150" s="18">
        <v>1</v>
      </c>
    </row>
    <row r="1151" spans="1:21" x14ac:dyDescent="0.25">
      <c r="A1151">
        <v>0.86999500000001717</v>
      </c>
      <c r="B1151">
        <v>0.11999500000001717</v>
      </c>
      <c r="C1151">
        <v>3.0799560000000383</v>
      </c>
      <c r="D1151">
        <v>9.3154564743701034</v>
      </c>
      <c r="E1151">
        <v>9.3208786486956434</v>
      </c>
      <c r="F1151">
        <v>10.359985000000052</v>
      </c>
      <c r="G1151">
        <v>9.8900140000000647</v>
      </c>
      <c r="I1151">
        <f t="shared" si="57"/>
        <v>7.443814737523196</v>
      </c>
      <c r="J1151">
        <f t="shared" si="58"/>
        <v>7.4377628163578269</v>
      </c>
      <c r="K1151">
        <f t="shared" si="59"/>
        <v>5.8611477521521005</v>
      </c>
      <c r="N1151">
        <v>-0.74670231547002164</v>
      </c>
      <c r="O1151">
        <v>0.44426559922308312</v>
      </c>
      <c r="P1151">
        <v>0.49744788560475867</v>
      </c>
      <c r="Q1151">
        <v>0.4946363971137186</v>
      </c>
      <c r="R1151">
        <v>-0.40158028796634276</v>
      </c>
      <c r="S1151">
        <v>-0.84356624355022436</v>
      </c>
      <c r="T1151">
        <v>-0.48990480924915025</v>
      </c>
      <c r="U1151" s="18">
        <v>2</v>
      </c>
    </row>
    <row r="1152" spans="1:21" x14ac:dyDescent="0.25">
      <c r="A1152">
        <v>2.0699460000000727</v>
      </c>
      <c r="B1152">
        <v>0.86999500000001717</v>
      </c>
      <c r="C1152">
        <v>0.11999500000001717</v>
      </c>
      <c r="D1152">
        <v>9.3074743029513787</v>
      </c>
      <c r="E1152">
        <v>9.3154564743701034</v>
      </c>
      <c r="F1152">
        <v>18.049927000000025</v>
      </c>
      <c r="G1152">
        <v>10.359985000000052</v>
      </c>
      <c r="I1152">
        <f t="shared" si="57"/>
        <v>8.8865718323891656</v>
      </c>
      <c r="J1152">
        <f t="shared" si="58"/>
        <v>7.2170161869626153</v>
      </c>
      <c r="K1152">
        <f t="shared" si="59"/>
        <v>7.6743570209937921</v>
      </c>
      <c r="N1152">
        <v>-0.49013095470338047</v>
      </c>
      <c r="O1152">
        <v>-0.74670512861021521</v>
      </c>
      <c r="P1152">
        <v>0.49096617066854847</v>
      </c>
      <c r="Q1152">
        <v>0.49761984692673561</v>
      </c>
      <c r="R1152">
        <v>-0.62036365813448047</v>
      </c>
      <c r="S1152">
        <v>-0.40158174640770333</v>
      </c>
      <c r="T1152">
        <v>-0.51876354113534751</v>
      </c>
      <c r="U1152" s="18">
        <v>3</v>
      </c>
    </row>
    <row r="1153" spans="1:21" x14ac:dyDescent="0.25">
      <c r="A1153">
        <v>13.84997599999997</v>
      </c>
      <c r="B1153">
        <v>2.0699460000000727</v>
      </c>
      <c r="C1153">
        <v>0.86999500000001717</v>
      </c>
      <c r="D1153">
        <v>9.3001564544665989</v>
      </c>
      <c r="E1153">
        <v>9.3074743029513787</v>
      </c>
      <c r="F1153">
        <v>18.020019999999931</v>
      </c>
      <c r="G1153">
        <v>18.049927000000025</v>
      </c>
      <c r="I1153">
        <f t="shared" si="57"/>
        <v>10.797657297988408</v>
      </c>
      <c r="J1153">
        <f t="shared" si="58"/>
        <v>7.4205245541233795</v>
      </c>
      <c r="K1153">
        <f t="shared" si="59"/>
        <v>9.9266676591036251</v>
      </c>
      <c r="N1153">
        <v>-0.51898539982524949</v>
      </c>
      <c r="O1153">
        <v>-0.49013338865575973</v>
      </c>
      <c r="P1153">
        <v>0.48653267947214318</v>
      </c>
      <c r="Q1153">
        <v>0.49114190563814464</v>
      </c>
      <c r="R1153">
        <v>-0.73639928445305791</v>
      </c>
      <c r="S1153">
        <v>-0.62036301538592109</v>
      </c>
      <c r="T1153">
        <v>-0.90690186760519942</v>
      </c>
      <c r="U1153" s="18">
        <v>4</v>
      </c>
    </row>
    <row r="1154" spans="1:21" x14ac:dyDescent="0.25">
      <c r="A1154">
        <v>0</v>
      </c>
      <c r="B1154">
        <v>13.84997599999997</v>
      </c>
      <c r="C1154">
        <v>2.0699460000000727</v>
      </c>
      <c r="D1154">
        <v>9.29389110745233</v>
      </c>
      <c r="E1154">
        <v>9.3001564544665989</v>
      </c>
      <c r="F1154">
        <v>0</v>
      </c>
      <c r="G1154">
        <v>18.020019999999931</v>
      </c>
      <c r="I1154">
        <f t="shared" si="57"/>
        <v>8.1099392170436744</v>
      </c>
      <c r="J1154">
        <f t="shared" si="58"/>
        <v>8.8161725712486536</v>
      </c>
      <c r="K1154">
        <f t="shared" si="59"/>
        <v>6.4208047172316931</v>
      </c>
      <c r="N1154">
        <v>-0.90706607104057191</v>
      </c>
      <c r="O1154">
        <v>-0.51898787642172572</v>
      </c>
      <c r="P1154">
        <v>0.48187842853955176</v>
      </c>
      <c r="Q1154">
        <v>0.48671099561565129</v>
      </c>
      <c r="R1154">
        <v>-0.55216067092823917</v>
      </c>
      <c r="S1154">
        <v>-0.73639752730129593</v>
      </c>
      <c r="T1154">
        <v>-0.47386338881386492</v>
      </c>
      <c r="U1154" s="18">
        <v>5</v>
      </c>
    </row>
    <row r="1155" spans="1:21" x14ac:dyDescent="0.25">
      <c r="A1155">
        <v>9.2700199999999313</v>
      </c>
      <c r="B1155">
        <v>0</v>
      </c>
      <c r="C1155">
        <v>13.84997599999997</v>
      </c>
      <c r="D1155">
        <v>9.2978357696969596</v>
      </c>
      <c r="E1155">
        <v>9.29389110745233</v>
      </c>
      <c r="F1155">
        <v>17.209961000000021</v>
      </c>
      <c r="G1155">
        <v>0</v>
      </c>
      <c r="I1155">
        <f t="shared" ref="I1155:I1218" si="60">$O$17+$O$18*B1155+$O$19*C1155+$O$20*D1155+$O$21*E1155+$O$22*F1155+$O$23*G1155</f>
        <v>8.3526428904423078</v>
      </c>
      <c r="J1155">
        <f t="shared" ref="J1155:J1218" si="61">$O$42+$O$43*B1155+$O$44*C1155+$O$45*D1155+$O$46*E1155</f>
        <v>8.5085101908744534</v>
      </c>
      <c r="K1155">
        <f t="shared" ref="K1155:K1218" si="62">$X$66*B1155+$X$67*C1155+$X$68*D1155+$X$69*E1155+$X$70*F1155+$X$71*G1155</f>
        <v>6.6271511592170755</v>
      </c>
      <c r="N1155">
        <v>-0.47409191710976561</v>
      </c>
      <c r="O1155">
        <v>-0.90706912118298511</v>
      </c>
      <c r="P1155">
        <v>0.47415797024573131</v>
      </c>
      <c r="Q1155">
        <v>0.48205945438305808</v>
      </c>
      <c r="R1155">
        <v>-0.84356902995749505</v>
      </c>
      <c r="S1155">
        <v>-0.55216068319943334</v>
      </c>
      <c r="T1155">
        <v>0.50557297548657754</v>
      </c>
      <c r="U1155" s="18">
        <v>1</v>
      </c>
    </row>
    <row r="1156" spans="1:21" x14ac:dyDescent="0.25">
      <c r="A1156">
        <v>15.06005899999991</v>
      </c>
      <c r="B1156">
        <v>9.2700199999999313</v>
      </c>
      <c r="C1156">
        <v>0</v>
      </c>
      <c r="D1156">
        <v>9.2897926591695406</v>
      </c>
      <c r="E1156">
        <v>9.2978357696969596</v>
      </c>
      <c r="F1156">
        <v>1.8800049999999828</v>
      </c>
      <c r="G1156">
        <v>17.209961000000021</v>
      </c>
      <c r="I1156">
        <f t="shared" si="60"/>
        <v>7.6039800120082397</v>
      </c>
      <c r="J1156">
        <f t="shared" si="61"/>
        <v>8.1092597157676547</v>
      </c>
      <c r="K1156">
        <f t="shared" si="62"/>
        <v>5.9667198977947908</v>
      </c>
      <c r="N1156">
        <v>0.50519895871652154</v>
      </c>
      <c r="O1156">
        <v>-0.47409432735798868</v>
      </c>
      <c r="P1156">
        <v>0.46987873371298366</v>
      </c>
      <c r="Q1156">
        <v>0.47434349093193684</v>
      </c>
      <c r="R1156">
        <v>-0.84356902995749505</v>
      </c>
      <c r="S1156">
        <v>-0.84356624355022436</v>
      </c>
      <c r="T1156">
        <v>-0.91866190483338228</v>
      </c>
      <c r="U1156" s="18">
        <v>2</v>
      </c>
    </row>
    <row r="1157" spans="1:21" x14ac:dyDescent="0.25">
      <c r="A1157">
        <v>1.75</v>
      </c>
      <c r="B1157">
        <v>15.06005899999991</v>
      </c>
      <c r="C1157">
        <v>9.2700199999999313</v>
      </c>
      <c r="D1157">
        <v>9.2897755695764808</v>
      </c>
      <c r="E1157">
        <v>9.2897926591695406</v>
      </c>
      <c r="F1157">
        <v>0</v>
      </c>
      <c r="G1157">
        <v>1.8800049999999828</v>
      </c>
      <c r="I1157">
        <f t="shared" si="60"/>
        <v>5.7309018075555924</v>
      </c>
      <c r="J1157">
        <f t="shared" si="61"/>
        <v>9.6742729644165024</v>
      </c>
      <c r="K1157">
        <f t="shared" si="62"/>
        <v>3.3137065308305922</v>
      </c>
      <c r="N1157">
        <v>-0.91882436139684476</v>
      </c>
      <c r="O1157">
        <v>0.50519799576610191</v>
      </c>
      <c r="P1157">
        <v>0.47335184075871406</v>
      </c>
      <c r="Q1157">
        <v>0.47006674576619828</v>
      </c>
      <c r="R1157">
        <v>-0.57165503311597132</v>
      </c>
      <c r="S1157">
        <v>-0.84356624355022436</v>
      </c>
      <c r="T1157">
        <v>-0.63530813614402126</v>
      </c>
      <c r="U1157" s="18">
        <v>3</v>
      </c>
    </row>
    <row r="1158" spans="1:21" x14ac:dyDescent="0.25">
      <c r="A1158">
        <v>0.40002499999991414</v>
      </c>
      <c r="B1158">
        <v>1.75</v>
      </c>
      <c r="C1158">
        <v>15.06005899999991</v>
      </c>
      <c r="D1158">
        <v>9.294758543177883</v>
      </c>
      <c r="E1158">
        <v>9.2897755695764808</v>
      </c>
      <c r="F1158">
        <v>10.5</v>
      </c>
      <c r="G1158">
        <v>0</v>
      </c>
      <c r="I1158">
        <f t="shared" si="60"/>
        <v>7.2131290271102833</v>
      </c>
      <c r="J1158">
        <f t="shared" si="61"/>
        <v>8.8195093715624289</v>
      </c>
      <c r="K1158">
        <f t="shared" si="62"/>
        <v>5.1835481122816844</v>
      </c>
      <c r="N1158">
        <v>-0.63551268294321051</v>
      </c>
      <c r="O1158">
        <v>-0.91882742891688118</v>
      </c>
      <c r="P1158">
        <v>0.46556715463526649</v>
      </c>
      <c r="Q1158">
        <v>0.47353783077265921</v>
      </c>
      <c r="R1158">
        <v>-0.53975922596673631</v>
      </c>
      <c r="S1158">
        <v>-0.57165485816380723</v>
      </c>
      <c r="T1158">
        <v>-0.20655093363481958</v>
      </c>
      <c r="U1158" s="18">
        <v>4</v>
      </c>
    </row>
    <row r="1159" spans="1:21" x14ac:dyDescent="0.25">
      <c r="A1159">
        <v>0</v>
      </c>
      <c r="B1159">
        <v>0.40002499999991414</v>
      </c>
      <c r="C1159">
        <v>1.75</v>
      </c>
      <c r="D1159">
        <v>9.2882488291630612</v>
      </c>
      <c r="E1159">
        <v>9.294758543177883</v>
      </c>
      <c r="F1159">
        <v>12.630004999999983</v>
      </c>
      <c r="G1159">
        <v>10.5</v>
      </c>
      <c r="I1159">
        <f t="shared" si="60"/>
        <v>7.9116592044858569</v>
      </c>
      <c r="J1159">
        <f t="shared" si="61"/>
        <v>7.3247865420256035</v>
      </c>
      <c r="K1159">
        <f t="shared" si="62"/>
        <v>6.4601814743813755</v>
      </c>
      <c r="N1159">
        <v>-0.20681916934065953</v>
      </c>
      <c r="O1159">
        <v>-0.63551533175581276</v>
      </c>
      <c r="P1159">
        <v>0.46003302674548707</v>
      </c>
      <c r="Q1159">
        <v>0.46575767688528574</v>
      </c>
      <c r="R1159">
        <v>-0.23772265128253492</v>
      </c>
      <c r="S1159">
        <v>-0.53975935734109237</v>
      </c>
      <c r="T1159">
        <v>0.52161450284683253</v>
      </c>
      <c r="U1159" s="18">
        <v>5</v>
      </c>
    </row>
    <row r="1160" spans="1:21" x14ac:dyDescent="0.25">
      <c r="A1160">
        <v>6.119995999999901</v>
      </c>
      <c r="B1160">
        <v>0</v>
      </c>
      <c r="C1160">
        <v>0.40002499999991414</v>
      </c>
      <c r="D1160">
        <v>9.2805865672413699</v>
      </c>
      <c r="E1160">
        <v>9.2882488291630612</v>
      </c>
      <c r="F1160">
        <v>20.239990000000034</v>
      </c>
      <c r="G1160">
        <v>12.630004999999983</v>
      </c>
      <c r="I1160">
        <f t="shared" si="60"/>
        <v>9.8280510146585627</v>
      </c>
      <c r="J1160">
        <f t="shared" si="61"/>
        <v>7.1424148235195144</v>
      </c>
      <c r="K1160">
        <f t="shared" si="62"/>
        <v>8.8163398533052373</v>
      </c>
      <c r="N1160">
        <v>0.52123810321922315</v>
      </c>
      <c r="O1160">
        <v>-0.20682118458544665</v>
      </c>
      <c r="P1160">
        <v>0.45788997507021428</v>
      </c>
      <c r="Q1160">
        <v>0.4602267709589436</v>
      </c>
      <c r="R1160">
        <v>-0.84356902995749505</v>
      </c>
      <c r="S1160">
        <v>-0.2377256834084687</v>
      </c>
      <c r="T1160">
        <v>-0.70802289790174566</v>
      </c>
      <c r="U1160" s="18">
        <v>1</v>
      </c>
    </row>
    <row r="1161" spans="1:21" x14ac:dyDescent="0.25">
      <c r="A1161">
        <v>4.3699950000000172</v>
      </c>
      <c r="B1161">
        <v>6.119995999999901</v>
      </c>
      <c r="C1161">
        <v>0</v>
      </c>
      <c r="D1161">
        <v>9.2725929526270363</v>
      </c>
      <c r="E1161">
        <v>9.2805865672413699</v>
      </c>
      <c r="F1161">
        <v>3.8300779999999577</v>
      </c>
      <c r="G1161">
        <v>20.239990000000034</v>
      </c>
      <c r="I1161">
        <f t="shared" si="60"/>
        <v>8.399704262832465</v>
      </c>
      <c r="J1161">
        <f t="shared" si="61"/>
        <v>7.7624289961239148</v>
      </c>
      <c r="K1161">
        <f t="shared" si="62"/>
        <v>6.9868431550537879</v>
      </c>
      <c r="N1161">
        <v>-0.70821664342775148</v>
      </c>
      <c r="O1161">
        <v>0.5212371639731177</v>
      </c>
      <c r="P1161">
        <v>0.46148774952016042</v>
      </c>
      <c r="Q1161">
        <v>0.4580849669661024</v>
      </c>
      <c r="R1161">
        <v>-0.50876083936364991</v>
      </c>
      <c r="S1161">
        <v>-0.84356624355022436</v>
      </c>
      <c r="T1161">
        <v>-0.66312274558026307</v>
      </c>
      <c r="U1161" s="18">
        <v>2</v>
      </c>
    </row>
    <row r="1162" spans="1:21" x14ac:dyDescent="0.25">
      <c r="A1162">
        <v>19.050048999999944</v>
      </c>
      <c r="B1162">
        <v>4.3699950000000172</v>
      </c>
      <c r="C1162">
        <v>6.119995999999901</v>
      </c>
      <c r="D1162">
        <v>9.269879874354551</v>
      </c>
      <c r="E1162">
        <v>9.2725929526270363</v>
      </c>
      <c r="F1162">
        <v>6.7899170000000595</v>
      </c>
      <c r="G1162">
        <v>3.8300779999999577</v>
      </c>
      <c r="I1162">
        <f t="shared" si="60"/>
        <v>6.1735082719753995</v>
      </c>
      <c r="J1162">
        <f t="shared" si="61"/>
        <v>8.1909962993475602</v>
      </c>
      <c r="K1162">
        <f t="shared" si="62"/>
        <v>4.1558668624422941</v>
      </c>
      <c r="N1162">
        <v>-0.66332316071226749</v>
      </c>
      <c r="O1162">
        <v>-0.70821939968982028</v>
      </c>
      <c r="P1162">
        <v>0.45539989338288023</v>
      </c>
      <c r="Q1162">
        <v>0.46168064679554743</v>
      </c>
      <c r="R1162">
        <v>-0.20406450929249467</v>
      </c>
      <c r="S1162">
        <v>-0.50876126844572223</v>
      </c>
      <c r="T1162">
        <v>-0.34981372931359372</v>
      </c>
      <c r="U1162" s="18">
        <v>3</v>
      </c>
    </row>
    <row r="1163" spans="1:21" x14ac:dyDescent="0.25">
      <c r="A1163">
        <v>6.0800789999998415</v>
      </c>
      <c r="B1163">
        <v>19.050048999999944</v>
      </c>
      <c r="C1163">
        <v>4.3699950000000172</v>
      </c>
      <c r="D1163">
        <v>9.2656667317282775</v>
      </c>
      <c r="E1163">
        <v>9.269879874354551</v>
      </c>
      <c r="F1163">
        <v>0</v>
      </c>
      <c r="G1163">
        <v>6.7899170000000595</v>
      </c>
      <c r="I1163">
        <f t="shared" si="60"/>
        <v>6.4748424231617072</v>
      </c>
      <c r="J1163">
        <f t="shared" si="61"/>
        <v>9.6031103272058829</v>
      </c>
      <c r="K1163">
        <f t="shared" si="62"/>
        <v>4.2808730277711016</v>
      </c>
      <c r="N1163">
        <v>-0.35006068432544862</v>
      </c>
      <c r="O1163">
        <v>-0.66332585062608329</v>
      </c>
      <c r="P1163">
        <v>0.44967612137551777</v>
      </c>
      <c r="Q1163">
        <v>0.45559633500170793</v>
      </c>
      <c r="R1163">
        <v>-0.71780243138435651</v>
      </c>
      <c r="S1163">
        <v>-0.20406786467036767</v>
      </c>
      <c r="T1163">
        <v>-0.94753378849235326</v>
      </c>
      <c r="U1163" s="18">
        <v>4</v>
      </c>
    </row>
    <row r="1164" spans="1:21" x14ac:dyDescent="0.25">
      <c r="A1164">
        <v>16.309936000000107</v>
      </c>
      <c r="B1164">
        <v>6.0800789999998415</v>
      </c>
      <c r="C1164">
        <v>19.050048999999944</v>
      </c>
      <c r="D1164">
        <v>9.2740725584192329</v>
      </c>
      <c r="E1164">
        <v>9.2656667317282775</v>
      </c>
      <c r="F1164">
        <v>3.059936000000107</v>
      </c>
      <c r="G1164">
        <v>0</v>
      </c>
      <c r="I1164">
        <f t="shared" si="60"/>
        <v>6.5674882631362097</v>
      </c>
      <c r="J1164">
        <f t="shared" si="61"/>
        <v>9.6855046870443999</v>
      </c>
      <c r="K1164">
        <f t="shared" si="62"/>
        <v>4.1979357907611341</v>
      </c>
      <c r="N1164">
        <v>-0.94769195633788306</v>
      </c>
      <c r="O1164">
        <v>-0.35006291126742922</v>
      </c>
      <c r="P1164">
        <v>0.44642443857394526</v>
      </c>
      <c r="Q1164">
        <v>0.44987589536838862</v>
      </c>
      <c r="R1164">
        <v>0.13250601614215562</v>
      </c>
      <c r="S1164">
        <v>-0.71780085283629824</v>
      </c>
      <c r="T1164">
        <v>-0.307054108208208</v>
      </c>
      <c r="U1164" s="18">
        <v>5</v>
      </c>
    </row>
    <row r="1165" spans="1:21" x14ac:dyDescent="0.25">
      <c r="A1165">
        <v>5.1300049999999828</v>
      </c>
      <c r="B1165">
        <v>16.309936000000107</v>
      </c>
      <c r="C1165">
        <v>6.0800789999998415</v>
      </c>
      <c r="D1165">
        <v>9.2713309330471976</v>
      </c>
      <c r="E1165">
        <v>9.2740725584192329</v>
      </c>
      <c r="F1165">
        <v>0</v>
      </c>
      <c r="G1165">
        <v>3.059936000000107</v>
      </c>
      <c r="I1165">
        <f t="shared" si="60"/>
        <v>5.6419489293770457</v>
      </c>
      <c r="J1165">
        <f t="shared" si="61"/>
        <v>9.4810517114409514</v>
      </c>
      <c r="K1165">
        <f t="shared" si="62"/>
        <v>3.2804198568898415</v>
      </c>
      <c r="N1165">
        <v>-0.30730741486500568</v>
      </c>
      <c r="O1165">
        <v>-0.94769506652145052</v>
      </c>
      <c r="P1165">
        <v>0.43848631894707246</v>
      </c>
      <c r="Q1165">
        <v>0.44662610569312344</v>
      </c>
      <c r="R1165">
        <v>-0.75854250756199182</v>
      </c>
      <c r="S1165">
        <v>0.13249942834952069</v>
      </c>
      <c r="T1165">
        <v>-0.75079545692996585</v>
      </c>
      <c r="U1165" s="18">
        <v>1</v>
      </c>
    </row>
    <row r="1166" spans="1:21" x14ac:dyDescent="0.25">
      <c r="A1166">
        <v>3.8299560000000383</v>
      </c>
      <c r="B1166">
        <v>5.1300049999999828</v>
      </c>
      <c r="C1166">
        <v>16.309936000000107</v>
      </c>
      <c r="D1166">
        <v>9.2773674725557331</v>
      </c>
      <c r="E1166">
        <v>9.2713309330471976</v>
      </c>
      <c r="F1166">
        <v>2.8099369999999908</v>
      </c>
      <c r="G1166">
        <v>0</v>
      </c>
      <c r="I1166">
        <f t="shared" si="60"/>
        <v>6.0187009869481587</v>
      </c>
      <c r="J1166">
        <f t="shared" si="61"/>
        <v>9.3064682894528286</v>
      </c>
      <c r="K1166">
        <f t="shared" si="62"/>
        <v>3.6406648622135962</v>
      </c>
      <c r="N1166">
        <v>-0.7509828488891902</v>
      </c>
      <c r="O1166">
        <v>-0.30730957862176261</v>
      </c>
      <c r="P1166">
        <v>0.43558590747279052</v>
      </c>
      <c r="Q1166">
        <v>0.43869260763114915</v>
      </c>
      <c r="R1166">
        <v>0.22285204931156657</v>
      </c>
      <c r="S1166">
        <v>-0.75854053774727859</v>
      </c>
      <c r="T1166">
        <v>7.1464391474649086E-2</v>
      </c>
      <c r="U1166" s="18">
        <v>2</v>
      </c>
    </row>
    <row r="1167" spans="1:21" x14ac:dyDescent="0.25">
      <c r="A1167">
        <v>9.4600829999999405</v>
      </c>
      <c r="B1167">
        <v>3.8299560000000383</v>
      </c>
      <c r="C1167">
        <v>5.1300049999999828</v>
      </c>
      <c r="D1167">
        <v>9.2738136058268932</v>
      </c>
      <c r="E1167">
        <v>9.2773674725557331</v>
      </c>
      <c r="F1167">
        <v>5.5400389999999788</v>
      </c>
      <c r="G1167">
        <v>2.8099369999999908</v>
      </c>
      <c r="I1167">
        <f t="shared" si="60"/>
        <v>5.4752561411994556</v>
      </c>
      <c r="J1167">
        <f t="shared" si="61"/>
        <v>8.0336361576905233</v>
      </c>
      <c r="K1167">
        <f t="shared" si="62"/>
        <v>3.3566718764566112</v>
      </c>
      <c r="N1167">
        <v>7.1154858521824765E-2</v>
      </c>
      <c r="O1167">
        <v>-0.75098566835560088</v>
      </c>
      <c r="P1167">
        <v>0.42921345201897199</v>
      </c>
      <c r="Q1167">
        <v>0.43579388477337722</v>
      </c>
      <c r="R1167">
        <v>-0.84356902995749505</v>
      </c>
      <c r="S1167">
        <v>0.22284459383792801</v>
      </c>
      <c r="T1167">
        <v>-0.24290189901474937</v>
      </c>
      <c r="U1167" s="18">
        <v>3</v>
      </c>
    </row>
    <row r="1168" spans="1:21" x14ac:dyDescent="0.25">
      <c r="A1168">
        <v>12.640014999999948</v>
      </c>
      <c r="B1168">
        <v>9.4600829999999405</v>
      </c>
      <c r="C1168">
        <v>3.8299560000000383</v>
      </c>
      <c r="D1168">
        <v>9.2691527688356032</v>
      </c>
      <c r="E1168">
        <v>9.2738136058268932</v>
      </c>
      <c r="F1168">
        <v>1.0009999999965657E-2</v>
      </c>
      <c r="G1168">
        <v>5.5400389999999788</v>
      </c>
      <c r="I1168">
        <f t="shared" si="60"/>
        <v>5.2018738522613539</v>
      </c>
      <c r="J1168">
        <f t="shared" si="61"/>
        <v>8.5106203638371873</v>
      </c>
      <c r="K1168">
        <f t="shared" si="62"/>
        <v>2.955616855394529</v>
      </c>
      <c r="N1168">
        <v>-0.24316473503697542</v>
      </c>
      <c r="O1168">
        <v>7.1153254095937188E-2</v>
      </c>
      <c r="P1168">
        <v>0.42929005044773177</v>
      </c>
      <c r="Q1168">
        <v>0.42942513935642213</v>
      </c>
      <c r="R1168">
        <v>-0.31390481607675569</v>
      </c>
      <c r="S1168">
        <v>-0.84356624355022436</v>
      </c>
      <c r="T1168">
        <v>-0.11566737199848677</v>
      </c>
      <c r="U1168" s="18">
        <v>4</v>
      </c>
    </row>
    <row r="1169" spans="1:21" x14ac:dyDescent="0.25">
      <c r="A1169">
        <v>8.7598870000001625</v>
      </c>
      <c r="B1169">
        <v>12.640014999999948</v>
      </c>
      <c r="C1169">
        <v>9.4600829999999405</v>
      </c>
      <c r="D1169">
        <v>9.2693160966638022</v>
      </c>
      <c r="E1169">
        <v>9.2691527688356032</v>
      </c>
      <c r="F1169">
        <v>0</v>
      </c>
      <c r="G1169">
        <v>1.0009999999965657E-2</v>
      </c>
      <c r="I1169">
        <f t="shared" si="60"/>
        <v>5.1144183449488088</v>
      </c>
      <c r="J1169">
        <f t="shared" si="61"/>
        <v>9.4246692264624841</v>
      </c>
      <c r="K1169">
        <f t="shared" si="62"/>
        <v>2.6145625412890166</v>
      </c>
      <c r="N1169">
        <v>-0.11594910782663199</v>
      </c>
      <c r="O1169">
        <v>-0.24316680399701576</v>
      </c>
      <c r="P1169">
        <v>0.42690748554494651</v>
      </c>
      <c r="Q1169">
        <v>0.42950169318965725</v>
      </c>
      <c r="R1169">
        <v>-0.84356902995749505</v>
      </c>
      <c r="S1169">
        <v>-0.3139071165511173</v>
      </c>
      <c r="T1169">
        <v>-0.61605586542210589</v>
      </c>
      <c r="U1169" s="18">
        <v>5</v>
      </c>
    </row>
    <row r="1170" spans="1:21" x14ac:dyDescent="0.25">
      <c r="A1170">
        <v>0</v>
      </c>
      <c r="B1170">
        <v>8.7598870000001625</v>
      </c>
      <c r="C1170">
        <v>12.640014999999948</v>
      </c>
      <c r="D1170">
        <v>9.2721970358974222</v>
      </c>
      <c r="E1170">
        <v>9.2693160966638022</v>
      </c>
      <c r="F1170">
        <v>0.17004399999996167</v>
      </c>
      <c r="G1170">
        <v>0</v>
      </c>
      <c r="I1170">
        <f t="shared" si="60"/>
        <v>5.2441028080238752</v>
      </c>
      <c r="J1170">
        <f t="shared" si="61"/>
        <v>9.3268524548190648</v>
      </c>
      <c r="K1170">
        <f t="shared" si="62"/>
        <v>2.7495567249286919</v>
      </c>
      <c r="N1170">
        <v>-0.61626327201249087</v>
      </c>
      <c r="O1170">
        <v>-0.1159509887742009</v>
      </c>
      <c r="P1170">
        <v>0.42552354554110311</v>
      </c>
      <c r="Q1170">
        <v>0.4271205154136527</v>
      </c>
      <c r="R1170">
        <v>-0.45119713942387057</v>
      </c>
      <c r="S1170">
        <v>-0.84356624355022436</v>
      </c>
      <c r="T1170">
        <v>0.16875671576140747</v>
      </c>
      <c r="U1170" s="18">
        <v>1</v>
      </c>
    </row>
    <row r="1171" spans="1:21" x14ac:dyDescent="0.25">
      <c r="A1171">
        <v>0</v>
      </c>
      <c r="B1171">
        <v>0</v>
      </c>
      <c r="C1171">
        <v>8.7598870000001625</v>
      </c>
      <c r="D1171">
        <v>9.2717595380016959</v>
      </c>
      <c r="E1171">
        <v>9.2721970358974222</v>
      </c>
      <c r="F1171">
        <v>7.2698970000001282</v>
      </c>
      <c r="G1171">
        <v>0.17004399999996167</v>
      </c>
      <c r="I1171">
        <f t="shared" si="60"/>
        <v>5.4421536551049279</v>
      </c>
      <c r="J1171">
        <f t="shared" si="61"/>
        <v>7.985174280816957</v>
      </c>
      <c r="K1171">
        <f t="shared" si="62"/>
        <v>3.2813713265516355</v>
      </c>
      <c r="N1171">
        <v>0.16843273070906609</v>
      </c>
      <c r="O1171">
        <v>-0.61626589237631368</v>
      </c>
      <c r="P1171">
        <v>0.42023496023586515</v>
      </c>
      <c r="Q1171">
        <v>0.42573738113822407</v>
      </c>
      <c r="R1171">
        <v>-0.47598931202688838</v>
      </c>
      <c r="S1171">
        <v>-0.45119812134625226</v>
      </c>
      <c r="T1171">
        <v>-0.6385189864306513</v>
      </c>
      <c r="U1171" s="18">
        <v>2</v>
      </c>
    </row>
    <row r="1172" spans="1:21" x14ac:dyDescent="0.25">
      <c r="A1172">
        <v>8.4399419999999736</v>
      </c>
      <c r="B1172">
        <v>0</v>
      </c>
      <c r="C1172">
        <v>0</v>
      </c>
      <c r="D1172">
        <v>9.2638484803754135</v>
      </c>
      <c r="E1172">
        <v>9.2717595380016959</v>
      </c>
      <c r="F1172">
        <v>9.75</v>
      </c>
      <c r="G1172">
        <v>7.2698970000001282</v>
      </c>
      <c r="I1172">
        <f t="shared" si="60"/>
        <v>6.2676476146389009</v>
      </c>
      <c r="J1172">
        <f t="shared" si="61"/>
        <v>7.0965954680095722</v>
      </c>
      <c r="K1172">
        <f t="shared" si="62"/>
        <v>4.5440633034579481</v>
      </c>
      <c r="N1172">
        <v>-0.63872305628031534</v>
      </c>
      <c r="O1172">
        <v>0.16843127005052508</v>
      </c>
      <c r="P1172">
        <v>0.42107830515834466</v>
      </c>
      <c r="Q1172">
        <v>0.42045187484178903</v>
      </c>
      <c r="R1172">
        <v>-0.43524932442213515</v>
      </c>
      <c r="S1172">
        <v>-0.47599005584587528</v>
      </c>
      <c r="T1172">
        <v>-0.26640903554828049</v>
      </c>
      <c r="U1172" s="18">
        <v>3</v>
      </c>
    </row>
    <row r="1173" spans="1:21" x14ac:dyDescent="0.25">
      <c r="A1173">
        <v>7.9700929999999062</v>
      </c>
      <c r="B1173">
        <v>8.4399419999999736</v>
      </c>
      <c r="C1173">
        <v>0</v>
      </c>
      <c r="D1173">
        <v>9.2559509113384362</v>
      </c>
      <c r="E1173">
        <v>9.2638484803754135</v>
      </c>
      <c r="F1173">
        <v>6.0100090000000819</v>
      </c>
      <c r="G1173">
        <v>9.75</v>
      </c>
      <c r="I1173">
        <f t="shared" si="60"/>
        <v>6.7960541404970254</v>
      </c>
      <c r="J1173">
        <f t="shared" si="61"/>
        <v>8.0084553299792915</v>
      </c>
      <c r="K1173">
        <f t="shared" si="62"/>
        <v>5.0123932615803586</v>
      </c>
      <c r="N1173">
        <v>-0.26666837974852531</v>
      </c>
      <c r="O1173">
        <v>-0.63872570983754084</v>
      </c>
      <c r="P1173">
        <v>0.41562804994195196</v>
      </c>
      <c r="Q1173">
        <v>0.42129472876974156</v>
      </c>
      <c r="R1173">
        <v>-0.21559032263935313</v>
      </c>
      <c r="S1173">
        <v>-0.43525045950692637</v>
      </c>
      <c r="T1173">
        <v>0.53123400885891847</v>
      </c>
      <c r="U1173" s="18">
        <v>4</v>
      </c>
    </row>
    <row r="1174" spans="1:21" x14ac:dyDescent="0.25">
      <c r="A1174">
        <v>2.5800779999999577</v>
      </c>
      <c r="B1174">
        <v>7.9700929999999062</v>
      </c>
      <c r="C1174">
        <v>8.4399419999999736</v>
      </c>
      <c r="D1174">
        <v>9.2552558441226456</v>
      </c>
      <c r="E1174">
        <v>9.2559509113384362</v>
      </c>
      <c r="F1174">
        <v>0</v>
      </c>
      <c r="G1174">
        <v>6.0100090000000819</v>
      </c>
      <c r="I1174">
        <f t="shared" si="60"/>
        <v>5.8364780255100053</v>
      </c>
      <c r="J1174">
        <f t="shared" si="61"/>
        <v>8.8109743207472331</v>
      </c>
      <c r="K1174">
        <f t="shared" si="62"/>
        <v>3.6071411147615149</v>
      </c>
      <c r="N1174">
        <v>0.53085618032045501</v>
      </c>
      <c r="O1174">
        <v>-0.26667048344469385</v>
      </c>
      <c r="P1174">
        <v>0.41308524270048114</v>
      </c>
      <c r="Q1174">
        <v>0.41584764668620394</v>
      </c>
      <c r="R1174">
        <v>-0.79484959904611596</v>
      </c>
      <c r="S1174">
        <v>-0.21559356732360802</v>
      </c>
      <c r="T1174">
        <v>-0.94753378849235326</v>
      </c>
      <c r="U1174" s="18">
        <v>5</v>
      </c>
    </row>
    <row r="1175" spans="1:21" x14ac:dyDescent="0.25">
      <c r="A1175">
        <v>3.0800789999998415</v>
      </c>
      <c r="B1175">
        <v>2.5800779999999577</v>
      </c>
      <c r="C1175">
        <v>7.9700929999999062</v>
      </c>
      <c r="D1175">
        <v>9.2541620885106255</v>
      </c>
      <c r="E1175">
        <v>9.2552558441226456</v>
      </c>
      <c r="F1175">
        <v>17.5</v>
      </c>
      <c r="G1175">
        <v>0</v>
      </c>
      <c r="I1175">
        <f t="shared" si="60"/>
        <v>7.8004729561896307</v>
      </c>
      <c r="J1175">
        <f t="shared" si="61"/>
        <v>8.1791246272599487</v>
      </c>
      <c r="K1175">
        <f t="shared" si="62"/>
        <v>6.0936577423567799</v>
      </c>
      <c r="N1175">
        <v>-0.94769195633788306</v>
      </c>
      <c r="O1175">
        <v>0.53085525528894317</v>
      </c>
      <c r="P1175">
        <v>0.416752901064666</v>
      </c>
      <c r="Q1175">
        <v>0.41330631986443489</v>
      </c>
      <c r="R1175">
        <v>0.15907132947884861</v>
      </c>
      <c r="S1175">
        <v>-0.79484728053901998</v>
      </c>
      <c r="T1175">
        <v>-0.40328926519720693</v>
      </c>
      <c r="U1175" s="18">
        <v>1</v>
      </c>
    </row>
    <row r="1176" spans="1:21" x14ac:dyDescent="0.25">
      <c r="A1176">
        <v>5.9099120000000767</v>
      </c>
      <c r="B1176">
        <v>3.0800789999998415</v>
      </c>
      <c r="C1176">
        <v>2.5800779999999577</v>
      </c>
      <c r="D1176">
        <v>9.2484868469387624</v>
      </c>
      <c r="E1176">
        <v>9.2541620885106255</v>
      </c>
      <c r="F1176">
        <v>7.2899170000000595</v>
      </c>
      <c r="G1176">
        <v>17.5</v>
      </c>
      <c r="I1176">
        <f t="shared" si="60"/>
        <v>8.6489532331063668</v>
      </c>
      <c r="J1176">
        <f t="shared" si="61"/>
        <v>7.686300376458516</v>
      </c>
      <c r="K1176">
        <f t="shared" si="62"/>
        <v>7.268416436155074</v>
      </c>
      <c r="N1176">
        <v>-0.40352827678935238</v>
      </c>
      <c r="O1176">
        <v>-0.94769506652145052</v>
      </c>
      <c r="P1176">
        <v>0.40891895851117233</v>
      </c>
      <c r="Q1176">
        <v>0.4169718429217773</v>
      </c>
      <c r="R1176">
        <v>0.71088957236139194</v>
      </c>
      <c r="S1176">
        <v>0.15906448655362038</v>
      </c>
      <c r="T1176">
        <v>-0.31560340207473042</v>
      </c>
      <c r="U1176" s="18">
        <v>2</v>
      </c>
    </row>
    <row r="1177" spans="1:21" x14ac:dyDescent="0.25">
      <c r="A1177">
        <v>7.9600829999999405</v>
      </c>
      <c r="B1177">
        <v>5.9099120000000767</v>
      </c>
      <c r="C1177">
        <v>3.0800789999998415</v>
      </c>
      <c r="D1177">
        <v>9.2432460586236065</v>
      </c>
      <c r="E1177">
        <v>9.2484868469387624</v>
      </c>
      <c r="F1177">
        <v>7.4200439999999617</v>
      </c>
      <c r="G1177">
        <v>7.2899170000000595</v>
      </c>
      <c r="I1177">
        <f t="shared" si="60"/>
        <v>6.775648112292628</v>
      </c>
      <c r="J1177">
        <f t="shared" si="61"/>
        <v>8.0417709559463546</v>
      </c>
      <c r="K1177">
        <f t="shared" si="62"/>
        <v>4.9437353532509549</v>
      </c>
      <c r="N1177">
        <v>-0.31585543879326045</v>
      </c>
      <c r="O1177">
        <v>-0.40353058275129627</v>
      </c>
      <c r="P1177">
        <v>0.40532582750163465</v>
      </c>
      <c r="Q1177">
        <v>0.40914246128139953</v>
      </c>
      <c r="R1177">
        <v>-0.30327660042181021</v>
      </c>
      <c r="S1177">
        <v>0.71087742978780055</v>
      </c>
      <c r="T1177">
        <v>-0.94111198099412352</v>
      </c>
      <c r="U1177" s="18">
        <v>3</v>
      </c>
    </row>
    <row r="1178" spans="1:21" x14ac:dyDescent="0.25">
      <c r="A1178">
        <v>1.6199950000000172</v>
      </c>
      <c r="B1178">
        <v>7.9600829999999405</v>
      </c>
      <c r="C1178">
        <v>5.9099120000000767</v>
      </c>
      <c r="D1178">
        <v>9.2404164032257921</v>
      </c>
      <c r="E1178">
        <v>9.2432460586236065</v>
      </c>
      <c r="F1178">
        <v>1.9399419999999736</v>
      </c>
      <c r="G1178">
        <v>7.4200439999999617</v>
      </c>
      <c r="I1178">
        <f t="shared" si="60"/>
        <v>6.203561542176196</v>
      </c>
      <c r="J1178">
        <f t="shared" si="61"/>
        <v>8.5491922674935203</v>
      </c>
      <c r="K1178">
        <f t="shared" si="62"/>
        <v>4.1272579173998061</v>
      </c>
      <c r="N1178">
        <v>-0.94127110275458681</v>
      </c>
      <c r="O1178">
        <v>-0.31585761518317529</v>
      </c>
      <c r="P1178">
        <v>0.40241949071808347</v>
      </c>
      <c r="Q1178">
        <v>0.40555142218895679</v>
      </c>
      <c r="R1178">
        <v>-0.27847353335304026</v>
      </c>
      <c r="S1178">
        <v>-0.30327900296928456</v>
      </c>
      <c r="T1178">
        <v>0.26285123460933996</v>
      </c>
      <c r="U1178" s="18">
        <v>4</v>
      </c>
    </row>
    <row r="1179" spans="1:21" x14ac:dyDescent="0.25">
      <c r="A1179">
        <v>3.440063999999893</v>
      </c>
      <c r="B1179">
        <v>1.6199950000000172</v>
      </c>
      <c r="C1179">
        <v>7.9600829999999405</v>
      </c>
      <c r="D1179">
        <v>9.2393304546225465</v>
      </c>
      <c r="E1179">
        <v>9.2404164032257921</v>
      </c>
      <c r="F1179">
        <v>4.7200929999999062</v>
      </c>
      <c r="G1179">
        <v>1.9399419999999736</v>
      </c>
      <c r="I1179">
        <f t="shared" si="60"/>
        <v>5.3048511162091128</v>
      </c>
      <c r="J1179">
        <f t="shared" si="61"/>
        <v>8.0692888803892853</v>
      </c>
      <c r="K1179">
        <f t="shared" si="62"/>
        <v>3.1090225266256266</v>
      </c>
      <c r="N1179">
        <v>0.26251327246928513</v>
      </c>
      <c r="O1179">
        <v>-0.94127420344874968</v>
      </c>
      <c r="P1179">
        <v>0.39466893596467539</v>
      </c>
      <c r="Q1179">
        <v>0.40264677747162447</v>
      </c>
      <c r="R1179">
        <v>-0.55482051488807516</v>
      </c>
      <c r="S1179">
        <v>-0.27847617410853959</v>
      </c>
      <c r="T1179">
        <v>-0.7144447053999754</v>
      </c>
      <c r="U1179" s="18">
        <v>5</v>
      </c>
    </row>
    <row r="1180" spans="1:21" x14ac:dyDescent="0.25">
      <c r="A1180">
        <v>7.5699469999999565</v>
      </c>
      <c r="B1180">
        <v>3.440063999999893</v>
      </c>
      <c r="C1180">
        <v>1.6199950000000172</v>
      </c>
      <c r="D1180">
        <v>9.2328733906779519</v>
      </c>
      <c r="E1180">
        <v>9.2393304546225465</v>
      </c>
      <c r="F1180">
        <v>17.729980000000069</v>
      </c>
      <c r="G1180">
        <v>4.7200929999999062</v>
      </c>
      <c r="I1180">
        <f t="shared" si="60"/>
        <v>8.0403114734397665</v>
      </c>
      <c r="J1180">
        <f t="shared" si="61"/>
        <v>7.6231552897193975</v>
      </c>
      <c r="K1180">
        <f t="shared" si="62"/>
        <v>6.5606374001281971</v>
      </c>
      <c r="N1180">
        <v>-0.71463749701104773</v>
      </c>
      <c r="O1180">
        <v>0.26251195085274359</v>
      </c>
      <c r="P1180">
        <v>0.39625781870709759</v>
      </c>
      <c r="Q1180">
        <v>0.39490073508304274</v>
      </c>
      <c r="R1180">
        <v>-0.49547277974886844</v>
      </c>
      <c r="S1180">
        <v>-0.55482050161419572</v>
      </c>
      <c r="T1180">
        <v>-0.94753378849235326</v>
      </c>
      <c r="U1180" s="18">
        <v>1</v>
      </c>
    </row>
    <row r="1181" spans="1:21" x14ac:dyDescent="0.25">
      <c r="A1181">
        <v>18.680053999999927</v>
      </c>
      <c r="B1181">
        <v>7.5699469999999565</v>
      </c>
      <c r="C1181">
        <v>3.440063999999893</v>
      </c>
      <c r="D1181">
        <v>9.227968386960189</v>
      </c>
      <c r="E1181">
        <v>9.2328733906779519</v>
      </c>
      <c r="F1181">
        <v>2.1199950000000172</v>
      </c>
      <c r="G1181">
        <v>17.729980000000069</v>
      </c>
      <c r="I1181">
        <f t="shared" si="60"/>
        <v>8.112314714163567</v>
      </c>
      <c r="J1181">
        <f t="shared" si="61"/>
        <v>8.2530965869723172</v>
      </c>
      <c r="K1181">
        <f t="shared" si="62"/>
        <v>6.5072371957100259</v>
      </c>
      <c r="N1181">
        <v>-0.94769195633788306</v>
      </c>
      <c r="O1181">
        <v>-0.71464026276252113</v>
      </c>
      <c r="P1181">
        <v>0.3902806361270259</v>
      </c>
      <c r="Q1181">
        <v>0.3964886927796033</v>
      </c>
      <c r="R1181">
        <v>0.15642237998476477</v>
      </c>
      <c r="S1181">
        <v>-0.49547333644912711</v>
      </c>
      <c r="T1181">
        <v>-0.45033005565975592</v>
      </c>
      <c r="U1181" s="18">
        <v>2</v>
      </c>
    </row>
    <row r="1182" spans="1:21" x14ac:dyDescent="0.25">
      <c r="A1182">
        <v>1.9899900000000343</v>
      </c>
      <c r="B1182">
        <v>18.680053999999927</v>
      </c>
      <c r="C1182">
        <v>7.5699469999999565</v>
      </c>
      <c r="D1182">
        <v>9.2265656615905094</v>
      </c>
      <c r="E1182">
        <v>9.227968386960189</v>
      </c>
      <c r="F1182">
        <v>2.1400149999999485</v>
      </c>
      <c r="G1182">
        <v>2.1199950000000172</v>
      </c>
      <c r="I1182">
        <f t="shared" si="60"/>
        <v>6.3541855414714892</v>
      </c>
      <c r="J1182">
        <f t="shared" si="61"/>
        <v>9.8740447713306452</v>
      </c>
      <c r="K1182">
        <f t="shared" si="62"/>
        <v>4.0458704220704726</v>
      </c>
      <c r="N1182">
        <v>-0.45056207966896394</v>
      </c>
      <c r="O1182">
        <v>-0.94769506652145052</v>
      </c>
      <c r="P1182">
        <v>0.38251177410520515</v>
      </c>
      <c r="Q1182">
        <v>0.39051499010894369</v>
      </c>
      <c r="R1182">
        <v>-0.65933041643267631</v>
      </c>
      <c r="S1182">
        <v>0.15641556249998004</v>
      </c>
      <c r="T1182">
        <v>0.5708087624483128</v>
      </c>
      <c r="U1182" s="18">
        <v>3</v>
      </c>
    </row>
    <row r="1183" spans="1:21" x14ac:dyDescent="0.25">
      <c r="A1183">
        <v>4.4799800000000687</v>
      </c>
      <c r="B1183">
        <v>1.9899900000000343</v>
      </c>
      <c r="C1183">
        <v>18.680053999999927</v>
      </c>
      <c r="D1183">
        <v>9.234556775993223</v>
      </c>
      <c r="E1183">
        <v>9.2265656615905094</v>
      </c>
      <c r="F1183">
        <v>5.1199950000000172</v>
      </c>
      <c r="G1183">
        <v>2.1400149999999485</v>
      </c>
      <c r="I1183">
        <f t="shared" si="60"/>
        <v>7.0462828402572448</v>
      </c>
      <c r="J1183">
        <f t="shared" si="61"/>
        <v>9.1920257595990584</v>
      </c>
      <c r="K1183">
        <f t="shared" si="62"/>
        <v>4.8676595935592273</v>
      </c>
      <c r="N1183">
        <v>0.57042505535487154</v>
      </c>
      <c r="O1183">
        <v>-0.45056445514234855</v>
      </c>
      <c r="P1183">
        <v>0.37859768868188709</v>
      </c>
      <c r="Q1183">
        <v>0.38275065111042172</v>
      </c>
      <c r="R1183">
        <v>-0.82585879154207231</v>
      </c>
      <c r="S1183">
        <v>-0.65932939944836177</v>
      </c>
      <c r="T1183">
        <v>-0.76576655829471796</v>
      </c>
      <c r="U1183" s="18">
        <v>4</v>
      </c>
    </row>
    <row r="1184" spans="1:21" x14ac:dyDescent="0.25">
      <c r="A1184">
        <v>11.030029999999897</v>
      </c>
      <c r="B1184">
        <v>4.4799800000000687</v>
      </c>
      <c r="C1184">
        <v>1.9899900000000343</v>
      </c>
      <c r="D1184">
        <v>9.2284380540540401</v>
      </c>
      <c r="E1184">
        <v>9.234556775993223</v>
      </c>
      <c r="F1184">
        <v>7.6899419999999736</v>
      </c>
      <c r="G1184">
        <v>5.1199950000000172</v>
      </c>
      <c r="I1184">
        <f t="shared" si="60"/>
        <v>6.0602510926063893</v>
      </c>
      <c r="J1184">
        <f t="shared" si="61"/>
        <v>7.7718246248646148</v>
      </c>
      <c r="K1184">
        <f t="shared" si="62"/>
        <v>4.1451761513428451</v>
      </c>
      <c r="N1184">
        <v>-0.76595172640074127</v>
      </c>
      <c r="O1184">
        <v>0.57042418880235435</v>
      </c>
      <c r="P1184">
        <v>0.38257210922102691</v>
      </c>
      <c r="Q1184">
        <v>0.37883884446352079</v>
      </c>
      <c r="R1184">
        <v>-0.52913092173890863</v>
      </c>
      <c r="S1184">
        <v>-0.82585617522348065</v>
      </c>
      <c r="T1184">
        <v>-0.176608837830285</v>
      </c>
      <c r="U1184" s="18">
        <v>5</v>
      </c>
    </row>
    <row r="1185" spans="1:21" x14ac:dyDescent="0.25">
      <c r="A1185">
        <v>0</v>
      </c>
      <c r="B1185">
        <v>11.030029999999897</v>
      </c>
      <c r="C1185">
        <v>4.4799800000000687</v>
      </c>
      <c r="D1185">
        <v>9.2244309164556828</v>
      </c>
      <c r="E1185">
        <v>9.2284380540540401</v>
      </c>
      <c r="F1185">
        <v>0</v>
      </c>
      <c r="G1185">
        <v>7.6899419999999736</v>
      </c>
      <c r="I1185">
        <f t="shared" si="60"/>
        <v>5.9182286537244311</v>
      </c>
      <c r="J1185">
        <f t="shared" si="61"/>
        <v>8.7320155348207926</v>
      </c>
      <c r="K1185">
        <f t="shared" si="62"/>
        <v>3.7672063503816728</v>
      </c>
      <c r="N1185">
        <v>-0.17688152122664413</v>
      </c>
      <c r="O1185">
        <v>-0.7659545679897144</v>
      </c>
      <c r="P1185">
        <v>0.37623236328087267</v>
      </c>
      <c r="Q1185">
        <v>0.38281095109920249</v>
      </c>
      <c r="R1185">
        <v>-0.7452435534814581</v>
      </c>
      <c r="S1185">
        <v>-0.52913115518722809</v>
      </c>
      <c r="T1185">
        <v>0.47991215596417591</v>
      </c>
      <c r="U1185" s="18">
        <v>1</v>
      </c>
    </row>
    <row r="1186" spans="1:21" x14ac:dyDescent="0.25">
      <c r="A1186">
        <v>6.3900149999999485</v>
      </c>
      <c r="B1186">
        <v>0</v>
      </c>
      <c r="C1186">
        <v>11.030029999999897</v>
      </c>
      <c r="D1186">
        <v>9.225953344013476</v>
      </c>
      <c r="E1186">
        <v>9.2244309164556828</v>
      </c>
      <c r="F1186">
        <v>16.410033999999996</v>
      </c>
      <c r="G1186">
        <v>0</v>
      </c>
      <c r="I1186">
        <f t="shared" si="60"/>
        <v>7.7600208421430938</v>
      </c>
      <c r="J1186">
        <f t="shared" si="61"/>
        <v>8.1999241725393084</v>
      </c>
      <c r="K1186">
        <f t="shared" si="62"/>
        <v>6.002508663137454</v>
      </c>
      <c r="N1186">
        <v>0.47954195093076146</v>
      </c>
      <c r="O1186">
        <v>-0.17688349222646438</v>
      </c>
      <c r="P1186">
        <v>0.37444315161224012</v>
      </c>
      <c r="Q1186">
        <v>0.37647489615246726</v>
      </c>
      <c r="R1186">
        <v>-0.55924269368871637</v>
      </c>
      <c r="S1186">
        <v>-0.74524171138956152</v>
      </c>
      <c r="T1186">
        <v>-0.94753378849235326</v>
      </c>
      <c r="U1186" s="18">
        <v>2</v>
      </c>
    </row>
    <row r="1187" spans="1:21" x14ac:dyDescent="0.25">
      <c r="A1187">
        <v>5.3699950000000172</v>
      </c>
      <c r="B1187">
        <v>6.3900149999999485</v>
      </c>
      <c r="C1187">
        <v>0</v>
      </c>
      <c r="D1187">
        <v>9.2181808475147289</v>
      </c>
      <c r="E1187">
        <v>9.225953344013476</v>
      </c>
      <c r="F1187">
        <v>14.369995000000017</v>
      </c>
      <c r="G1187">
        <v>16.410033999999996</v>
      </c>
      <c r="I1187">
        <f t="shared" si="60"/>
        <v>9.9147853955081757</v>
      </c>
      <c r="J1187">
        <f t="shared" si="61"/>
        <v>7.7741945665425671</v>
      </c>
      <c r="K1187">
        <f t="shared" si="62"/>
        <v>8.8066293011535102</v>
      </c>
      <c r="N1187">
        <v>-0.94769195633788306</v>
      </c>
      <c r="O1187">
        <v>0.47954095006174996</v>
      </c>
      <c r="P1187">
        <v>0.37771099871301939</v>
      </c>
      <c r="Q1187">
        <v>0.37468672616098653</v>
      </c>
      <c r="R1187">
        <v>-0.283782238234078</v>
      </c>
      <c r="S1187">
        <v>-0.55924263794434426</v>
      </c>
      <c r="T1187">
        <v>-0.43749948551110063</v>
      </c>
      <c r="U1187" s="18">
        <v>3</v>
      </c>
    </row>
    <row r="1188" spans="1:21" x14ac:dyDescent="0.25">
      <c r="A1188">
        <v>11.419922000000042</v>
      </c>
      <c r="B1188">
        <v>5.3699950000000172</v>
      </c>
      <c r="C1188">
        <v>6.3900149999999485</v>
      </c>
      <c r="D1188">
        <v>9.2158002365319707</v>
      </c>
      <c r="E1188">
        <v>9.2181808475147289</v>
      </c>
      <c r="F1188">
        <v>6.6600349999998798</v>
      </c>
      <c r="G1188">
        <v>14.369995000000017</v>
      </c>
      <c r="I1188">
        <f t="shared" si="60"/>
        <v>8.5991872500425615</v>
      </c>
      <c r="J1188">
        <f t="shared" si="61"/>
        <v>8.309168682149835</v>
      </c>
      <c r="K1188">
        <f t="shared" si="62"/>
        <v>7.0468402598383033</v>
      </c>
      <c r="N1188">
        <v>-0.43773341541245392</v>
      </c>
      <c r="O1188">
        <v>-0.94769506652145052</v>
      </c>
      <c r="P1188">
        <v>0.36999428013573227</v>
      </c>
      <c r="Q1188">
        <v>0.37795267072462047</v>
      </c>
      <c r="R1188">
        <v>-5.7927916916979544E-2</v>
      </c>
      <c r="S1188">
        <v>-0.28378482800491073</v>
      </c>
      <c r="T1188">
        <v>0.46065977831729088</v>
      </c>
      <c r="U1188" s="18">
        <v>4</v>
      </c>
    </row>
    <row r="1189" spans="1:21" x14ac:dyDescent="0.25">
      <c r="A1189">
        <v>10.25</v>
      </c>
      <c r="B1189">
        <v>11.419922000000042</v>
      </c>
      <c r="C1189">
        <v>5.3699950000000172</v>
      </c>
      <c r="D1189">
        <v>9.2125657493692028</v>
      </c>
      <c r="E1189">
        <v>9.2158002365319707</v>
      </c>
      <c r="F1189">
        <v>0</v>
      </c>
      <c r="G1189">
        <v>6.6600349999998798</v>
      </c>
      <c r="I1189">
        <f t="shared" si="60"/>
        <v>5.8594078445737363</v>
      </c>
      <c r="J1189">
        <f t="shared" si="61"/>
        <v>8.8604341415601002</v>
      </c>
      <c r="K1189">
        <f t="shared" si="62"/>
        <v>3.6616585223737279</v>
      </c>
      <c r="N1189">
        <v>0.46029243309095508</v>
      </c>
      <c r="O1189">
        <v>-0.43773577192630553</v>
      </c>
      <c r="P1189">
        <v>0.36621048254759886</v>
      </c>
      <c r="Q1189">
        <v>0.37024044481277352</v>
      </c>
      <c r="R1189">
        <v>-0.84356902995749505</v>
      </c>
      <c r="S1189">
        <v>-5.793267578696714E-2</v>
      </c>
      <c r="T1189">
        <v>-0.90369091039359983</v>
      </c>
      <c r="U1189" s="18">
        <v>5</v>
      </c>
    </row>
    <row r="1190" spans="1:21" x14ac:dyDescent="0.25">
      <c r="A1190">
        <v>5.5198970000001282</v>
      </c>
      <c r="B1190">
        <v>10.25</v>
      </c>
      <c r="C1190">
        <v>11.419922000000042</v>
      </c>
      <c r="D1190">
        <v>9.2144206705882219</v>
      </c>
      <c r="E1190">
        <v>9.2125657493692028</v>
      </c>
      <c r="F1190">
        <v>4.5999750000000859</v>
      </c>
      <c r="G1190">
        <v>0</v>
      </c>
      <c r="I1190">
        <f t="shared" si="60"/>
        <v>6.1873435664937224</v>
      </c>
      <c r="J1190">
        <f t="shared" si="61"/>
        <v>9.34613504390264</v>
      </c>
      <c r="K1190">
        <f t="shared" si="62"/>
        <v>3.8943457608350958</v>
      </c>
      <c r="N1190">
        <v>-0.90385559079438049</v>
      </c>
      <c r="O1190">
        <v>0.46029140377300615</v>
      </c>
      <c r="P1190">
        <v>0.36932913415903057</v>
      </c>
      <c r="Q1190">
        <v>0.36645885014761659</v>
      </c>
      <c r="R1190">
        <v>-0.18370532138298809</v>
      </c>
      <c r="S1190">
        <v>-0.84356624355022436</v>
      </c>
      <c r="T1190">
        <v>-0.22579015950893083</v>
      </c>
      <c r="U1190" s="18">
        <v>1</v>
      </c>
    </row>
    <row r="1191" spans="1:21" x14ac:dyDescent="0.25">
      <c r="A1191">
        <v>0</v>
      </c>
      <c r="B1191">
        <v>5.5198970000001282</v>
      </c>
      <c r="C1191">
        <v>10.25</v>
      </c>
      <c r="D1191">
        <v>9.2152901746431439</v>
      </c>
      <c r="E1191">
        <v>9.2144206705882219</v>
      </c>
      <c r="F1191">
        <v>1.6500249999999141</v>
      </c>
      <c r="G1191">
        <v>4.5999750000000859</v>
      </c>
      <c r="I1191">
        <f t="shared" si="60"/>
        <v>5.9209127589291723</v>
      </c>
      <c r="J1191">
        <f t="shared" si="61"/>
        <v>8.7156212497544203</v>
      </c>
      <c r="K1191">
        <f t="shared" si="62"/>
        <v>3.7027509788944024</v>
      </c>
      <c r="N1191">
        <v>-0.22605553736129672</v>
      </c>
      <c r="O1191">
        <v>-0.90385863619201234</v>
      </c>
      <c r="P1191">
        <v>0.36197644033982024</v>
      </c>
      <c r="Q1191">
        <v>0.36957568608335994</v>
      </c>
      <c r="R1191">
        <v>-0.40336441173865228</v>
      </c>
      <c r="S1191">
        <v>-0.1837088722899837</v>
      </c>
      <c r="T1191">
        <v>-0.65349008779540341</v>
      </c>
      <c r="U1191" s="18">
        <v>2</v>
      </c>
    </row>
    <row r="1192" spans="1:21" x14ac:dyDescent="0.25">
      <c r="A1192">
        <v>3.3100589999999102</v>
      </c>
      <c r="B1192">
        <v>0</v>
      </c>
      <c r="C1192">
        <v>5.5198970000001282</v>
      </c>
      <c r="D1192">
        <v>9.2121900125838785</v>
      </c>
      <c r="E1192">
        <v>9.2152901746431439</v>
      </c>
      <c r="F1192">
        <v>15.229980000000069</v>
      </c>
      <c r="G1192">
        <v>1.6500249999999141</v>
      </c>
      <c r="I1192">
        <f t="shared" si="60"/>
        <v>7.0530070262335345</v>
      </c>
      <c r="J1192">
        <f t="shared" si="61"/>
        <v>7.638203233634254</v>
      </c>
      <c r="K1192">
        <f t="shared" si="62"/>
        <v>5.3211964904990605</v>
      </c>
      <c r="N1192">
        <v>-0.65369193379186641</v>
      </c>
      <c r="O1192">
        <v>-0.2260575810355871</v>
      </c>
      <c r="P1192">
        <v>0.3598322338355644</v>
      </c>
      <c r="Q1192">
        <v>0.36222727299475849</v>
      </c>
      <c r="R1192">
        <v>-0.12966629112481909</v>
      </c>
      <c r="S1192">
        <v>-0.40336585304533351</v>
      </c>
      <c r="T1192">
        <v>-0.67167203944678544</v>
      </c>
      <c r="U1192" s="18">
        <v>3</v>
      </c>
    </row>
    <row r="1193" spans="1:21" x14ac:dyDescent="0.25">
      <c r="A1193">
        <v>0</v>
      </c>
      <c r="B1193">
        <v>3.3100589999999102</v>
      </c>
      <c r="C1193">
        <v>0</v>
      </c>
      <c r="D1193">
        <v>9.2044681433361148</v>
      </c>
      <c r="E1193">
        <v>9.2121900125838785</v>
      </c>
      <c r="F1193">
        <v>15.359985000000052</v>
      </c>
      <c r="G1193">
        <v>15.229980000000069</v>
      </c>
      <c r="I1193">
        <f t="shared" si="60"/>
        <v>9.5782155511744627</v>
      </c>
      <c r="J1193">
        <f t="shared" si="61"/>
        <v>7.4360890243079476</v>
      </c>
      <c r="K1193">
        <f t="shared" si="62"/>
        <v>8.4630194020421108</v>
      </c>
      <c r="N1193">
        <v>-0.6718711846405222</v>
      </c>
      <c r="O1193">
        <v>-0.65369460947165436</v>
      </c>
      <c r="P1193">
        <v>0.35441668067943166</v>
      </c>
      <c r="Q1193">
        <v>0.36008431484527448</v>
      </c>
      <c r="R1193">
        <v>-0.21204386402623843</v>
      </c>
      <c r="S1193">
        <v>-0.12967036102128623</v>
      </c>
      <c r="T1193">
        <v>-0.56794486281399326</v>
      </c>
      <c r="U1193" s="18">
        <v>4</v>
      </c>
    </row>
    <row r="1194" spans="1:21" x14ac:dyDescent="0.25">
      <c r="A1194">
        <v>8.5699460000000727</v>
      </c>
      <c r="B1194">
        <v>0</v>
      </c>
      <c r="C1194">
        <v>3.3100589999999102</v>
      </c>
      <c r="D1194">
        <v>9.1995314522612937</v>
      </c>
      <c r="E1194">
        <v>9.2044681433361148</v>
      </c>
      <c r="F1194">
        <v>19.069946000000073</v>
      </c>
      <c r="G1194">
        <v>15.359985000000052</v>
      </c>
      <c r="I1194">
        <f t="shared" si="60"/>
        <v>10.595801757498494</v>
      </c>
      <c r="J1194">
        <f t="shared" si="61"/>
        <v>7.4106207099878318</v>
      </c>
      <c r="K1194">
        <f t="shared" si="62"/>
        <v>9.6517311705620408</v>
      </c>
      <c r="N1194">
        <v>-0.56815941595990216</v>
      </c>
      <c r="O1194">
        <v>-0.67187388718749586</v>
      </c>
      <c r="P1194">
        <v>0.34887151405582773</v>
      </c>
      <c r="Q1194">
        <v>0.35467191461849379</v>
      </c>
      <c r="R1194">
        <v>-0.2625365242441749</v>
      </c>
      <c r="S1194">
        <v>-0.21204714277059161</v>
      </c>
      <c r="T1194">
        <v>-0.28994258255232874</v>
      </c>
      <c r="U1194" s="18">
        <v>5</v>
      </c>
    </row>
    <row r="1195" spans="1:21" x14ac:dyDescent="0.25">
      <c r="A1195">
        <v>2.100097999999889</v>
      </c>
      <c r="B1195">
        <v>8.5699460000000727</v>
      </c>
      <c r="C1195">
        <v>0</v>
      </c>
      <c r="D1195">
        <v>9.1918330995815758</v>
      </c>
      <c r="E1195">
        <v>9.1995314522612937</v>
      </c>
      <c r="F1195">
        <v>0</v>
      </c>
      <c r="G1195">
        <v>19.069946000000073</v>
      </c>
      <c r="I1195">
        <f t="shared" si="60"/>
        <v>7.5285530371762022</v>
      </c>
      <c r="J1195">
        <f t="shared" si="61"/>
        <v>8.0018796008323037</v>
      </c>
      <c r="K1195">
        <f t="shared" si="62"/>
        <v>5.8910786730414246</v>
      </c>
      <c r="N1195">
        <v>-0.29019843100750031</v>
      </c>
      <c r="O1195">
        <v>-0.5681619652308485</v>
      </c>
      <c r="P1195">
        <v>0.34412895764418655</v>
      </c>
      <c r="Q1195">
        <v>0.34912997638506643</v>
      </c>
      <c r="R1195">
        <v>-0.83205411107638871</v>
      </c>
      <c r="S1195">
        <v>-0.26253931805830416</v>
      </c>
      <c r="T1195">
        <v>-0.56688769551623386</v>
      </c>
      <c r="U1195" s="18">
        <v>1</v>
      </c>
    </row>
    <row r="1196" spans="1:21" x14ac:dyDescent="0.25">
      <c r="A1196">
        <v>5.4899909999999181</v>
      </c>
      <c r="B1196">
        <v>2.100097999999889</v>
      </c>
      <c r="C1196">
        <v>8.5699460000000727</v>
      </c>
      <c r="D1196">
        <v>9.1913131270902877</v>
      </c>
      <c r="E1196">
        <v>9.1918330995815758</v>
      </c>
      <c r="F1196">
        <v>19.130004999999983</v>
      </c>
      <c r="G1196">
        <v>0</v>
      </c>
      <c r="I1196">
        <f t="shared" si="60"/>
        <v>8.2019448468968079</v>
      </c>
      <c r="J1196">
        <f t="shared" si="61"/>
        <v>8.1674285075505395</v>
      </c>
      <c r="K1196">
        <f t="shared" si="62"/>
        <v>6.5693215773836027</v>
      </c>
      <c r="N1196">
        <v>-0.56710240569700754</v>
      </c>
      <c r="O1196">
        <v>-0.29020056947882333</v>
      </c>
      <c r="P1196">
        <v>0.34151791226944334</v>
      </c>
      <c r="Q1196">
        <v>0.34439018108478048</v>
      </c>
      <c r="R1196">
        <v>-0.39627158308530502</v>
      </c>
      <c r="S1196">
        <v>-0.83205143525810588</v>
      </c>
      <c r="T1196">
        <v>-0.31881435928633006</v>
      </c>
      <c r="U1196" s="18">
        <v>2</v>
      </c>
    </row>
    <row r="1197" spans="1:21" x14ac:dyDescent="0.25">
      <c r="A1197">
        <v>5.6600349999998798</v>
      </c>
      <c r="B1197">
        <v>5.4899909999999181</v>
      </c>
      <c r="C1197">
        <v>2.100097999999889</v>
      </c>
      <c r="D1197">
        <v>9.1853889707602203</v>
      </c>
      <c r="E1197">
        <v>9.1913131270902877</v>
      </c>
      <c r="F1197">
        <v>5.5200190000000475</v>
      </c>
      <c r="G1197">
        <v>19.130004999999983</v>
      </c>
      <c r="I1197">
        <f t="shared" si="60"/>
        <v>8.775867148836145</v>
      </c>
      <c r="J1197">
        <f t="shared" si="61"/>
        <v>7.8784897895291852</v>
      </c>
      <c r="K1197">
        <f t="shared" si="62"/>
        <v>7.3890441145318908</v>
      </c>
      <c r="N1197">
        <v>-0.31906591903945192</v>
      </c>
      <c r="O1197">
        <v>-0.56710495340579425</v>
      </c>
      <c r="P1197">
        <v>0.33679814195809427</v>
      </c>
      <c r="Q1197">
        <v>0.34178065585790846</v>
      </c>
      <c r="R1197">
        <v>-0.48927746021455198</v>
      </c>
      <c r="S1197">
        <v>-0.39627309251133219</v>
      </c>
      <c r="T1197">
        <v>0.39009880647340667</v>
      </c>
      <c r="U1197" s="18">
        <v>3</v>
      </c>
    </row>
    <row r="1198" spans="1:21" x14ac:dyDescent="0.25">
      <c r="A1198">
        <v>0</v>
      </c>
      <c r="B1198">
        <v>5.6600349999998798</v>
      </c>
      <c r="C1198">
        <v>5.4899909999999181</v>
      </c>
      <c r="D1198">
        <v>9.1823043313856303</v>
      </c>
      <c r="E1198">
        <v>9.1853889707602203</v>
      </c>
      <c r="F1198">
        <v>8.1999510000000555</v>
      </c>
      <c r="G1198">
        <v>5.5200190000000475</v>
      </c>
      <c r="I1198">
        <f t="shared" si="60"/>
        <v>6.8873446758162853</v>
      </c>
      <c r="J1198">
        <f t="shared" si="61"/>
        <v>8.238733237118705</v>
      </c>
      <c r="K1198">
        <f t="shared" si="62"/>
        <v>5.0103917295535529</v>
      </c>
      <c r="N1198">
        <v>0.38974194258971107</v>
      </c>
      <c r="O1198">
        <v>-0.31906810017414805</v>
      </c>
      <c r="P1198">
        <v>0.33397793988377161</v>
      </c>
      <c r="Q1198">
        <v>0.33706363339187101</v>
      </c>
      <c r="R1198">
        <v>-0.84356902995749505</v>
      </c>
      <c r="S1198">
        <v>-0.48927807641450183</v>
      </c>
      <c r="T1198">
        <v>-0.88657927781275092</v>
      </c>
      <c r="U1198" s="18">
        <v>4</v>
      </c>
    </row>
    <row r="1199" spans="1:21" x14ac:dyDescent="0.25">
      <c r="A1199">
        <v>10</v>
      </c>
      <c r="B1199">
        <v>0</v>
      </c>
      <c r="C1199">
        <v>5.6600349999998798</v>
      </c>
      <c r="D1199">
        <v>9.1793666588823886</v>
      </c>
      <c r="E1199">
        <v>9.1823043313856303</v>
      </c>
      <c r="F1199">
        <v>16.339966000000004</v>
      </c>
      <c r="G1199">
        <v>8.1999510000000555</v>
      </c>
      <c r="I1199">
        <f t="shared" si="60"/>
        <v>8.7602002707168012</v>
      </c>
      <c r="J1199">
        <f t="shared" si="61"/>
        <v>7.6417505905813421</v>
      </c>
      <c r="K1199">
        <f t="shared" si="62"/>
        <v>7.3714508760690567</v>
      </c>
      <c r="N1199">
        <v>-0.88674650002778843</v>
      </c>
      <c r="O1199">
        <v>0.38974080900491714</v>
      </c>
      <c r="P1199">
        <v>0.3365627344776817</v>
      </c>
      <c r="Q1199">
        <v>0.33424507323623004</v>
      </c>
      <c r="R1199">
        <v>-7.6535575878550949E-2</v>
      </c>
      <c r="S1199">
        <v>-0.84356624355022436</v>
      </c>
      <c r="T1199">
        <v>-0.59040809074750833</v>
      </c>
      <c r="U1199" s="18">
        <v>5</v>
      </c>
    </row>
    <row r="1200" spans="1:21" x14ac:dyDescent="0.25">
      <c r="A1200">
        <v>14.440063999999893</v>
      </c>
      <c r="B1200">
        <v>10</v>
      </c>
      <c r="C1200">
        <v>0</v>
      </c>
      <c r="D1200">
        <v>9.1717171866666529</v>
      </c>
      <c r="E1200">
        <v>9.1793666588823886</v>
      </c>
      <c r="F1200">
        <v>0</v>
      </c>
      <c r="G1200">
        <v>16.339966000000004</v>
      </c>
      <c r="I1200">
        <f t="shared" si="60"/>
        <v>7.064691642391594</v>
      </c>
      <c r="J1200">
        <f t="shared" si="61"/>
        <v>8.1503233322287745</v>
      </c>
      <c r="K1200">
        <f t="shared" si="62"/>
        <v>5.3051727505267383</v>
      </c>
      <c r="N1200">
        <v>-0.59061930713681332</v>
      </c>
      <c r="O1200">
        <v>-0.88674952013982844</v>
      </c>
      <c r="P1200">
        <v>0.3294265335300498</v>
      </c>
      <c r="Q1200">
        <v>0.33682836296544594</v>
      </c>
      <c r="R1200">
        <v>-0.37236593656268374</v>
      </c>
      <c r="S1200">
        <v>-7.6540156041055366E-2</v>
      </c>
      <c r="T1200">
        <v>-0.52625556077914071</v>
      </c>
      <c r="U1200" s="18">
        <v>1</v>
      </c>
    </row>
    <row r="1201" spans="1:21" x14ac:dyDescent="0.25">
      <c r="A1201">
        <v>3.9399410000000898</v>
      </c>
      <c r="B1201">
        <v>14.440063999999893</v>
      </c>
      <c r="C1201">
        <v>10</v>
      </c>
      <c r="D1201">
        <v>9.1724068476269629</v>
      </c>
      <c r="E1201">
        <v>9.1717171866666529</v>
      </c>
      <c r="F1201">
        <v>3</v>
      </c>
      <c r="G1201">
        <v>0</v>
      </c>
      <c r="I1201">
        <f t="shared" si="60"/>
        <v>6.0263201419977444</v>
      </c>
      <c r="J1201">
        <f t="shared" si="61"/>
        <v>9.6428757982833027</v>
      </c>
      <c r="K1201">
        <f t="shared" si="62"/>
        <v>3.6620576431220648</v>
      </c>
      <c r="N1201">
        <v>-0.526476306581523</v>
      </c>
      <c r="O1201">
        <v>-0.59062188960132034</v>
      </c>
      <c r="P1201">
        <v>0.3245548888554316</v>
      </c>
      <c r="Q1201">
        <v>0.32969631670650079</v>
      </c>
      <c r="R1201">
        <v>-0.73551275837266139</v>
      </c>
      <c r="S1201">
        <v>-0.37236767557793182</v>
      </c>
      <c r="T1201">
        <v>-5.3642542248351188E-2</v>
      </c>
      <c r="U1201" s="18">
        <v>2</v>
      </c>
    </row>
    <row r="1202" spans="1:21" x14ac:dyDescent="0.25">
      <c r="A1202">
        <v>10.450073999999859</v>
      </c>
      <c r="B1202">
        <v>3.9399410000000898</v>
      </c>
      <c r="C1202">
        <v>14.440063999999893</v>
      </c>
      <c r="D1202">
        <v>9.1767892579034811</v>
      </c>
      <c r="E1202">
        <v>9.1724068476269629</v>
      </c>
      <c r="F1202">
        <v>3.25</v>
      </c>
      <c r="G1202">
        <v>3</v>
      </c>
      <c r="I1202">
        <f t="shared" si="60"/>
        <v>6.3852622876570893</v>
      </c>
      <c r="J1202">
        <f t="shared" si="61"/>
        <v>8.9556824185046633</v>
      </c>
      <c r="K1202">
        <f t="shared" si="62"/>
        <v>4.1652244186090224</v>
      </c>
      <c r="N1202">
        <v>-5.3933491434473513E-2</v>
      </c>
      <c r="O1202">
        <v>-0.52647879424883948</v>
      </c>
      <c r="P1202">
        <v>0.32017912351974942</v>
      </c>
      <c r="Q1202">
        <v>0.32482750829828877</v>
      </c>
      <c r="R1202">
        <v>-0.30327660042181021</v>
      </c>
      <c r="S1202">
        <v>-0.73551100973507333</v>
      </c>
      <c r="T1202">
        <v>-0.61820954841097642</v>
      </c>
      <c r="U1202" s="18">
        <v>3</v>
      </c>
    </row>
    <row r="1203" spans="1:21" x14ac:dyDescent="0.25">
      <c r="A1203">
        <v>7.719970000000103</v>
      </c>
      <c r="B1203">
        <v>10.450073999999859</v>
      </c>
      <c r="C1203">
        <v>3.9399410000000898</v>
      </c>
      <c r="D1203">
        <v>9.1724361005818658</v>
      </c>
      <c r="E1203">
        <v>9.1767892579034811</v>
      </c>
      <c r="F1203">
        <v>0</v>
      </c>
      <c r="G1203">
        <v>3.25</v>
      </c>
      <c r="I1203">
        <f t="shared" si="60"/>
        <v>4.8051539284282345</v>
      </c>
      <c r="J1203">
        <f t="shared" si="61"/>
        <v>8.5977652975163075</v>
      </c>
      <c r="K1203">
        <f t="shared" si="62"/>
        <v>2.4572672053825024</v>
      </c>
      <c r="N1203">
        <v>-0.61841663508670108</v>
      </c>
      <c r="O1203">
        <v>-5.3935280728921176E-2</v>
      </c>
      <c r="P1203">
        <v>0.31939852839351751</v>
      </c>
      <c r="Q1203">
        <v>0.3204542905285831</v>
      </c>
      <c r="R1203">
        <v>3.2418116252431413E-2</v>
      </c>
      <c r="S1203">
        <v>-0.30327900296928456</v>
      </c>
      <c r="T1203">
        <v>-0.93470332526866762</v>
      </c>
      <c r="U1203" s="18">
        <v>4</v>
      </c>
    </row>
    <row r="1204" spans="1:21" x14ac:dyDescent="0.25">
      <c r="A1204">
        <v>18.390014999999948</v>
      </c>
      <c r="B1204">
        <v>7.719970000000103</v>
      </c>
      <c r="C1204">
        <v>10.450073999999859</v>
      </c>
      <c r="D1204">
        <v>9.1734972616278938</v>
      </c>
      <c r="E1204">
        <v>9.1724361005818658</v>
      </c>
      <c r="F1204">
        <v>1.7900389999999788</v>
      </c>
      <c r="G1204">
        <v>0</v>
      </c>
      <c r="I1204">
        <f t="shared" si="60"/>
        <v>5.1792475117700159</v>
      </c>
      <c r="J1204">
        <f t="shared" si="61"/>
        <v>8.9606622174439536</v>
      </c>
      <c r="K1204">
        <f t="shared" si="62"/>
        <v>2.7619023523086996</v>
      </c>
      <c r="N1204">
        <v>-0.93486339899045967</v>
      </c>
      <c r="O1204">
        <v>-0.61841925863298752</v>
      </c>
      <c r="P1204">
        <v>0.31433743889245069</v>
      </c>
      <c r="Q1204">
        <v>0.31967414986401282</v>
      </c>
      <c r="R1204">
        <v>7.4044807083345418E-2</v>
      </c>
      <c r="S1204">
        <v>3.2412489701440193E-2</v>
      </c>
      <c r="T1204">
        <v>-0.85450958871495397</v>
      </c>
      <c r="U1204" s="18">
        <v>5</v>
      </c>
    </row>
    <row r="1205" spans="1:21" x14ac:dyDescent="0.25">
      <c r="A1205">
        <v>3.6599120000000767</v>
      </c>
      <c r="B1205">
        <v>18.390014999999948</v>
      </c>
      <c r="C1205">
        <v>7.719970000000103</v>
      </c>
      <c r="D1205">
        <v>9.1722910149377466</v>
      </c>
      <c r="E1205">
        <v>9.1734972616278938</v>
      </c>
      <c r="F1205">
        <v>4.6700439999999617</v>
      </c>
      <c r="G1205">
        <v>1.7900389999999788</v>
      </c>
      <c r="I1205">
        <f t="shared" si="60"/>
        <v>6.8346547911654856</v>
      </c>
      <c r="J1205">
        <f t="shared" si="61"/>
        <v>9.8402209620310721</v>
      </c>
      <c r="K1205">
        <f t="shared" si="62"/>
        <v>4.6265525404269221</v>
      </c>
      <c r="N1205">
        <v>-0.85468157465972783</v>
      </c>
      <c r="O1205">
        <v>-0.93486649021465229</v>
      </c>
      <c r="P1205">
        <v>0.30688683300308739</v>
      </c>
      <c r="Q1205">
        <v>0.31461600692393088</v>
      </c>
      <c r="R1205">
        <v>0.75516521268638981</v>
      </c>
      <c r="S1205">
        <v>7.4038780750674688E-2</v>
      </c>
      <c r="T1205">
        <v>-0.72620484955312781</v>
      </c>
      <c r="U1205" s="18">
        <v>1</v>
      </c>
    </row>
    <row r="1206" spans="1:21" x14ac:dyDescent="0.25">
      <c r="A1206">
        <v>9.0100099999999657</v>
      </c>
      <c r="B1206">
        <v>3.6599120000000767</v>
      </c>
      <c r="C1206">
        <v>18.390014999999948</v>
      </c>
      <c r="D1206">
        <v>9.1799342354892079</v>
      </c>
      <c r="E1206">
        <v>9.1722910149377466</v>
      </c>
      <c r="F1206">
        <v>3.1400149999999485</v>
      </c>
      <c r="G1206">
        <v>4.6700439999999617</v>
      </c>
      <c r="I1206">
        <f t="shared" si="60"/>
        <v>7.2812540361615312</v>
      </c>
      <c r="J1206">
        <f t="shared" si="61"/>
        <v>9.3257856648106063</v>
      </c>
      <c r="K1206">
        <f t="shared" si="62"/>
        <v>5.1274401277855421</v>
      </c>
      <c r="N1206">
        <v>-0.72639589427640727</v>
      </c>
      <c r="O1206">
        <v>-0.85468454738288968</v>
      </c>
      <c r="P1206">
        <v>0.30005631005913397</v>
      </c>
      <c r="Q1206">
        <v>0.30716973876948078</v>
      </c>
      <c r="R1206">
        <v>0.75251626319230591</v>
      </c>
      <c r="S1206">
        <v>0.75515264489067535</v>
      </c>
      <c r="T1206">
        <v>0.53337464699998494</v>
      </c>
      <c r="U1206" s="18">
        <v>2</v>
      </c>
    </row>
    <row r="1207" spans="1:21" x14ac:dyDescent="0.25">
      <c r="A1207">
        <v>1.4099120000000767</v>
      </c>
      <c r="B1207">
        <v>9.0100099999999657</v>
      </c>
      <c r="C1207">
        <v>3.6599120000000767</v>
      </c>
      <c r="D1207">
        <v>9.1753608947804342</v>
      </c>
      <c r="E1207">
        <v>9.1799342354892079</v>
      </c>
      <c r="F1207">
        <v>7.995600000003833E-2</v>
      </c>
      <c r="G1207">
        <v>3.1400149999999485</v>
      </c>
      <c r="I1207">
        <f t="shared" si="60"/>
        <v>4.6193519284284212</v>
      </c>
      <c r="J1207">
        <f t="shared" si="61"/>
        <v>8.4143863112410209</v>
      </c>
      <c r="K1207">
        <f t="shared" si="62"/>
        <v>2.2707257029471664</v>
      </c>
      <c r="N1207">
        <v>0.53299650048458269</v>
      </c>
      <c r="O1207">
        <v>-0.72639867740566189</v>
      </c>
      <c r="P1207">
        <v>0.29420819819650068</v>
      </c>
      <c r="Q1207">
        <v>0.30034319254880182</v>
      </c>
      <c r="R1207">
        <v>-0.84356902995749505</v>
      </c>
      <c r="S1207">
        <v>0.75250372083703498</v>
      </c>
      <c r="T1207">
        <v>-0.94753378849235326</v>
      </c>
      <c r="U1207" s="18">
        <v>3</v>
      </c>
    </row>
    <row r="1208" spans="1:21" x14ac:dyDescent="0.25">
      <c r="A1208">
        <v>2.0198970000001282</v>
      </c>
      <c r="B1208">
        <v>1.4099120000000767</v>
      </c>
      <c r="C1208">
        <v>9.0100099999999657</v>
      </c>
      <c r="D1208">
        <v>9.1752240149006496</v>
      </c>
      <c r="E1208">
        <v>9.1753608947804342</v>
      </c>
      <c r="F1208">
        <v>3.1800530000000435</v>
      </c>
      <c r="G1208">
        <v>7.995600000003833E-2</v>
      </c>
      <c r="I1208">
        <f t="shared" si="60"/>
        <v>4.6872573435011606</v>
      </c>
      <c r="J1208">
        <f t="shared" si="61"/>
        <v>8.1319407361428571</v>
      </c>
      <c r="K1208">
        <f t="shared" si="62"/>
        <v>2.3391592938479451</v>
      </c>
      <c r="N1208">
        <v>-0.94769195633788306</v>
      </c>
      <c r="O1208">
        <v>0.53299557861625835</v>
      </c>
      <c r="P1208">
        <v>0.297890169205347</v>
      </c>
      <c r="Q1208">
        <v>0.29449848545074464</v>
      </c>
      <c r="R1208">
        <v>0.68076699451871414</v>
      </c>
      <c r="S1208">
        <v>-0.84356624355022436</v>
      </c>
      <c r="T1208">
        <v>4.3662933811180971E-2</v>
      </c>
      <c r="U1208" s="18">
        <v>4</v>
      </c>
    </row>
    <row r="1209" spans="1:21" x14ac:dyDescent="0.25">
      <c r="A1209">
        <v>6.9000249999999141</v>
      </c>
      <c r="B1209">
        <v>2.0198970000001282</v>
      </c>
      <c r="C1209">
        <v>1.4099120000000767</v>
      </c>
      <c r="D1209">
        <v>9.1688010934656621</v>
      </c>
      <c r="E1209">
        <v>9.1752240149006496</v>
      </c>
      <c r="F1209">
        <v>7.3601079999998547</v>
      </c>
      <c r="G1209">
        <v>3.1800530000000435</v>
      </c>
      <c r="I1209">
        <f t="shared" si="60"/>
        <v>5.2379630462762394</v>
      </c>
      <c r="J1209">
        <f t="shared" si="61"/>
        <v>7.427406553604242</v>
      </c>
      <c r="K1209">
        <f t="shared" si="62"/>
        <v>3.223394743129318</v>
      </c>
      <c r="N1209">
        <v>4.335753057193701E-2</v>
      </c>
      <c r="O1209">
        <v>-0.94769506652145052</v>
      </c>
      <c r="P1209">
        <v>0.29038268239244636</v>
      </c>
      <c r="Q1209">
        <v>0.29817831281994184</v>
      </c>
      <c r="R1209">
        <v>-0.67705154931385114</v>
      </c>
      <c r="S1209">
        <v>0.68075514124159386</v>
      </c>
      <c r="T1209">
        <v>0.66276275008014851</v>
      </c>
      <c r="U1209" s="18">
        <v>5</v>
      </c>
    </row>
    <row r="1210" spans="1:21" x14ac:dyDescent="0.25">
      <c r="A1210">
        <v>0.32006899999987581</v>
      </c>
      <c r="B1210">
        <v>6.9000249999999141</v>
      </c>
      <c r="C1210">
        <v>2.0198970000001282</v>
      </c>
      <c r="D1210">
        <v>9.1628929082644515</v>
      </c>
      <c r="E1210">
        <v>9.1688010934656621</v>
      </c>
      <c r="F1210">
        <v>2.559936000000107</v>
      </c>
      <c r="G1210">
        <v>7.3601079999998547</v>
      </c>
      <c r="I1210">
        <f t="shared" si="60"/>
        <v>5.6535557411583026</v>
      </c>
      <c r="J1210">
        <f t="shared" si="61"/>
        <v>8.0159094864528981</v>
      </c>
      <c r="K1210">
        <f t="shared" si="62"/>
        <v>3.6074788521525694</v>
      </c>
      <c r="N1210">
        <v>0.66236538386004962</v>
      </c>
      <c r="O1210">
        <v>4.3355885064270086E-2</v>
      </c>
      <c r="P1210">
        <v>0.29036673086547221</v>
      </c>
      <c r="Q1210">
        <v>0.29067519685796822</v>
      </c>
      <c r="R1210">
        <v>-0.84356902995749505</v>
      </c>
      <c r="S1210">
        <v>-0.67705036213622738</v>
      </c>
      <c r="T1210">
        <v>-0.76041506986702145</v>
      </c>
      <c r="U1210" s="18">
        <v>1</v>
      </c>
    </row>
    <row r="1211" spans="1:21" x14ac:dyDescent="0.25">
      <c r="A1211">
        <v>12.530029000000013</v>
      </c>
      <c r="B1211">
        <v>0.32006899999987581</v>
      </c>
      <c r="C1211">
        <v>6.9000249999999141</v>
      </c>
      <c r="D1211">
        <v>9.1610243137902447</v>
      </c>
      <c r="E1211">
        <v>9.1628929082644515</v>
      </c>
      <c r="F1211">
        <v>8.4200439999999617</v>
      </c>
      <c r="G1211">
        <v>2.559936000000107</v>
      </c>
      <c r="I1211">
        <f t="shared" si="60"/>
        <v>5.9783077403913953</v>
      </c>
      <c r="J1211">
        <f t="shared" si="61"/>
        <v>7.7958961231008663</v>
      </c>
      <c r="K1211">
        <f t="shared" si="62"/>
        <v>3.9796438257326878</v>
      </c>
      <c r="N1211">
        <v>-0.76060103289950887</v>
      </c>
      <c r="O1211">
        <v>0.66236465318650239</v>
      </c>
      <c r="P1211">
        <v>0.29501786781976735</v>
      </c>
      <c r="Q1211">
        <v>0.29065925461795628</v>
      </c>
      <c r="R1211">
        <v>8.6446340617730391E-2</v>
      </c>
      <c r="S1211">
        <v>-0.84356624355022436</v>
      </c>
      <c r="T1211">
        <v>-0.90476112253916341</v>
      </c>
      <c r="U1211" s="18">
        <v>2</v>
      </c>
    </row>
    <row r="1212" spans="1:21" x14ac:dyDescent="0.25">
      <c r="A1212">
        <v>18.040038999999979</v>
      </c>
      <c r="B1212">
        <v>12.530029000000013</v>
      </c>
      <c r="C1212">
        <v>0.32006899999987581</v>
      </c>
      <c r="D1212">
        <v>9.1537297962046082</v>
      </c>
      <c r="E1212">
        <v>9.1610243137902447</v>
      </c>
      <c r="F1212">
        <v>0</v>
      </c>
      <c r="G1212">
        <v>8.4200439999999617</v>
      </c>
      <c r="I1212">
        <f t="shared" si="60"/>
        <v>5.6112979638684459</v>
      </c>
      <c r="J1212">
        <f t="shared" si="61"/>
        <v>8.451034797129477</v>
      </c>
      <c r="K1212">
        <f t="shared" si="62"/>
        <v>3.4971952795549566</v>
      </c>
      <c r="N1212">
        <v>-0.90492564396735764</v>
      </c>
      <c r="O1212">
        <v>-0.76060386658067114</v>
      </c>
      <c r="P1212">
        <v>0.28894166235728791</v>
      </c>
      <c r="Q1212">
        <v>0.29530768368520816</v>
      </c>
      <c r="R1212">
        <v>0.2751070443703082</v>
      </c>
      <c r="S1212">
        <v>8.6440195181047161E-2</v>
      </c>
      <c r="T1212">
        <v>-0.94753378849235326</v>
      </c>
      <c r="U1212" s="18">
        <v>3</v>
      </c>
    </row>
    <row r="1213" spans="1:21" x14ac:dyDescent="0.25">
      <c r="A1213">
        <v>1.7600099999999657</v>
      </c>
      <c r="B1213">
        <v>18.040038999999979</v>
      </c>
      <c r="C1213">
        <v>12.530029000000013</v>
      </c>
      <c r="D1213">
        <v>9.1565132250618184</v>
      </c>
      <c r="E1213">
        <v>9.1537297962046082</v>
      </c>
      <c r="F1213">
        <v>0</v>
      </c>
      <c r="G1213">
        <v>0</v>
      </c>
      <c r="I1213">
        <f t="shared" si="60"/>
        <v>6.0789266815383414</v>
      </c>
      <c r="J1213">
        <f t="shared" si="61"/>
        <v>10.28358905438817</v>
      </c>
      <c r="K1213">
        <f t="shared" si="62"/>
        <v>3.5764978798876301</v>
      </c>
      <c r="N1213">
        <v>-0.94769195633788306</v>
      </c>
      <c r="O1213">
        <v>-0.90492869094642525</v>
      </c>
      <c r="P1213">
        <v>0.28178966187961363</v>
      </c>
      <c r="Q1213">
        <v>0.2892350157831588</v>
      </c>
      <c r="R1213">
        <v>0.94914542721287531</v>
      </c>
      <c r="S1213">
        <v>0.27509908704102676</v>
      </c>
      <c r="T1213">
        <v>-0.29315332591398913</v>
      </c>
      <c r="U1213" s="18">
        <v>4</v>
      </c>
    </row>
    <row r="1214" spans="1:21" x14ac:dyDescent="0.25">
      <c r="A1214">
        <v>0</v>
      </c>
      <c r="B1214">
        <v>1.7600099999999657</v>
      </c>
      <c r="C1214">
        <v>18.040038999999979</v>
      </c>
      <c r="D1214">
        <v>9.1638307915980111</v>
      </c>
      <c r="E1214">
        <v>9.1565132250618184</v>
      </c>
      <c r="F1214">
        <v>4.9700929999999062</v>
      </c>
      <c r="G1214">
        <v>0</v>
      </c>
      <c r="I1214">
        <f t="shared" si="60"/>
        <v>6.4242405316356175</v>
      </c>
      <c r="J1214">
        <f t="shared" si="61"/>
        <v>9.0792911093058066</v>
      </c>
      <c r="K1214">
        <f t="shared" si="62"/>
        <v>4.1455557489338002</v>
      </c>
      <c r="N1214">
        <v>-0.29340869743551845</v>
      </c>
      <c r="O1214">
        <v>-0.94769506652145052</v>
      </c>
      <c r="P1214">
        <v>0.27432837484396516</v>
      </c>
      <c r="Q1214">
        <v>0.28208717919264098</v>
      </c>
      <c r="R1214">
        <v>-0.50432794324302088</v>
      </c>
      <c r="S1214">
        <v>0.94913099643611654</v>
      </c>
      <c r="T1214">
        <v>-0.48027215146429048</v>
      </c>
      <c r="U1214" s="18">
        <v>5</v>
      </c>
    </row>
    <row r="1215" spans="1:21" x14ac:dyDescent="0.25">
      <c r="A1215">
        <v>5.1400149999999485</v>
      </c>
      <c r="B1215">
        <v>0</v>
      </c>
      <c r="C1215">
        <v>1.7600099999999657</v>
      </c>
      <c r="D1215">
        <v>9.1577371119341446</v>
      </c>
      <c r="E1215">
        <v>9.1638307915980111</v>
      </c>
      <c r="F1215">
        <v>11.010009999999966</v>
      </c>
      <c r="G1215">
        <v>4.9700929999999062</v>
      </c>
      <c r="I1215">
        <f t="shared" si="60"/>
        <v>6.2970205418954039</v>
      </c>
      <c r="J1215">
        <f t="shared" si="61"/>
        <v>7.240405406865869</v>
      </c>
      <c r="K1215">
        <f t="shared" si="62"/>
        <v>4.5273779959007481</v>
      </c>
      <c r="N1215">
        <v>-0.48049972778297939</v>
      </c>
      <c r="O1215">
        <v>-0.29341084065130674</v>
      </c>
      <c r="P1215">
        <v>0.27179597157987784</v>
      </c>
      <c r="Q1215">
        <v>0.27463023611045784</v>
      </c>
      <c r="R1215">
        <v>-0.24216644186891614</v>
      </c>
      <c r="S1215">
        <v>-0.50432841489851465</v>
      </c>
      <c r="T1215">
        <v>1.0893923592960879</v>
      </c>
      <c r="U1215" s="18">
        <v>1</v>
      </c>
    </row>
    <row r="1216" spans="1:21" x14ac:dyDescent="0.25">
      <c r="A1216">
        <v>0</v>
      </c>
      <c r="B1216">
        <v>5.1400149999999485</v>
      </c>
      <c r="C1216">
        <v>0</v>
      </c>
      <c r="D1216">
        <v>9.1502060781249881</v>
      </c>
      <c r="E1216">
        <v>9.1577371119341446</v>
      </c>
      <c r="F1216">
        <v>0</v>
      </c>
      <c r="G1216">
        <v>11.010009999999966</v>
      </c>
      <c r="I1216">
        <f t="shared" si="60"/>
        <v>5.4246761345956402</v>
      </c>
      <c r="J1216">
        <f t="shared" si="61"/>
        <v>7.616886958829606</v>
      </c>
      <c r="K1216">
        <f t="shared" si="62"/>
        <v>3.4286311991375062</v>
      </c>
      <c r="N1216">
        <v>1.0889316202085555</v>
      </c>
      <c r="O1216">
        <v>-0.4805021475013308</v>
      </c>
      <c r="P1216">
        <v>0.26786339939902937</v>
      </c>
      <c r="Q1216">
        <v>0.27209930720888764</v>
      </c>
      <c r="R1216">
        <v>-0.84356902995749505</v>
      </c>
      <c r="S1216">
        <v>-0.24216943131679822</v>
      </c>
      <c r="T1216">
        <v>-0.29742145042334828</v>
      </c>
      <c r="U1216" s="18">
        <v>2</v>
      </c>
    </row>
    <row r="1217" spans="1:21" x14ac:dyDescent="0.25">
      <c r="A1217">
        <v>12.069946000000073</v>
      </c>
      <c r="B1217">
        <v>0</v>
      </c>
      <c r="C1217">
        <v>5.1400149999999485</v>
      </c>
      <c r="D1217">
        <v>9.1469109334428786</v>
      </c>
      <c r="E1217">
        <v>9.1502060781249881</v>
      </c>
      <c r="F1217">
        <v>14.309936999999991</v>
      </c>
      <c r="G1217">
        <v>0</v>
      </c>
      <c r="I1217">
        <f t="shared" si="60"/>
        <v>6.4292712955597331</v>
      </c>
      <c r="J1217">
        <f t="shared" si="61"/>
        <v>7.5786830667944978</v>
      </c>
      <c r="K1217">
        <f t="shared" si="62"/>
        <v>4.5836616018967984</v>
      </c>
      <c r="N1217">
        <v>-0.2976761879446046</v>
      </c>
      <c r="O1217">
        <v>1.088931519958912</v>
      </c>
      <c r="P1217">
        <v>0.27570944761865107</v>
      </c>
      <c r="Q1217">
        <v>0.26816902456742703</v>
      </c>
      <c r="R1217">
        <v>-0.57254164776924998</v>
      </c>
      <c r="S1217">
        <v>-0.84356624355022436</v>
      </c>
      <c r="T1217">
        <v>0.79640582589689746</v>
      </c>
      <c r="U1217" s="18">
        <v>3</v>
      </c>
    </row>
    <row r="1218" spans="1:21" x14ac:dyDescent="0.25">
      <c r="A1218">
        <v>3.2700190000000475</v>
      </c>
      <c r="B1218">
        <v>12.069946000000073</v>
      </c>
      <c r="C1218">
        <v>0</v>
      </c>
      <c r="D1218">
        <v>9.1394011543513827</v>
      </c>
      <c r="E1218">
        <v>9.1469109334428786</v>
      </c>
      <c r="F1218">
        <v>0</v>
      </c>
      <c r="G1218">
        <v>14.309936999999991</v>
      </c>
      <c r="I1218">
        <f t="shared" si="60"/>
        <v>6.8162501863047904</v>
      </c>
      <c r="J1218">
        <f t="shared" si="61"/>
        <v>8.3642088104270904</v>
      </c>
      <c r="K1218">
        <f t="shared" si="62"/>
        <v>4.9658403353808307</v>
      </c>
      <c r="N1218">
        <v>0.79598860792543347</v>
      </c>
      <c r="O1218">
        <v>-0.29767833746733369</v>
      </c>
      <c r="P1218">
        <v>0.27315039832344334</v>
      </c>
      <c r="Q1218">
        <v>0.27601050482602674</v>
      </c>
      <c r="R1218">
        <v>-0.84356902995749505</v>
      </c>
      <c r="S1218">
        <v>-0.57254146430206132</v>
      </c>
      <c r="T1218">
        <v>-0.39900809584004365</v>
      </c>
      <c r="U1218" s="18">
        <v>4</v>
      </c>
    </row>
    <row r="1219" spans="1:21" x14ac:dyDescent="0.25">
      <c r="A1219">
        <v>0</v>
      </c>
      <c r="B1219">
        <v>3.2700190000000475</v>
      </c>
      <c r="C1219">
        <v>12.069946000000073</v>
      </c>
      <c r="D1219">
        <v>9.1418052108285348</v>
      </c>
      <c r="E1219">
        <v>9.1394011543513827</v>
      </c>
      <c r="F1219">
        <v>1.4599610000000212</v>
      </c>
      <c r="G1219">
        <v>0</v>
      </c>
      <c r="I1219">
        <f t="shared" ref="I1219:I1282" si="63">$O$17+$O$18*B1219+$O$19*C1219+$O$20*D1219+$O$21*E1219+$O$22*F1219+$O$23*G1219</f>
        <v>4.9158605347097595</v>
      </c>
      <c r="J1219">
        <f t="shared" ref="J1219:J1282" si="64">$O$42+$O$43*B1219+$O$44*C1219+$O$45*D1219+$O$46*E1219</f>
        <v>8.6320497456024068</v>
      </c>
      <c r="K1219">
        <f t="shared" ref="K1219:K1282" si="65">$X$66*B1219+$X$67*C1219+$X$68*D1219+$X$69*E1219+$X$70*F1219+$X$71*G1219</f>
        <v>2.4840852353849758</v>
      </c>
      <c r="N1219">
        <v>-0.39924774337018371</v>
      </c>
      <c r="O1219">
        <v>0.79598807473416999</v>
      </c>
      <c r="P1219">
        <v>0.2787849399104812</v>
      </c>
      <c r="Q1219">
        <v>0.2734529454066274</v>
      </c>
      <c r="R1219">
        <v>-0.59468478230530186</v>
      </c>
      <c r="S1219">
        <v>-0.84356624355022436</v>
      </c>
      <c r="T1219">
        <v>-0.53801581185726277</v>
      </c>
      <c r="U1219" s="18">
        <v>5</v>
      </c>
    </row>
    <row r="1220" spans="1:21" x14ac:dyDescent="0.25">
      <c r="A1220">
        <v>6.9099120000000767</v>
      </c>
      <c r="B1220">
        <v>0</v>
      </c>
      <c r="C1220">
        <v>3.2700190000000475</v>
      </c>
      <c r="D1220">
        <v>9.1369922713114615</v>
      </c>
      <c r="E1220">
        <v>9.1418052108285348</v>
      </c>
      <c r="F1220">
        <v>6.6700439999999617</v>
      </c>
      <c r="G1220">
        <v>1.4599610000000212</v>
      </c>
      <c r="I1220">
        <f t="shared" si="63"/>
        <v>4.7850707189745334</v>
      </c>
      <c r="J1220">
        <f t="shared" si="64"/>
        <v>7.386387944324551</v>
      </c>
      <c r="K1220">
        <f t="shared" si="65"/>
        <v>2.661987351389643</v>
      </c>
      <c r="N1220">
        <v>-0.53823481075596924</v>
      </c>
      <c r="O1220">
        <v>-0.3992500430059106</v>
      </c>
      <c r="P1220">
        <v>0.27546773974139016</v>
      </c>
      <c r="Q1220">
        <v>0.27908420656947897</v>
      </c>
      <c r="R1220">
        <v>-0.35287175152071582</v>
      </c>
      <c r="S1220">
        <v>-0.59468438617601249</v>
      </c>
      <c r="T1220">
        <v>6.3985416678659909E-2</v>
      </c>
      <c r="U1220" s="18">
        <v>1</v>
      </c>
    </row>
    <row r="1221" spans="1:21" x14ac:dyDescent="0.25">
      <c r="A1221">
        <v>3.0300290000000132</v>
      </c>
      <c r="B1221">
        <v>6.9099120000000767</v>
      </c>
      <c r="C1221">
        <v>0</v>
      </c>
      <c r="D1221">
        <v>9.1295090671580539</v>
      </c>
      <c r="E1221">
        <v>9.1369922713114615</v>
      </c>
      <c r="F1221">
        <v>2.2200929999999062</v>
      </c>
      <c r="G1221">
        <v>6.6700439999999617</v>
      </c>
      <c r="I1221">
        <f t="shared" si="63"/>
        <v>5.1304722910660363</v>
      </c>
      <c r="J1221">
        <f t="shared" si="64"/>
        <v>7.8019608524168778</v>
      </c>
      <c r="K1221">
        <f t="shared" si="65"/>
        <v>3.0404815356396329</v>
      </c>
      <c r="N1221">
        <v>6.3676994675633841E-2</v>
      </c>
      <c r="O1221">
        <v>-0.53823731580122491</v>
      </c>
      <c r="P1221">
        <v>0.27111728699926962</v>
      </c>
      <c r="Q1221">
        <v>0.27576893767083777</v>
      </c>
      <c r="R1221">
        <v>-0.84268241530421639</v>
      </c>
      <c r="S1221">
        <v>-0.35287367775762102</v>
      </c>
      <c r="T1221">
        <v>0.40399958876762554</v>
      </c>
      <c r="U1221" s="18">
        <v>2</v>
      </c>
    </row>
    <row r="1222" spans="1:21" x14ac:dyDescent="0.25">
      <c r="A1222">
        <v>4.75</v>
      </c>
      <c r="B1222">
        <v>3.0300290000000132</v>
      </c>
      <c r="C1222">
        <v>6.9099120000000767</v>
      </c>
      <c r="D1222">
        <v>9.1276927029459767</v>
      </c>
      <c r="E1222">
        <v>9.1295090671580539</v>
      </c>
      <c r="F1222">
        <v>5.3800049999999828</v>
      </c>
      <c r="G1222">
        <v>2.2200929999999062</v>
      </c>
      <c r="I1222">
        <f t="shared" si="63"/>
        <v>5.491689625727993</v>
      </c>
      <c r="J1222">
        <f t="shared" si="64"/>
        <v>8.079711950202995</v>
      </c>
      <c r="K1222">
        <f t="shared" si="65"/>
        <v>3.3405824654686307</v>
      </c>
      <c r="N1222">
        <v>0.40364066001919829</v>
      </c>
      <c r="O1222">
        <v>6.3675379198182128E-2</v>
      </c>
      <c r="P1222">
        <v>0.27126973815758743</v>
      </c>
      <c r="Q1222">
        <v>0.27142101775772842</v>
      </c>
      <c r="R1222">
        <v>-0.84356902995749505</v>
      </c>
      <c r="S1222">
        <v>-0.84267963741197016</v>
      </c>
      <c r="T1222">
        <v>-1.0883028067935084E-2</v>
      </c>
      <c r="U1222" s="18">
        <v>3</v>
      </c>
    </row>
    <row r="1223" spans="1:21" x14ac:dyDescent="0.25">
      <c r="A1223">
        <v>10.739990000000034</v>
      </c>
      <c r="B1223">
        <v>4.75</v>
      </c>
      <c r="C1223">
        <v>3.0300290000000132</v>
      </c>
      <c r="D1223">
        <v>9.1227068781684242</v>
      </c>
      <c r="E1223">
        <v>9.1276927029459767</v>
      </c>
      <c r="F1223">
        <v>5.9300539999999273</v>
      </c>
      <c r="G1223">
        <v>5.3800049999999828</v>
      </c>
      <c r="I1223">
        <f t="shared" si="63"/>
        <v>5.904719276271285</v>
      </c>
      <c r="J1223">
        <f t="shared" si="64"/>
        <v>7.8721329195323548</v>
      </c>
      <c r="K1223">
        <f t="shared" si="65"/>
        <v>3.922487688191965</v>
      </c>
      <c r="N1223">
        <v>-1.1180328883117223E-2</v>
      </c>
      <c r="O1223">
        <v>0.40363954697537302</v>
      </c>
      <c r="P1223">
        <v>0.27395882383301584</v>
      </c>
      <c r="Q1223">
        <v>0.27157338015914223</v>
      </c>
      <c r="R1223">
        <v>-0.82850774103615621</v>
      </c>
      <c r="S1223">
        <v>-0.84356624355022436</v>
      </c>
      <c r="T1223">
        <v>-0.94753378849235326</v>
      </c>
      <c r="U1223" s="18">
        <v>4</v>
      </c>
    </row>
    <row r="1224" spans="1:21" x14ac:dyDescent="0.25">
      <c r="A1224">
        <v>2.2799070000000938</v>
      </c>
      <c r="B1224">
        <v>10.739990000000034</v>
      </c>
      <c r="C1224">
        <v>4.75</v>
      </c>
      <c r="D1224">
        <v>9.1191344052287437</v>
      </c>
      <c r="E1224">
        <v>9.1227068781684242</v>
      </c>
      <c r="F1224">
        <v>2.6800539999999273</v>
      </c>
      <c r="G1224">
        <v>5.9300539999999273</v>
      </c>
      <c r="I1224">
        <f t="shared" si="63"/>
        <v>6.1339527107628307</v>
      </c>
      <c r="J1224">
        <f t="shared" si="64"/>
        <v>8.6938684475913419</v>
      </c>
      <c r="K1224">
        <f t="shared" si="65"/>
        <v>4.0266674574845629</v>
      </c>
      <c r="N1224">
        <v>-0.94769195633788306</v>
      </c>
      <c r="O1224">
        <v>-1.1182054992499269E-2</v>
      </c>
      <c r="P1224">
        <v>0.27355046071632866</v>
      </c>
      <c r="Q1224">
        <v>0.27426090025171845</v>
      </c>
      <c r="R1224">
        <v>-0.19965322495760562</v>
      </c>
      <c r="S1224">
        <v>-0.82850509927712102</v>
      </c>
      <c r="T1224">
        <v>-0.94753378849235326</v>
      </c>
      <c r="U1224" s="18">
        <v>5</v>
      </c>
    </row>
    <row r="1225" spans="1:21" x14ac:dyDescent="0.25">
      <c r="A1225">
        <v>5.3199469999999565</v>
      </c>
      <c r="B1225">
        <v>2.2799070000000938</v>
      </c>
      <c r="C1225">
        <v>10.739990000000034</v>
      </c>
      <c r="D1225">
        <v>9.1204575526530469</v>
      </c>
      <c r="E1225">
        <v>9.1191344052287437</v>
      </c>
      <c r="F1225">
        <v>4.1201179999998203</v>
      </c>
      <c r="G1225">
        <v>2.6800539999999273</v>
      </c>
      <c r="I1225">
        <f t="shared" si="63"/>
        <v>5.8038313007628108</v>
      </c>
      <c r="J1225">
        <f t="shared" si="64"/>
        <v>8.3833709639237117</v>
      </c>
      <c r="K1225">
        <f t="shared" si="65"/>
        <v>3.6135318066757192</v>
      </c>
      <c r="N1225">
        <v>-0.94769195633788306</v>
      </c>
      <c r="O1225">
        <v>-0.94769506652145052</v>
      </c>
      <c r="P1225">
        <v>0.26616623286033392</v>
      </c>
      <c r="Q1225">
        <v>0.27385277488360832</v>
      </c>
      <c r="R1225">
        <v>2.001667129092858E-2</v>
      </c>
      <c r="S1225">
        <v>-0.19965662270134113</v>
      </c>
      <c r="T1225">
        <v>-4.5093141456859144E-2</v>
      </c>
      <c r="U1225" s="18">
        <v>1</v>
      </c>
    </row>
    <row r="1226" spans="1:21" x14ac:dyDescent="0.25">
      <c r="A1226">
        <v>8.1699220000000423</v>
      </c>
      <c r="B1226">
        <v>5.3199469999999565</v>
      </c>
      <c r="C1226">
        <v>2.2799070000000938</v>
      </c>
      <c r="D1226">
        <v>9.1148779845024333</v>
      </c>
      <c r="E1226">
        <v>9.1204575526530469</v>
      </c>
      <c r="F1226">
        <v>6.410033999999996</v>
      </c>
      <c r="G1226">
        <v>4.1201179999998203</v>
      </c>
      <c r="I1226">
        <f t="shared" si="63"/>
        <v>5.678207360281581</v>
      </c>
      <c r="J1226">
        <f t="shared" si="64"/>
        <v>7.8555086381864134</v>
      </c>
      <c r="K1226">
        <f t="shared" si="65"/>
        <v>3.6619360397160694</v>
      </c>
      <c r="N1226">
        <v>-4.5385360597132073E-2</v>
      </c>
      <c r="O1226">
        <v>-0.94769506652145052</v>
      </c>
      <c r="P1226">
        <v>0.25879459533316618</v>
      </c>
      <c r="Q1226">
        <v>0.26647284611730554</v>
      </c>
      <c r="R1226">
        <v>-0.31124514926268398</v>
      </c>
      <c r="S1226">
        <v>2.0011163843099204E-2</v>
      </c>
      <c r="T1226">
        <v>-9.5331737358234067E-2</v>
      </c>
      <c r="U1226" s="18">
        <v>2</v>
      </c>
    </row>
    <row r="1227" spans="1:21" x14ac:dyDescent="0.25">
      <c r="A1227">
        <v>4.910033999999996</v>
      </c>
      <c r="B1227">
        <v>8.1699220000000423</v>
      </c>
      <c r="C1227">
        <v>5.3199469999999565</v>
      </c>
      <c r="D1227">
        <v>9.1117851312143294</v>
      </c>
      <c r="E1227">
        <v>9.1148779845024333</v>
      </c>
      <c r="F1227">
        <v>2.7100829999999405</v>
      </c>
      <c r="G1227">
        <v>6.410033999999996</v>
      </c>
      <c r="I1227">
        <f t="shared" si="63"/>
        <v>6.0829211335969209</v>
      </c>
      <c r="J1227">
        <f t="shared" si="64"/>
        <v>8.4706714345983549</v>
      </c>
      <c r="K1227">
        <f t="shared" si="65"/>
        <v>3.9987822990829036</v>
      </c>
      <c r="N1227">
        <v>-9.5616493903765976E-2</v>
      </c>
      <c r="O1227">
        <v>-4.5387137258263842E-2</v>
      </c>
      <c r="P1227">
        <v>0.2581458154937199</v>
      </c>
      <c r="Q1227">
        <v>0.25910550034975355</v>
      </c>
      <c r="R1227">
        <v>-0.84356902995749505</v>
      </c>
      <c r="S1227">
        <v>-0.31124747528041802</v>
      </c>
      <c r="T1227">
        <v>-0.67165899459898137</v>
      </c>
      <c r="U1227" s="18">
        <v>3</v>
      </c>
    </row>
    <row r="1228" spans="1:21" x14ac:dyDescent="0.25">
      <c r="A1228">
        <v>8</v>
      </c>
      <c r="B1228">
        <v>4.910033999999996</v>
      </c>
      <c r="C1228">
        <v>8.1699220000000423</v>
      </c>
      <c r="D1228">
        <v>9.1110181416937976</v>
      </c>
      <c r="E1228">
        <v>9.1117851312143294</v>
      </c>
      <c r="F1228">
        <v>1.5399170000000595</v>
      </c>
      <c r="G1228">
        <v>2.7100829999999405</v>
      </c>
      <c r="I1228">
        <f t="shared" si="63"/>
        <v>5.1146650784611394</v>
      </c>
      <c r="J1228">
        <f t="shared" si="64"/>
        <v>8.40540219357149</v>
      </c>
      <c r="K1228">
        <f t="shared" si="65"/>
        <v>2.8109956610173756</v>
      </c>
      <c r="N1228">
        <v>-0.67185814173043978</v>
      </c>
      <c r="O1228">
        <v>-9.561834480168549E-2</v>
      </c>
      <c r="P1228">
        <v>0.25712489755335538</v>
      </c>
      <c r="Q1228">
        <v>0.25845709822924751</v>
      </c>
      <c r="R1228">
        <v>0.70645658766788066</v>
      </c>
      <c r="S1228">
        <v>-0.84356624355022436</v>
      </c>
      <c r="T1228">
        <v>-0.61819639663820269</v>
      </c>
      <c r="U1228" s="18">
        <v>4</v>
      </c>
    </row>
    <row r="1229" spans="1:21" x14ac:dyDescent="0.25">
      <c r="A1229">
        <v>0</v>
      </c>
      <c r="B1229">
        <v>8</v>
      </c>
      <c r="C1229">
        <v>4.910033999999996</v>
      </c>
      <c r="D1229">
        <v>9.1075999283970575</v>
      </c>
      <c r="E1229">
        <v>9.1110181416937976</v>
      </c>
      <c r="F1229">
        <v>2.5799560000000383</v>
      </c>
      <c r="G1229">
        <v>1.5399170000000595</v>
      </c>
      <c r="I1229">
        <f t="shared" si="63"/>
        <v>4.9057164139992064</v>
      </c>
      <c r="J1229">
        <f t="shared" si="64"/>
        <v>8.4094622882940158</v>
      </c>
      <c r="K1229">
        <f t="shared" si="65"/>
        <v>2.5986273505486754</v>
      </c>
      <c r="N1229">
        <v>-0.61840348526753186</v>
      </c>
      <c r="O1229">
        <v>-0.67186084425813719</v>
      </c>
      <c r="P1229">
        <v>0.25182759359171758</v>
      </c>
      <c r="Q1229">
        <v>0.25743677466623416</v>
      </c>
      <c r="R1229">
        <v>-0.19787999565104827</v>
      </c>
      <c r="S1229">
        <v>0.70644448766856149</v>
      </c>
      <c r="T1229">
        <v>-0.31561655384750414</v>
      </c>
      <c r="U1229" s="18">
        <v>5</v>
      </c>
    </row>
    <row r="1230" spans="1:21" x14ac:dyDescent="0.25">
      <c r="A1230">
        <v>0.21008299999994051</v>
      </c>
      <c r="B1230">
        <v>0</v>
      </c>
      <c r="C1230">
        <v>8</v>
      </c>
      <c r="D1230">
        <v>9.1066994406503934</v>
      </c>
      <c r="E1230">
        <v>9.1075999283970575</v>
      </c>
      <c r="F1230">
        <v>17.779907000000094</v>
      </c>
      <c r="G1230">
        <v>2.5799560000000383</v>
      </c>
      <c r="I1230">
        <f t="shared" si="63"/>
        <v>8.1839566565010688</v>
      </c>
      <c r="J1230">
        <f t="shared" si="64"/>
        <v>7.8548513787761056</v>
      </c>
      <c r="K1230">
        <f t="shared" si="65"/>
        <v>6.6082834956136445</v>
      </c>
      <c r="N1230">
        <v>-0.31586858861242961</v>
      </c>
      <c r="O1230">
        <v>-0.61840610879438418</v>
      </c>
      <c r="P1230">
        <v>0.2469358108627461</v>
      </c>
      <c r="Q1230">
        <v>0.25214255478939179</v>
      </c>
      <c r="R1230">
        <v>-0.18635427087707196</v>
      </c>
      <c r="S1230">
        <v>-0.1978834104248329</v>
      </c>
      <c r="T1230">
        <v>-9.6402056428767299E-2</v>
      </c>
      <c r="U1230" s="18">
        <v>1</v>
      </c>
    </row>
    <row r="1231" spans="1:21" x14ac:dyDescent="0.25">
      <c r="A1231">
        <v>0</v>
      </c>
      <c r="B1231">
        <v>0.21008299999994051</v>
      </c>
      <c r="C1231">
        <v>0</v>
      </c>
      <c r="D1231">
        <v>9.0993016344435276</v>
      </c>
      <c r="E1231">
        <v>9.1066994406503934</v>
      </c>
      <c r="F1231">
        <v>5.6799310000001242</v>
      </c>
      <c r="G1231">
        <v>17.779907000000094</v>
      </c>
      <c r="I1231">
        <f t="shared" si="63"/>
        <v>7.6975586063985908</v>
      </c>
      <c r="J1231">
        <f t="shared" si="64"/>
        <v>7.0663359928818537</v>
      </c>
      <c r="K1231">
        <f t="shared" si="65"/>
        <v>6.262140311373857</v>
      </c>
      <c r="N1231">
        <v>-9.6686653985829804E-2</v>
      </c>
      <c r="O1231">
        <v>-0.31587076502177863</v>
      </c>
      <c r="P1231">
        <v>0.24429459382218383</v>
      </c>
      <c r="Q1231">
        <v>0.24725362005118057</v>
      </c>
      <c r="R1231">
        <v>-0.67174275585993126</v>
      </c>
      <c r="S1231">
        <v>-0.18635779634362404</v>
      </c>
      <c r="T1231">
        <v>-0.77431585216124033</v>
      </c>
      <c r="U1231" s="18">
        <v>2</v>
      </c>
    </row>
    <row r="1232" spans="1:21" x14ac:dyDescent="0.25">
      <c r="A1232">
        <v>6.160033999999996</v>
      </c>
      <c r="B1232">
        <v>0</v>
      </c>
      <c r="C1232">
        <v>0.21008299999994051</v>
      </c>
      <c r="D1232">
        <v>9.0920863595779089</v>
      </c>
      <c r="E1232">
        <v>9.0993016344435276</v>
      </c>
      <c r="F1232">
        <v>12.170043999999962</v>
      </c>
      <c r="G1232">
        <v>5.6799310000001242</v>
      </c>
      <c r="I1232">
        <f t="shared" si="63"/>
        <v>6.4814490411683572</v>
      </c>
      <c r="J1232">
        <f t="shared" si="64"/>
        <v>7.062482258747357</v>
      </c>
      <c r="K1232">
        <f t="shared" si="65"/>
        <v>4.7981544803468434</v>
      </c>
      <c r="N1232">
        <v>-0.77449975032899609</v>
      </c>
      <c r="O1232">
        <v>-9.6688506465343077E-2</v>
      </c>
      <c r="P1232">
        <v>0.24328096298986332</v>
      </c>
      <c r="Q1232">
        <v>0.2446139407244016</v>
      </c>
      <c r="R1232">
        <v>-0.42549674038183405</v>
      </c>
      <c r="S1232">
        <v>-0.67174161966782475</v>
      </c>
      <c r="T1232">
        <v>-0.57970500696714566</v>
      </c>
      <c r="U1232" s="18">
        <v>3</v>
      </c>
    </row>
    <row r="1233" spans="1:21" x14ac:dyDescent="0.25">
      <c r="A1233">
        <v>0.79003899999997884</v>
      </c>
      <c r="B1233">
        <v>6.160033999999996</v>
      </c>
      <c r="C1233">
        <v>0</v>
      </c>
      <c r="D1233">
        <v>9.0847124047039607</v>
      </c>
      <c r="E1233">
        <v>9.0920863595779089</v>
      </c>
      <c r="F1233">
        <v>1.2899170000000595</v>
      </c>
      <c r="G1233">
        <v>12.170043999999962</v>
      </c>
      <c r="I1233">
        <f t="shared" si="63"/>
        <v>6.062318772118191</v>
      </c>
      <c r="J1233">
        <f t="shared" si="64"/>
        <v>7.7062560587012774</v>
      </c>
      <c r="K1233">
        <f t="shared" si="65"/>
        <v>4.1769531863127352</v>
      </c>
      <c r="N1233">
        <v>-0.5799178132252617</v>
      </c>
      <c r="O1233">
        <v>-0.77450260455112707</v>
      </c>
      <c r="P1233">
        <v>0.23725390141351863</v>
      </c>
      <c r="Q1233">
        <v>0.24360090002688567</v>
      </c>
      <c r="R1233">
        <v>0.72682658147025725</v>
      </c>
      <c r="S1233">
        <v>-0.42549796913019422</v>
      </c>
      <c r="T1233">
        <v>-0.1381173412342584</v>
      </c>
      <c r="U1233" s="18">
        <v>4</v>
      </c>
    </row>
    <row r="1234" spans="1:21" x14ac:dyDescent="0.25">
      <c r="A1234">
        <v>6.4599610000000212</v>
      </c>
      <c r="B1234">
        <v>0.79003899999997884</v>
      </c>
      <c r="C1234">
        <v>6.160033999999996</v>
      </c>
      <c r="D1234">
        <v>9.0823423249594679</v>
      </c>
      <c r="E1234">
        <v>9.0847124047039607</v>
      </c>
      <c r="F1234">
        <v>9.6099850000000515</v>
      </c>
      <c r="G1234">
        <v>1.2899170000000595</v>
      </c>
      <c r="I1234">
        <f t="shared" si="63"/>
        <v>5.8971937925944724</v>
      </c>
      <c r="J1234">
        <f t="shared" si="64"/>
        <v>7.746517912514066</v>
      </c>
      <c r="K1234">
        <f t="shared" si="65"/>
        <v>3.8973009133806475</v>
      </c>
      <c r="N1234">
        <v>-0.13839574227528728</v>
      </c>
      <c r="O1234">
        <v>-0.57992037987398926</v>
      </c>
      <c r="P1234">
        <v>0.23267554200855961</v>
      </c>
      <c r="Q1234">
        <v>0.23757734739945222</v>
      </c>
      <c r="R1234">
        <v>-0.6557949408581959</v>
      </c>
      <c r="S1234">
        <v>0.72681428583803598</v>
      </c>
      <c r="T1234">
        <v>1.0498306505544976</v>
      </c>
      <c r="U1234" s="18">
        <v>5</v>
      </c>
    </row>
    <row r="1235" spans="1:21" x14ac:dyDescent="0.25">
      <c r="A1235">
        <v>3.2999260000001414</v>
      </c>
      <c r="B1235">
        <v>6.4599610000000212</v>
      </c>
      <c r="C1235">
        <v>0.79003899999997884</v>
      </c>
      <c r="D1235">
        <v>9.0756279093117271</v>
      </c>
      <c r="E1235">
        <v>9.0823423249594679</v>
      </c>
      <c r="F1235">
        <v>0</v>
      </c>
      <c r="G1235">
        <v>9.6099850000000515</v>
      </c>
      <c r="I1235">
        <f t="shared" si="63"/>
        <v>5.3579112968082683</v>
      </c>
      <c r="J1235">
        <f t="shared" si="64"/>
        <v>7.8156953589168552</v>
      </c>
      <c r="K1235">
        <f t="shared" si="65"/>
        <v>3.299425188404522</v>
      </c>
      <c r="N1235">
        <v>1.0493757880842214</v>
      </c>
      <c r="O1235">
        <v>-0.13839765639682475</v>
      </c>
      <c r="P1235">
        <v>0.23136622987377167</v>
      </c>
      <c r="Q1235">
        <v>0.23300165351052382</v>
      </c>
      <c r="R1235">
        <v>-0.65402171155163857</v>
      </c>
      <c r="S1235">
        <v>-0.65579395782849881</v>
      </c>
      <c r="T1235">
        <v>-0.73475414341965017</v>
      </c>
      <c r="U1235" s="18">
        <v>1</v>
      </c>
    </row>
    <row r="1236" spans="1:21" x14ac:dyDescent="0.25">
      <c r="A1236">
        <v>1.9500729999999749</v>
      </c>
      <c r="B1236">
        <v>3.2999260000001414</v>
      </c>
      <c r="C1236">
        <v>6.4599610000000212</v>
      </c>
      <c r="D1236">
        <v>9.0735116739482073</v>
      </c>
      <c r="E1236">
        <v>9.0756279093117271</v>
      </c>
      <c r="F1236">
        <v>6.100097999999889</v>
      </c>
      <c r="G1236">
        <v>0</v>
      </c>
      <c r="I1236">
        <f t="shared" si="63"/>
        <v>5.1212895828382452</v>
      </c>
      <c r="J1236">
        <f t="shared" si="64"/>
        <v>8.0459135134677524</v>
      </c>
      <c r="K1236">
        <f t="shared" si="65"/>
        <v>2.9047243388570041</v>
      </c>
      <c r="N1236">
        <v>-0.73494391820466209</v>
      </c>
      <c r="O1236">
        <v>1.0493756293748595</v>
      </c>
      <c r="P1236">
        <v>0.23882518319714519</v>
      </c>
      <c r="Q1236">
        <v>0.23169310365588378</v>
      </c>
      <c r="R1236">
        <v>-0.39007626355098862</v>
      </c>
      <c r="S1236">
        <v>-0.65402074555199063</v>
      </c>
      <c r="T1236">
        <v>-0.46851200731113807</v>
      </c>
      <c r="U1236" s="18">
        <v>2</v>
      </c>
    </row>
    <row r="1237" spans="1:21" x14ac:dyDescent="0.25">
      <c r="A1237">
        <v>4.4599610000000212</v>
      </c>
      <c r="B1237">
        <v>1.9500729999999749</v>
      </c>
      <c r="C1237">
        <v>3.2999260000001414</v>
      </c>
      <c r="D1237">
        <v>9.0688442643492184</v>
      </c>
      <c r="E1237">
        <v>9.0735116739482073</v>
      </c>
      <c r="F1237">
        <v>1.3599859999999353</v>
      </c>
      <c r="G1237">
        <v>6.100097999999889</v>
      </c>
      <c r="I1237">
        <f t="shared" si="63"/>
        <v>4.82142492528844</v>
      </c>
      <c r="J1237">
        <f t="shared" si="64"/>
        <v>7.5786537206964937</v>
      </c>
      <c r="K1237">
        <f t="shared" si="65"/>
        <v>2.6667360517583663</v>
      </c>
      <c r="N1237">
        <v>-0.46874133051761979</v>
      </c>
      <c r="O1237">
        <v>-0.73494671396707456</v>
      </c>
      <c r="P1237">
        <v>0.23311393204454386</v>
      </c>
      <c r="Q1237">
        <v>0.23914771438447682</v>
      </c>
      <c r="R1237">
        <v>-0.16244862435445068</v>
      </c>
      <c r="S1237">
        <v>-0.39007783247670696</v>
      </c>
      <c r="T1237">
        <v>0.23185197150704592</v>
      </c>
      <c r="U1237" s="18">
        <v>3</v>
      </c>
    </row>
    <row r="1238" spans="1:21" x14ac:dyDescent="0.25">
      <c r="A1238">
        <v>3.160033999999996</v>
      </c>
      <c r="B1238">
        <v>4.4599610000000212</v>
      </c>
      <c r="C1238">
        <v>1.9500729999999749</v>
      </c>
      <c r="D1238">
        <v>9.0630940452342355</v>
      </c>
      <c r="E1238">
        <v>9.0688442643492184</v>
      </c>
      <c r="F1238">
        <v>7.3100589999999102</v>
      </c>
      <c r="G1238">
        <v>1.3599859999999353</v>
      </c>
      <c r="I1238">
        <f t="shared" si="63"/>
        <v>5.1380119445339396</v>
      </c>
      <c r="J1238">
        <f t="shared" si="64"/>
        <v>7.7122450216822527</v>
      </c>
      <c r="K1238">
        <f t="shared" si="65"/>
        <v>3.0403796635580118</v>
      </c>
      <c r="N1238">
        <v>0.23151861409237509</v>
      </c>
      <c r="O1238">
        <v>-0.4687437328581901</v>
      </c>
      <c r="P1238">
        <v>0.22937364617198369</v>
      </c>
      <c r="Q1238">
        <v>0.23343978831629017</v>
      </c>
      <c r="R1238">
        <v>-0.84356902995749505</v>
      </c>
      <c r="S1238">
        <v>-0.16245237941022367</v>
      </c>
      <c r="T1238">
        <v>-0.94753378849235326</v>
      </c>
      <c r="U1238" s="18">
        <v>4</v>
      </c>
    </row>
    <row r="1239" spans="1:21" x14ac:dyDescent="0.25">
      <c r="A1239">
        <v>5.4801029999998718</v>
      </c>
      <c r="B1239">
        <v>3.160033999999996</v>
      </c>
      <c r="C1239">
        <v>4.4599610000000212</v>
      </c>
      <c r="D1239">
        <v>9.0593788450363064</v>
      </c>
      <c r="E1239">
        <v>9.0630940452342355</v>
      </c>
      <c r="F1239">
        <v>4.7999270000000251</v>
      </c>
      <c r="G1239">
        <v>7.3100589999999102</v>
      </c>
      <c r="I1239">
        <f t="shared" si="63"/>
        <v>6.1352914678125403</v>
      </c>
      <c r="J1239">
        <f t="shared" si="64"/>
        <v>7.8239690300755012</v>
      </c>
      <c r="K1239">
        <f t="shared" si="65"/>
        <v>4.1885966316245753</v>
      </c>
      <c r="N1239">
        <v>-0.94769195633788306</v>
      </c>
      <c r="O1239">
        <v>0.2315172466687071</v>
      </c>
      <c r="P1239">
        <v>0.23079468903528455</v>
      </c>
      <c r="Q1239">
        <v>0.22970168003423141</v>
      </c>
      <c r="R1239">
        <v>0.6099151463912712</v>
      </c>
      <c r="S1239">
        <v>-0.84356624355022436</v>
      </c>
      <c r="T1239">
        <v>-0.26428154917998781</v>
      </c>
      <c r="U1239" s="18">
        <v>5</v>
      </c>
    </row>
    <row r="1240" spans="1:21" x14ac:dyDescent="0.25">
      <c r="A1240">
        <v>4.1300049999999828</v>
      </c>
      <c r="B1240">
        <v>5.4801029999998718</v>
      </c>
      <c r="C1240">
        <v>3.160033999999996</v>
      </c>
      <c r="D1240">
        <v>9.0546213088709546</v>
      </c>
      <c r="E1240">
        <v>9.0593788450363064</v>
      </c>
      <c r="F1240">
        <v>5.6199950000000172</v>
      </c>
      <c r="G1240">
        <v>4.7999270000000251</v>
      </c>
      <c r="I1240">
        <f t="shared" si="63"/>
        <v>5.7963526063148496</v>
      </c>
      <c r="J1240">
        <f t="shared" si="64"/>
        <v>7.9423650474051684</v>
      </c>
      <c r="K1240">
        <f t="shared" si="65"/>
        <v>3.7750209048364445</v>
      </c>
      <c r="N1240">
        <v>-0.26454120940356685</v>
      </c>
      <c r="O1240">
        <v>-0.94769506652145052</v>
      </c>
      <c r="P1240">
        <v>0.22353979495310849</v>
      </c>
      <c r="Q1240">
        <v>0.23112189556787177</v>
      </c>
      <c r="R1240">
        <v>0.42922299147956711</v>
      </c>
      <c r="S1240">
        <v>0.60990397357349746</v>
      </c>
      <c r="T1240">
        <v>-0.37334716939267237</v>
      </c>
      <c r="U1240" s="18">
        <v>1</v>
      </c>
    </row>
    <row r="1241" spans="1:21" x14ac:dyDescent="0.25">
      <c r="A1241">
        <v>7.9799809999999525</v>
      </c>
      <c r="B1241">
        <v>4.1300049999999828</v>
      </c>
      <c r="C1241">
        <v>5.4801029999998718</v>
      </c>
      <c r="D1241">
        <v>9.0517409556808897</v>
      </c>
      <c r="E1241">
        <v>9.0546213088709546</v>
      </c>
      <c r="F1241">
        <v>4.839966000000004</v>
      </c>
      <c r="G1241">
        <v>5.6199950000000172</v>
      </c>
      <c r="I1241">
        <f t="shared" si="63"/>
        <v>6.0148370561022615</v>
      </c>
      <c r="J1241">
        <f t="shared" si="64"/>
        <v>8.0297290097671628</v>
      </c>
      <c r="K1241">
        <f t="shared" si="65"/>
        <v>3.993459225493746</v>
      </c>
      <c r="N1241">
        <v>-0.37359062867533693</v>
      </c>
      <c r="O1241">
        <v>-0.26454330995598202</v>
      </c>
      <c r="P1241">
        <v>0.22131771861848937</v>
      </c>
      <c r="Q1241">
        <v>0.22387122527740053</v>
      </c>
      <c r="R1241">
        <v>-0.25367046628427031</v>
      </c>
      <c r="S1241">
        <v>0.42921355402465128</v>
      </c>
      <c r="T1241">
        <v>0.27354116661692879</v>
      </c>
      <c r="U1241" s="18">
        <v>2</v>
      </c>
    </row>
    <row r="1242" spans="1:21" x14ac:dyDescent="0.25">
      <c r="A1242">
        <v>7.5999759999999696</v>
      </c>
      <c r="B1242">
        <v>7.9799809999999525</v>
      </c>
      <c r="C1242">
        <v>4.1300049999999828</v>
      </c>
      <c r="D1242">
        <v>9.0477782053139961</v>
      </c>
      <c r="E1242">
        <v>9.0517409556808897</v>
      </c>
      <c r="F1242">
        <v>1.8000480000000607</v>
      </c>
      <c r="G1242">
        <v>4.839966000000004</v>
      </c>
      <c r="I1242">
        <f t="shared" si="63"/>
        <v>5.341909879723536</v>
      </c>
      <c r="J1242">
        <f t="shared" si="64"/>
        <v>8.309066755361922</v>
      </c>
      <c r="K1242">
        <f t="shared" si="65"/>
        <v>3.1487388747955416</v>
      </c>
      <c r="N1242">
        <v>0.27320161656166753</v>
      </c>
      <c r="O1242">
        <v>-0.37359289039231403</v>
      </c>
      <c r="P1242">
        <v>0.21829862922040194</v>
      </c>
      <c r="Q1242">
        <v>0.22165044263328654</v>
      </c>
      <c r="R1242">
        <v>-0.84356902995749505</v>
      </c>
      <c r="S1242">
        <v>-0.25367334524779461</v>
      </c>
      <c r="T1242">
        <v>0.14844727774173266</v>
      </c>
      <c r="U1242" s="18">
        <v>3</v>
      </c>
    </row>
    <row r="1243" spans="1:21" x14ac:dyDescent="0.25">
      <c r="A1243">
        <v>5.7800290000000132</v>
      </c>
      <c r="B1243">
        <v>7.5999759999999696</v>
      </c>
      <c r="C1243">
        <v>7.9799809999999525</v>
      </c>
      <c r="D1243">
        <v>9.0469191568785075</v>
      </c>
      <c r="E1243">
        <v>9.0477782053139961</v>
      </c>
      <c r="F1243">
        <v>14.790038999999979</v>
      </c>
      <c r="G1243">
        <v>1.8000480000000607</v>
      </c>
      <c r="I1243">
        <f t="shared" si="63"/>
        <v>8.0762328752492625</v>
      </c>
      <c r="J1243">
        <f t="shared" si="64"/>
        <v>8.6568648245181379</v>
      </c>
      <c r="K1243">
        <f t="shared" si="65"/>
        <v>6.3298705485959488</v>
      </c>
      <c r="N1243">
        <v>0.14812630951545178</v>
      </c>
      <c r="O1243">
        <v>0.27320031074147139</v>
      </c>
      <c r="P1243">
        <v>0.22003002362848351</v>
      </c>
      <c r="Q1243">
        <v>0.21863311094587157</v>
      </c>
      <c r="R1243">
        <v>-0.43613593907541387</v>
      </c>
      <c r="S1243">
        <v>-0.84356624355022436</v>
      </c>
      <c r="T1243">
        <v>-0.35731890073016082</v>
      </c>
      <c r="U1243" s="18">
        <v>4</v>
      </c>
    </row>
    <row r="1244" spans="1:21" x14ac:dyDescent="0.25">
      <c r="A1244">
        <v>0</v>
      </c>
      <c r="B1244">
        <v>5.7800290000000132</v>
      </c>
      <c r="C1244">
        <v>7.5999759999999696</v>
      </c>
      <c r="D1244">
        <v>9.0457560192925914</v>
      </c>
      <c r="E1244">
        <v>9.0469191568785075</v>
      </c>
      <c r="F1244">
        <v>9.7199709999999868</v>
      </c>
      <c r="G1244">
        <v>14.790038999999979</v>
      </c>
      <c r="I1244">
        <f t="shared" si="63"/>
        <v>9.5825063782742053</v>
      </c>
      <c r="J1244">
        <f t="shared" si="64"/>
        <v>8.4208891305642126</v>
      </c>
      <c r="K1244">
        <f t="shared" si="65"/>
        <v>8.1886480539602946</v>
      </c>
      <c r="N1244">
        <v>-0.3575647409008913</v>
      </c>
      <c r="O1244">
        <v>0.14812481884597173</v>
      </c>
      <c r="P1244">
        <v>0.22084162384258446</v>
      </c>
      <c r="Q1244">
        <v>0.22036349733794963</v>
      </c>
      <c r="R1244">
        <v>-0.69742154311622773</v>
      </c>
      <c r="S1244">
        <v>-0.43613706564518046</v>
      </c>
      <c r="T1244">
        <v>-0.94753378849235326</v>
      </c>
      <c r="U1244" s="18">
        <v>5</v>
      </c>
    </row>
    <row r="1245" spans="1:21" x14ac:dyDescent="0.25">
      <c r="A1245">
        <v>3.6199950000000172</v>
      </c>
      <c r="B1245">
        <v>0</v>
      </c>
      <c r="C1245">
        <v>5.7800290000000132</v>
      </c>
      <c r="D1245">
        <v>9.0431329453815117</v>
      </c>
      <c r="E1245">
        <v>9.0457560192925914</v>
      </c>
      <c r="F1245">
        <v>13.279907000000094</v>
      </c>
      <c r="G1245">
        <v>9.7199709999999868</v>
      </c>
      <c r="I1245">
        <f t="shared" si="63"/>
        <v>8.4324842638344002</v>
      </c>
      <c r="J1245">
        <f t="shared" si="64"/>
        <v>7.6098096528901831</v>
      </c>
      <c r="K1245">
        <f t="shared" si="65"/>
        <v>6.9758290519408028</v>
      </c>
      <c r="N1245">
        <v>-0.94769195633788306</v>
      </c>
      <c r="O1245">
        <v>-0.35756697893314632</v>
      </c>
      <c r="P1245">
        <v>0.21794791428849497</v>
      </c>
      <c r="Q1245">
        <v>0.22117462503925944</v>
      </c>
      <c r="R1245">
        <v>0.50539435038091785</v>
      </c>
      <c r="S1245">
        <v>-0.69742016030570175</v>
      </c>
      <c r="T1245">
        <v>-0.59360578926136454</v>
      </c>
      <c r="U1245" s="18">
        <v>1</v>
      </c>
    </row>
    <row r="1246" spans="1:21" x14ac:dyDescent="0.25">
      <c r="A1246">
        <v>12.580077999999958</v>
      </c>
      <c r="B1246">
        <v>3.6199950000000172</v>
      </c>
      <c r="C1246">
        <v>0</v>
      </c>
      <c r="D1246">
        <v>9.0358752142857011</v>
      </c>
      <c r="E1246">
        <v>9.0431329453815117</v>
      </c>
      <c r="F1246">
        <v>7.4199220000000423</v>
      </c>
      <c r="G1246">
        <v>13.279907000000094</v>
      </c>
      <c r="I1246">
        <f t="shared" si="63"/>
        <v>7.4186052162742282</v>
      </c>
      <c r="J1246">
        <f t="shared" si="64"/>
        <v>7.4152919868707041</v>
      </c>
      <c r="K1246">
        <f t="shared" si="65"/>
        <v>5.8606511518813571</v>
      </c>
      <c r="N1246">
        <v>-0.59381653065474893</v>
      </c>
      <c r="O1246">
        <v>-0.94769506652145052</v>
      </c>
      <c r="P1246">
        <v>0.21074027598103889</v>
      </c>
      <c r="Q1246">
        <v>0.21828260019982912</v>
      </c>
      <c r="R1246">
        <v>0.51690926926202418</v>
      </c>
      <c r="S1246">
        <v>0.5053841813782094</v>
      </c>
      <c r="T1246">
        <v>-0.94753378849235326</v>
      </c>
      <c r="U1246" s="18">
        <v>2</v>
      </c>
    </row>
    <row r="1247" spans="1:21" x14ac:dyDescent="0.25">
      <c r="A1247">
        <v>4.0100099999999657</v>
      </c>
      <c r="B1247">
        <v>12.580077999999958</v>
      </c>
      <c r="C1247">
        <v>3.6199950000000172</v>
      </c>
      <c r="D1247">
        <v>9.0315320866078466</v>
      </c>
      <c r="E1247">
        <v>9.0358752142857011</v>
      </c>
      <c r="F1247">
        <v>0</v>
      </c>
      <c r="G1247">
        <v>7.4199220000000423</v>
      </c>
      <c r="I1247">
        <f t="shared" si="63"/>
        <v>5.8779617516600622</v>
      </c>
      <c r="J1247">
        <f t="shared" si="64"/>
        <v>8.7506422285544971</v>
      </c>
      <c r="K1247">
        <f t="shared" si="65"/>
        <v>3.7182727513705229</v>
      </c>
      <c r="N1247">
        <v>-0.94769195633788306</v>
      </c>
      <c r="O1247">
        <v>-0.59381911784444508</v>
      </c>
      <c r="P1247">
        <v>0.2061323394100768</v>
      </c>
      <c r="Q1247">
        <v>0.21107915817181555</v>
      </c>
      <c r="R1247">
        <v>0.84551124585580073</v>
      </c>
      <c r="S1247">
        <v>0.51689898967032777</v>
      </c>
      <c r="T1247">
        <v>-3.1192466087609911E-2</v>
      </c>
      <c r="U1247" s="18">
        <v>3</v>
      </c>
    </row>
    <row r="1248" spans="1:21" x14ac:dyDescent="0.25">
      <c r="A1248">
        <v>8.089966000000004</v>
      </c>
      <c r="B1248">
        <v>4.0100099999999657</v>
      </c>
      <c r="C1248">
        <v>12.580077999999958</v>
      </c>
      <c r="D1248">
        <v>9.0343754727563965</v>
      </c>
      <c r="E1248">
        <v>9.0315320866078466</v>
      </c>
      <c r="F1248">
        <v>12.659912000000077</v>
      </c>
      <c r="G1248">
        <v>0</v>
      </c>
      <c r="I1248">
        <f t="shared" si="63"/>
        <v>7.538361299667411</v>
      </c>
      <c r="J1248">
        <f t="shared" si="64"/>
        <v>8.7289233432723243</v>
      </c>
      <c r="K1248">
        <f t="shared" si="65"/>
        <v>5.6129872112372601</v>
      </c>
      <c r="N1248">
        <v>-3.1486750076731539E-2</v>
      </c>
      <c r="O1248">
        <v>-0.94769506652145052</v>
      </c>
      <c r="P1248">
        <v>0.19894665160595976</v>
      </c>
      <c r="Q1248">
        <v>0.206473904336679</v>
      </c>
      <c r="R1248">
        <v>-0.84356902995749505</v>
      </c>
      <c r="S1248">
        <v>0.84549781037908267</v>
      </c>
      <c r="T1248">
        <v>-0.72298084749372404</v>
      </c>
      <c r="U1248" s="18">
        <v>4</v>
      </c>
    </row>
    <row r="1249" spans="1:21" x14ac:dyDescent="0.25">
      <c r="A1249">
        <v>3.2999260000001414</v>
      </c>
      <c r="B1249">
        <v>8.089966000000004</v>
      </c>
      <c r="C1249">
        <v>4.0100099999999657</v>
      </c>
      <c r="D1249">
        <v>9.0303527622097537</v>
      </c>
      <c r="E1249">
        <v>9.0343754727563965</v>
      </c>
      <c r="F1249">
        <v>0</v>
      </c>
      <c r="G1249">
        <v>12.659912000000077</v>
      </c>
      <c r="I1249">
        <f t="shared" si="63"/>
        <v>6.6572514753204892</v>
      </c>
      <c r="J1249">
        <f t="shared" si="64"/>
        <v>8.3032212030073076</v>
      </c>
      <c r="K1249">
        <f t="shared" si="65"/>
        <v>4.7325746415346508</v>
      </c>
      <c r="N1249">
        <v>-0.72317237112013333</v>
      </c>
      <c r="O1249">
        <v>-3.1488506197052638E-2</v>
      </c>
      <c r="P1249">
        <v>0.19846130621525443</v>
      </c>
      <c r="Q1249">
        <v>0.19929240003244453</v>
      </c>
      <c r="R1249">
        <v>0.85083084520259056</v>
      </c>
      <c r="S1249">
        <v>-0.84356624355022436</v>
      </c>
      <c r="T1249">
        <v>-0.36051659924401708</v>
      </c>
      <c r="U1249" s="18">
        <v>5</v>
      </c>
    </row>
    <row r="1250" spans="1:21" x14ac:dyDescent="0.25">
      <c r="A1250">
        <v>6.8800049999999828</v>
      </c>
      <c r="B1250">
        <v>3.2999260000001414</v>
      </c>
      <c r="C1250">
        <v>8.089966000000004</v>
      </c>
      <c r="D1250">
        <v>9.0296004527999862</v>
      </c>
      <c r="E1250">
        <v>9.0303527622097537</v>
      </c>
      <c r="F1250">
        <v>3.4700929999999062</v>
      </c>
      <c r="G1250">
        <v>0</v>
      </c>
      <c r="I1250">
        <f t="shared" si="63"/>
        <v>4.777423622833739</v>
      </c>
      <c r="J1250">
        <f t="shared" si="64"/>
        <v>8.1964907699083795</v>
      </c>
      <c r="K1250">
        <f t="shared" si="65"/>
        <v>2.4416916028308688</v>
      </c>
      <c r="N1250">
        <v>-0.36076196441882691</v>
      </c>
      <c r="O1250">
        <v>-0.72317514948533046</v>
      </c>
      <c r="P1250">
        <v>0.1929316637499513</v>
      </c>
      <c r="Q1250">
        <v>0.19880733720931523</v>
      </c>
      <c r="R1250">
        <v>-0.35464498082727319</v>
      </c>
      <c r="S1250">
        <v>0.85081735863657582</v>
      </c>
      <c r="T1250">
        <v>-0.34233464759263493</v>
      </c>
      <c r="U1250" s="18">
        <v>1</v>
      </c>
    </row>
    <row r="1251" spans="1:21" x14ac:dyDescent="0.25">
      <c r="A1251">
        <v>0</v>
      </c>
      <c r="B1251">
        <v>6.8800049999999828</v>
      </c>
      <c r="C1251">
        <v>3.2999260000001414</v>
      </c>
      <c r="D1251">
        <v>9.0250203772981479</v>
      </c>
      <c r="E1251">
        <v>9.0296004527999862</v>
      </c>
      <c r="F1251">
        <v>4.3800049999999828</v>
      </c>
      <c r="G1251">
        <v>3.4700929999999062</v>
      </c>
      <c r="I1251">
        <f t="shared" si="63"/>
        <v>5.3836481979790909</v>
      </c>
      <c r="J1251">
        <f t="shared" si="64"/>
        <v>8.0986177033581512</v>
      </c>
      <c r="K1251">
        <f t="shared" si="65"/>
        <v>3.2469564961122646</v>
      </c>
      <c r="N1251">
        <v>-0.342582713570171</v>
      </c>
      <c r="O1251">
        <v>-0.360764207176271</v>
      </c>
      <c r="P1251">
        <v>0.19005244316130673</v>
      </c>
      <c r="Q1251">
        <v>0.19328091409604004</v>
      </c>
      <c r="R1251">
        <v>-0.11727565205618627</v>
      </c>
      <c r="S1251">
        <v>-0.35464689003412919</v>
      </c>
      <c r="T1251">
        <v>-0.94753378849235326</v>
      </c>
      <c r="U1251" s="18">
        <v>2</v>
      </c>
    </row>
    <row r="1252" spans="1:21" x14ac:dyDescent="0.25">
      <c r="A1252">
        <v>2.7600099999999657</v>
      </c>
      <c r="B1252">
        <v>0</v>
      </c>
      <c r="C1252">
        <v>6.8800049999999828</v>
      </c>
      <c r="D1252">
        <v>9.0233071062300176</v>
      </c>
      <c r="E1252">
        <v>9.0250203772981479</v>
      </c>
      <c r="F1252">
        <v>7.3599850000000515</v>
      </c>
      <c r="G1252">
        <v>4.3800049999999828</v>
      </c>
      <c r="I1252">
        <f t="shared" si="63"/>
        <v>6.107893070575944</v>
      </c>
      <c r="J1252">
        <f t="shared" si="64"/>
        <v>7.7146005430273936</v>
      </c>
      <c r="K1252">
        <f t="shared" si="65"/>
        <v>4.1452244492738526</v>
      </c>
      <c r="N1252">
        <v>-0.94769195633788306</v>
      </c>
      <c r="O1252">
        <v>-0.34258492946042945</v>
      </c>
      <c r="P1252">
        <v>0.18731040231734172</v>
      </c>
      <c r="Q1252">
        <v>0.19040336978659417</v>
      </c>
      <c r="R1252">
        <v>0.60370902096408474</v>
      </c>
      <c r="S1252">
        <v>-0.11727984095203575</v>
      </c>
      <c r="T1252">
        <v>0.12171603222382812</v>
      </c>
      <c r="U1252" s="18">
        <v>3</v>
      </c>
    </row>
    <row r="1253" spans="1:21" x14ac:dyDescent="0.25">
      <c r="A1253">
        <v>0.16003399999999601</v>
      </c>
      <c r="B1253">
        <v>2.7600099999999657</v>
      </c>
      <c r="C1253">
        <v>0</v>
      </c>
      <c r="D1253">
        <v>9.0161057438148315</v>
      </c>
      <c r="E1253">
        <v>9.0233071062300176</v>
      </c>
      <c r="F1253">
        <v>7.2899170000000595</v>
      </c>
      <c r="G1253">
        <v>7.3599850000000515</v>
      </c>
      <c r="I1253">
        <f t="shared" si="63"/>
        <v>6.0040001456666205</v>
      </c>
      <c r="J1253">
        <f t="shared" si="64"/>
        <v>7.315743434449411</v>
      </c>
      <c r="K1253">
        <f t="shared" si="65"/>
        <v>4.1762683454502998</v>
      </c>
      <c r="N1253">
        <v>0.12139903473854118</v>
      </c>
      <c r="O1253">
        <v>-0.94769506652145052</v>
      </c>
      <c r="P1253">
        <v>0.18017033982665337</v>
      </c>
      <c r="Q1253">
        <v>0.18766292535592477</v>
      </c>
      <c r="R1253">
        <v>-0.84356902995749505</v>
      </c>
      <c r="S1253">
        <v>0.60369790774978171</v>
      </c>
      <c r="T1253">
        <v>0.59646979582065374</v>
      </c>
      <c r="U1253" s="18">
        <v>4</v>
      </c>
    </row>
    <row r="1254" spans="1:21" x14ac:dyDescent="0.25">
      <c r="A1254">
        <v>0</v>
      </c>
      <c r="B1254">
        <v>0.16003399999999601</v>
      </c>
      <c r="C1254">
        <v>2.7600099999999657</v>
      </c>
      <c r="D1254">
        <v>9.0111168317384234</v>
      </c>
      <c r="E1254">
        <v>9.0161057438148315</v>
      </c>
      <c r="F1254">
        <v>18.650024999999914</v>
      </c>
      <c r="G1254">
        <v>7.2899170000000595</v>
      </c>
      <c r="I1254">
        <f t="shared" si="63"/>
        <v>8.6580197150171792</v>
      </c>
      <c r="J1254">
        <f t="shared" si="64"/>
        <v>7.3114694760339205</v>
      </c>
      <c r="K1254">
        <f t="shared" si="65"/>
        <v>7.3379055988207726</v>
      </c>
      <c r="N1254">
        <v>0.596082276958805</v>
      </c>
      <c r="O1254">
        <v>0.12139750456871752</v>
      </c>
      <c r="P1254">
        <v>0.18081407343534231</v>
      </c>
      <c r="Q1254">
        <v>0.18052701980210947</v>
      </c>
      <c r="R1254">
        <v>-0.57785035265028772</v>
      </c>
      <c r="S1254">
        <v>-0.84356624355022436</v>
      </c>
      <c r="T1254">
        <v>-0.52625566770411036</v>
      </c>
      <c r="U1254" s="18">
        <v>5</v>
      </c>
    </row>
    <row r="1255" spans="1:21" x14ac:dyDescent="0.25">
      <c r="A1255">
        <v>5.4899900000000343</v>
      </c>
      <c r="B1255">
        <v>0</v>
      </c>
      <c r="C1255">
        <v>0.16003399999999601</v>
      </c>
      <c r="D1255">
        <v>9.0040641760956035</v>
      </c>
      <c r="E1255">
        <v>9.0111168317384234</v>
      </c>
      <c r="F1255">
        <v>18.469970999999987</v>
      </c>
      <c r="G1255">
        <v>18.650024999999914</v>
      </c>
      <c r="I1255">
        <f t="shared" si="63"/>
        <v>10.721571333306919</v>
      </c>
      <c r="J1255">
        <f t="shared" si="64"/>
        <v>7.028998799496847</v>
      </c>
      <c r="K1255">
        <f t="shared" si="65"/>
        <v>9.9030726371695437</v>
      </c>
      <c r="N1255">
        <v>-0.5264764134906097</v>
      </c>
      <c r="O1255">
        <v>0.59608144832519572</v>
      </c>
      <c r="P1255">
        <v>0.1849046410394454</v>
      </c>
      <c r="Q1255">
        <v>0.18117037862976842</v>
      </c>
      <c r="R1255">
        <v>-0.55570712954135382</v>
      </c>
      <c r="S1255">
        <v>-0.57785011819843246</v>
      </c>
      <c r="T1255">
        <v>0.16984018660471448</v>
      </c>
      <c r="U1255" s="18">
        <v>1</v>
      </c>
    </row>
    <row r="1256" spans="1:21" x14ac:dyDescent="0.25">
      <c r="A1256">
        <v>13.820067999999992</v>
      </c>
      <c r="B1256">
        <v>5.4899900000000343</v>
      </c>
      <c r="C1256">
        <v>0</v>
      </c>
      <c r="D1256">
        <v>8.9968953351910699</v>
      </c>
      <c r="E1256">
        <v>9.0040641760956035</v>
      </c>
      <c r="F1256">
        <v>0</v>
      </c>
      <c r="G1256">
        <v>18.469970999999987</v>
      </c>
      <c r="I1256">
        <f t="shared" si="63"/>
        <v>7.0975112823026212</v>
      </c>
      <c r="J1256">
        <f t="shared" si="64"/>
        <v>7.6053062006365755</v>
      </c>
      <c r="K1256">
        <f t="shared" si="65"/>
        <v>5.4369244883700061</v>
      </c>
      <c r="N1256">
        <v>0.16951604061029912</v>
      </c>
      <c r="O1256">
        <v>-0.52647890115808416</v>
      </c>
      <c r="P1256">
        <v>0.18084137831601291</v>
      </c>
      <c r="Q1256">
        <v>0.18525856470971436</v>
      </c>
      <c r="R1256">
        <v>-0.84356902995749505</v>
      </c>
      <c r="S1256">
        <v>-0.5557071077524498</v>
      </c>
      <c r="T1256">
        <v>-0.12207613464891236</v>
      </c>
      <c r="U1256" s="18">
        <v>2</v>
      </c>
    </row>
    <row r="1257" spans="1:21" x14ac:dyDescent="0.25">
      <c r="A1257">
        <v>0</v>
      </c>
      <c r="B1257">
        <v>13.820067999999992</v>
      </c>
      <c r="C1257">
        <v>5.4899900000000343</v>
      </c>
      <c r="D1257">
        <v>8.994105434367528</v>
      </c>
      <c r="E1257">
        <v>8.9968953351910699</v>
      </c>
      <c r="F1257">
        <v>0</v>
      </c>
      <c r="G1257">
        <v>0</v>
      </c>
      <c r="I1257">
        <f t="shared" si="63"/>
        <v>4.6375598322299147</v>
      </c>
      <c r="J1257">
        <f t="shared" si="64"/>
        <v>9.0619315519768051</v>
      </c>
      <c r="K1257">
        <f t="shared" si="65"/>
        <v>2.1451737681203307</v>
      </c>
      <c r="N1257">
        <v>-0.12235691849984577</v>
      </c>
      <c r="O1257">
        <v>0.16951458155278604</v>
      </c>
      <c r="P1257">
        <v>0.1818318722962039</v>
      </c>
      <c r="Q1257">
        <v>0.18119766761356623</v>
      </c>
      <c r="R1257">
        <v>-0.68502009815472487</v>
      </c>
      <c r="S1257">
        <v>-0.84356624355022436</v>
      </c>
      <c r="T1257">
        <v>1.0188182356794298</v>
      </c>
      <c r="U1257" s="18">
        <v>3</v>
      </c>
    </row>
    <row r="1258" spans="1:21" x14ac:dyDescent="0.25">
      <c r="A1258">
        <v>0</v>
      </c>
      <c r="B1258">
        <v>0</v>
      </c>
      <c r="C1258">
        <v>13.820067999999992</v>
      </c>
      <c r="D1258">
        <v>8.997941652623199</v>
      </c>
      <c r="E1258">
        <v>8.994105434367528</v>
      </c>
      <c r="F1258">
        <v>13.119995000000017</v>
      </c>
      <c r="G1258">
        <v>0</v>
      </c>
      <c r="I1258">
        <f t="shared" si="63"/>
        <v>7.4361890226150038</v>
      </c>
      <c r="J1258">
        <f t="shared" si="64"/>
        <v>8.4079905444728809</v>
      </c>
      <c r="K1258">
        <f t="shared" si="65"/>
        <v>5.5323806748282687</v>
      </c>
      <c r="N1258">
        <v>1.0183679798881422</v>
      </c>
      <c r="O1258">
        <v>-0.12235880891754305</v>
      </c>
      <c r="P1258">
        <v>0.18070595451992646</v>
      </c>
      <c r="Q1258">
        <v>0.18218758492920364</v>
      </c>
      <c r="R1258">
        <v>-0.42992972507534527</v>
      </c>
      <c r="S1258">
        <v>-0.68501883444736078</v>
      </c>
      <c r="T1258">
        <v>-0.55619776350864492</v>
      </c>
      <c r="U1258" s="18">
        <v>4</v>
      </c>
    </row>
    <row r="1259" spans="1:21" x14ac:dyDescent="0.25">
      <c r="A1259">
        <v>4.3499759999999696</v>
      </c>
      <c r="B1259">
        <v>0</v>
      </c>
      <c r="C1259">
        <v>0</v>
      </c>
      <c r="D1259">
        <v>8.9907947569499473</v>
      </c>
      <c r="E1259">
        <v>8.997941652623199</v>
      </c>
      <c r="F1259">
        <v>12.970092999999906</v>
      </c>
      <c r="G1259">
        <v>13.119995000000017</v>
      </c>
      <c r="I1259">
        <f t="shared" si="63"/>
        <v>8.2634516547736272</v>
      </c>
      <c r="J1259">
        <f t="shared" si="64"/>
        <v>7.0085374079616081</v>
      </c>
      <c r="K1259">
        <f t="shared" si="65"/>
        <v>6.9502852369463817</v>
      </c>
      <c r="N1259">
        <v>-0.55641406160462503</v>
      </c>
      <c r="O1259">
        <v>1.0183677753522196</v>
      </c>
      <c r="P1259">
        <v>0.18784018167030242</v>
      </c>
      <c r="Q1259">
        <v>0.18106232266107142</v>
      </c>
      <c r="R1259">
        <v>-0.56544881911590283</v>
      </c>
      <c r="S1259">
        <v>-0.42993091124943322</v>
      </c>
      <c r="T1259">
        <v>1.5861369222743209E-2</v>
      </c>
      <c r="U1259" s="18">
        <v>5</v>
      </c>
    </row>
    <row r="1260" spans="1:21" x14ac:dyDescent="0.25">
      <c r="A1260">
        <v>15.859985000000052</v>
      </c>
      <c r="B1260">
        <v>4.3499759999999696</v>
      </c>
      <c r="C1260">
        <v>0</v>
      </c>
      <c r="D1260">
        <v>8.9836592055555435</v>
      </c>
      <c r="E1260">
        <v>8.9907947569499473</v>
      </c>
      <c r="F1260">
        <v>2.5100090000000819</v>
      </c>
      <c r="G1260">
        <v>12.970092999999906</v>
      </c>
      <c r="I1260">
        <f t="shared" si="63"/>
        <v>6.3328843705401212</v>
      </c>
      <c r="J1260">
        <f t="shared" si="64"/>
        <v>7.4775211867284206</v>
      </c>
      <c r="K1260">
        <f t="shared" si="65"/>
        <v>4.540307309100351</v>
      </c>
      <c r="N1260">
        <v>1.5560095712962577E-2</v>
      </c>
      <c r="O1260">
        <v>-0.5564165935170664</v>
      </c>
      <c r="P1260">
        <v>0.18357139847442625</v>
      </c>
      <c r="Q1260">
        <v>0.18819239627190332</v>
      </c>
      <c r="R1260">
        <v>-0.83648709576989999</v>
      </c>
      <c r="S1260">
        <v>-0.56544870376806</v>
      </c>
      <c r="T1260">
        <v>-0.79677897316978574</v>
      </c>
      <c r="U1260" s="18">
        <v>1</v>
      </c>
    </row>
    <row r="1261" spans="1:21" x14ac:dyDescent="0.25">
      <c r="A1261">
        <v>7.4400630000000092</v>
      </c>
      <c r="B1261">
        <v>15.859985000000052</v>
      </c>
      <c r="C1261">
        <v>4.3499759999999696</v>
      </c>
      <c r="D1261">
        <v>8.9799845955590669</v>
      </c>
      <c r="E1261">
        <v>8.9836592055555435</v>
      </c>
      <c r="F1261">
        <v>0</v>
      </c>
      <c r="G1261">
        <v>2.5100090000000819</v>
      </c>
      <c r="I1261">
        <f t="shared" si="63"/>
        <v>5.2184098504656893</v>
      </c>
      <c r="J1261">
        <f t="shared" si="64"/>
        <v>9.1631252550223685</v>
      </c>
      <c r="K1261">
        <f t="shared" si="65"/>
        <v>2.8387333826120091</v>
      </c>
      <c r="N1261">
        <v>-0.79695953459682056</v>
      </c>
      <c r="O1261">
        <v>1.5558409123358296E-2</v>
      </c>
      <c r="P1261">
        <v>0.18344363398717589</v>
      </c>
      <c r="Q1261">
        <v>0.18392609835711443</v>
      </c>
      <c r="R1261">
        <v>-0.56190253764855236</v>
      </c>
      <c r="S1261">
        <v>-0.83648437737734493</v>
      </c>
      <c r="T1261">
        <v>-0.73155633798082431</v>
      </c>
      <c r="U1261" s="18">
        <v>2</v>
      </c>
    </row>
    <row r="1262" spans="1:21" x14ac:dyDescent="0.25">
      <c r="A1262">
        <v>13.460082999999941</v>
      </c>
      <c r="B1262">
        <v>7.4400630000000092</v>
      </c>
      <c r="C1262">
        <v>15.859985000000052</v>
      </c>
      <c r="D1262">
        <v>8.9854362599049011</v>
      </c>
      <c r="E1262">
        <v>8.9799845955590669</v>
      </c>
      <c r="F1262">
        <v>0</v>
      </c>
      <c r="G1262">
        <v>0</v>
      </c>
      <c r="I1262">
        <f t="shared" si="63"/>
        <v>5.5456696868309727</v>
      </c>
      <c r="J1262">
        <f t="shared" si="64"/>
        <v>9.416230868918511</v>
      </c>
      <c r="K1262">
        <f t="shared" si="65"/>
        <v>3.0468383290915368</v>
      </c>
      <c r="N1262">
        <v>-0.73174658777763979</v>
      </c>
      <c r="O1262">
        <v>-0.79696242201235423</v>
      </c>
      <c r="P1262">
        <v>0.17744844123070641</v>
      </c>
      <c r="Q1262">
        <v>0.1837984082542142</v>
      </c>
      <c r="R1262">
        <v>-0.1916629757581097</v>
      </c>
      <c r="S1262">
        <v>-0.56190245635910652</v>
      </c>
      <c r="T1262">
        <v>-0.2097487390736455</v>
      </c>
      <c r="U1262" s="18">
        <v>3</v>
      </c>
    </row>
    <row r="1263" spans="1:21" x14ac:dyDescent="0.25">
      <c r="A1263">
        <v>0</v>
      </c>
      <c r="B1263">
        <v>13.460082999999941</v>
      </c>
      <c r="C1263">
        <v>7.4400630000000092</v>
      </c>
      <c r="D1263">
        <v>8.9842126864607952</v>
      </c>
      <c r="E1263">
        <v>8.9854362599049011</v>
      </c>
      <c r="F1263">
        <v>2.7799070000000938</v>
      </c>
      <c r="G1263">
        <v>0</v>
      </c>
      <c r="I1263">
        <f t="shared" si="63"/>
        <v>5.5041115544672943</v>
      </c>
      <c r="J1263">
        <f t="shared" si="64"/>
        <v>9.2168711453506624</v>
      </c>
      <c r="K1263">
        <f t="shared" si="65"/>
        <v>3.1357469337852106</v>
      </c>
      <c r="N1263">
        <v>-0.21001649976768183</v>
      </c>
      <c r="O1263">
        <v>-0.73174937881470514</v>
      </c>
      <c r="P1263">
        <v>0.17193370631129248</v>
      </c>
      <c r="Q1263">
        <v>0.17780670589266251</v>
      </c>
      <c r="R1263">
        <v>-0.61682809398711791</v>
      </c>
      <c r="S1263">
        <v>-0.19166645023999518</v>
      </c>
      <c r="T1263">
        <v>-0.91331041640568578</v>
      </c>
      <c r="U1263" s="18">
        <v>4</v>
      </c>
    </row>
    <row r="1264" spans="1:21" x14ac:dyDescent="0.25">
      <c r="A1264">
        <v>9.030029999999897</v>
      </c>
      <c r="B1264">
        <v>0</v>
      </c>
      <c r="C1264">
        <v>13.460082999999941</v>
      </c>
      <c r="D1264">
        <v>8.9877537231012532</v>
      </c>
      <c r="E1264">
        <v>8.9842126864607952</v>
      </c>
      <c r="F1264">
        <v>8.8900149999999485</v>
      </c>
      <c r="G1264">
        <v>2.7799070000000938</v>
      </c>
      <c r="I1264">
        <f t="shared" si="63"/>
        <v>7.0587415944786276</v>
      </c>
      <c r="J1264">
        <f t="shared" si="64"/>
        <v>8.368280702295646</v>
      </c>
      <c r="K1264">
        <f t="shared" si="65"/>
        <v>5.0889019883558841</v>
      </c>
      <c r="N1264">
        <v>-0.91347366789561235</v>
      </c>
      <c r="O1264">
        <v>-0.21001851973781605</v>
      </c>
      <c r="P1264">
        <v>0.17018954920615972</v>
      </c>
      <c r="Q1264">
        <v>0.17229518164611896</v>
      </c>
      <c r="R1264">
        <v>-9.7781378441336192E-2</v>
      </c>
      <c r="S1264">
        <v>-0.61682748519402664</v>
      </c>
      <c r="T1264">
        <v>0.39223933768950348</v>
      </c>
      <c r="U1264" s="18">
        <v>5</v>
      </c>
    </row>
    <row r="1265" spans="1:21" x14ac:dyDescent="0.25">
      <c r="A1265">
        <v>3.0500480000000607</v>
      </c>
      <c r="B1265">
        <v>9.030029999999897</v>
      </c>
      <c r="C1265">
        <v>0</v>
      </c>
      <c r="D1265">
        <v>8.9806487794466285</v>
      </c>
      <c r="E1265">
        <v>8.9877537231012532</v>
      </c>
      <c r="F1265">
        <v>1.660033999999996</v>
      </c>
      <c r="G1265">
        <v>8.8900149999999485</v>
      </c>
      <c r="I1265">
        <f t="shared" si="63"/>
        <v>5.6961893996596311</v>
      </c>
      <c r="J1265">
        <f t="shared" si="64"/>
        <v>7.9836232264131786</v>
      </c>
      <c r="K1265">
        <f t="shared" si="65"/>
        <v>3.681724444267469</v>
      </c>
      <c r="N1265">
        <v>0.39188215584475206</v>
      </c>
      <c r="O1265">
        <v>-0.91347672750783793</v>
      </c>
      <c r="P1265">
        <v>0.16338080346109646</v>
      </c>
      <c r="Q1265">
        <v>0.17055203998741852</v>
      </c>
      <c r="R1265">
        <v>-0.84356902995749505</v>
      </c>
      <c r="S1265">
        <v>-9.7785754559693419E-2</v>
      </c>
      <c r="T1265">
        <v>0.98139705815393641</v>
      </c>
      <c r="U1265" s="18">
        <v>1</v>
      </c>
    </row>
    <row r="1266" spans="1:21" x14ac:dyDescent="0.25">
      <c r="A1266">
        <v>5.2598870000001625</v>
      </c>
      <c r="B1266">
        <v>3.0500480000000607</v>
      </c>
      <c r="C1266">
        <v>9.030029999999897</v>
      </c>
      <c r="D1266">
        <v>8.9806877851500673</v>
      </c>
      <c r="E1266">
        <v>8.9806487794466285</v>
      </c>
      <c r="F1266">
        <v>3.619995999999901</v>
      </c>
      <c r="G1266">
        <v>1.660033999999996</v>
      </c>
      <c r="I1266">
        <f t="shared" si="63"/>
        <v>5.28885350557597</v>
      </c>
      <c r="J1266">
        <f t="shared" si="64"/>
        <v>8.2486008120096308</v>
      </c>
      <c r="K1266">
        <f t="shared" si="65"/>
        <v>3.0342190200274222</v>
      </c>
      <c r="N1266">
        <v>0.98095236101884919</v>
      </c>
      <c r="O1266">
        <v>0.39188102542298764</v>
      </c>
      <c r="P1266">
        <v>0.16597887237596665</v>
      </c>
      <c r="Q1266">
        <v>0.16374725828696746</v>
      </c>
      <c r="R1266">
        <v>-0.84356902995749505</v>
      </c>
      <c r="S1266">
        <v>-0.84356624355022436</v>
      </c>
      <c r="T1266">
        <v>-0.75934475079648822</v>
      </c>
      <c r="U1266" s="18">
        <v>2</v>
      </c>
    </row>
    <row r="1267" spans="1:21" x14ac:dyDescent="0.25">
      <c r="A1267">
        <v>10.100097999999889</v>
      </c>
      <c r="B1267">
        <v>5.2598870000001625</v>
      </c>
      <c r="C1267">
        <v>3.0500480000000607</v>
      </c>
      <c r="D1267">
        <v>8.9760069329123784</v>
      </c>
      <c r="E1267">
        <v>8.9806877851500673</v>
      </c>
      <c r="F1267">
        <v>2.8601079999998547</v>
      </c>
      <c r="G1267">
        <v>3.619995999999901</v>
      </c>
      <c r="I1267">
        <f t="shared" si="63"/>
        <v>4.8871222217447148</v>
      </c>
      <c r="J1267">
        <f t="shared" si="64"/>
        <v>7.8819871102066239</v>
      </c>
      <c r="K1267">
        <f t="shared" si="65"/>
        <v>2.690033224256692</v>
      </c>
      <c r="N1267">
        <v>-0.75953087281744502</v>
      </c>
      <c r="O1267">
        <v>0.98095210118623766</v>
      </c>
      <c r="P1267">
        <v>0.17280913214744564</v>
      </c>
      <c r="Q1267">
        <v>0.16634381460884773</v>
      </c>
      <c r="R1267">
        <v>-0.40335351727290009</v>
      </c>
      <c r="S1267">
        <v>-0.84356624355022436</v>
      </c>
      <c r="T1267">
        <v>-0.94753378849235326</v>
      </c>
      <c r="U1267" s="18">
        <v>3</v>
      </c>
    </row>
    <row r="1268" spans="1:21" x14ac:dyDescent="0.25">
      <c r="A1268">
        <v>1.820067999999992</v>
      </c>
      <c r="B1268">
        <v>10.100097999999889</v>
      </c>
      <c r="C1268">
        <v>5.2598870000001625</v>
      </c>
      <c r="D1268">
        <v>8.9730762389589778</v>
      </c>
      <c r="E1268">
        <v>8.9760069329123784</v>
      </c>
      <c r="F1268">
        <v>2.9499510000000555</v>
      </c>
      <c r="G1268">
        <v>2.8601079999998547</v>
      </c>
      <c r="I1268">
        <f t="shared" si="63"/>
        <v>5.5286110208466273</v>
      </c>
      <c r="J1268">
        <f t="shared" si="64"/>
        <v>8.6288383421366959</v>
      </c>
      <c r="K1268">
        <f t="shared" si="65"/>
        <v>3.2985510014698951</v>
      </c>
      <c r="N1268">
        <v>-0.94769195633788306</v>
      </c>
      <c r="O1268">
        <v>-0.75953370491701355</v>
      </c>
      <c r="P1268">
        <v>0.16712125560235006</v>
      </c>
      <c r="Q1268">
        <v>0.17317009781027096</v>
      </c>
      <c r="R1268">
        <v>0.13161940148887694</v>
      </c>
      <c r="S1268">
        <v>-0.40335495868421156</v>
      </c>
      <c r="T1268">
        <v>-0.39793777676951048</v>
      </c>
      <c r="U1268" s="18">
        <v>4</v>
      </c>
    </row>
    <row r="1269" spans="1:21" x14ac:dyDescent="0.25">
      <c r="A1269">
        <v>4.5900879999999233</v>
      </c>
      <c r="B1269">
        <v>1.820067999999992</v>
      </c>
      <c r="C1269">
        <v>10.100097999999889</v>
      </c>
      <c r="D1269">
        <v>8.9739643569739815</v>
      </c>
      <c r="E1269">
        <v>8.9730762389589778</v>
      </c>
      <c r="F1269">
        <v>2.5</v>
      </c>
      <c r="G1269">
        <v>2.9499510000000555</v>
      </c>
      <c r="I1269">
        <f t="shared" si="63"/>
        <v>5.3635410065086067</v>
      </c>
      <c r="J1269">
        <f t="shared" si="64"/>
        <v>8.2213328840782545</v>
      </c>
      <c r="K1269">
        <f t="shared" si="65"/>
        <v>3.1156412471225101</v>
      </c>
      <c r="N1269">
        <v>-0.39817758328811992</v>
      </c>
      <c r="O1269">
        <v>-0.94769506652145052</v>
      </c>
      <c r="P1269">
        <v>0.16009174421903519</v>
      </c>
      <c r="Q1269">
        <v>0.16748553274091815</v>
      </c>
      <c r="R1269">
        <v>-0.84356902995749505</v>
      </c>
      <c r="S1269">
        <v>0.13161282221126658</v>
      </c>
      <c r="T1269">
        <v>-0.94753378849235326</v>
      </c>
      <c r="U1269" s="18">
        <v>5</v>
      </c>
    </row>
    <row r="1270" spans="1:21" x14ac:dyDescent="0.25">
      <c r="A1270">
        <v>0</v>
      </c>
      <c r="B1270">
        <v>4.5900879999999233</v>
      </c>
      <c r="C1270">
        <v>1.820067999999992</v>
      </c>
      <c r="D1270">
        <v>8.9683313677165231</v>
      </c>
      <c r="E1270">
        <v>8.9739643569739815</v>
      </c>
      <c r="F1270">
        <v>0.46997099999998682</v>
      </c>
      <c r="G1270">
        <v>2.5</v>
      </c>
      <c r="I1270">
        <f t="shared" si="63"/>
        <v>3.8667617788771493</v>
      </c>
      <c r="J1270">
        <f t="shared" si="64"/>
        <v>7.6826025254097798</v>
      </c>
      <c r="K1270">
        <f t="shared" si="65"/>
        <v>1.5131662568658077</v>
      </c>
      <c r="N1270">
        <v>-0.94769195633788306</v>
      </c>
      <c r="O1270">
        <v>-0.39817988134225302</v>
      </c>
      <c r="P1270">
        <v>0.15701603673457337</v>
      </c>
      <c r="Q1270">
        <v>0.1604601139317379</v>
      </c>
      <c r="R1270">
        <v>0.42390348070565936</v>
      </c>
      <c r="S1270">
        <v>-0.84356624355022436</v>
      </c>
      <c r="T1270">
        <v>0.34304497116305355</v>
      </c>
      <c r="U1270" s="18">
        <v>1</v>
      </c>
    </row>
    <row r="1271" spans="1:21" x14ac:dyDescent="0.25">
      <c r="A1271">
        <v>5.089966000000004</v>
      </c>
      <c r="B1271">
        <v>0</v>
      </c>
      <c r="C1271">
        <v>4.5900879999999233</v>
      </c>
      <c r="D1271">
        <v>8.9648866443744968</v>
      </c>
      <c r="E1271">
        <v>8.9683313677165231</v>
      </c>
      <c r="F1271">
        <v>8.619995999999901</v>
      </c>
      <c r="G1271">
        <v>0.46997099999998682</v>
      </c>
      <c r="I1271">
        <f t="shared" si="63"/>
        <v>5.1892354781396381</v>
      </c>
      <c r="J1271">
        <f t="shared" si="64"/>
        <v>7.4641989770207262</v>
      </c>
      <c r="K1271">
        <f t="shared" si="65"/>
        <v>3.1115551530454781</v>
      </c>
      <c r="N1271">
        <v>0.34269509680001697</v>
      </c>
      <c r="O1271">
        <v>-0.94769506652145052</v>
      </c>
      <c r="P1271">
        <v>0.15000636463010525</v>
      </c>
      <c r="Q1271">
        <v>0.15738619712093888</v>
      </c>
      <c r="R1271">
        <v>-0.84356902995749505</v>
      </c>
      <c r="S1271">
        <v>0.42389409433918962</v>
      </c>
      <c r="T1271">
        <v>-0.59788706554349746</v>
      </c>
      <c r="U1271" s="18">
        <v>2</v>
      </c>
    </row>
    <row r="1272" spans="1:21" x14ac:dyDescent="0.25">
      <c r="A1272">
        <v>5</v>
      </c>
      <c r="B1272">
        <v>5.089966000000004</v>
      </c>
      <c r="C1272">
        <v>0</v>
      </c>
      <c r="D1272">
        <v>8.9578387775157111</v>
      </c>
      <c r="E1272">
        <v>8.9648866443744968</v>
      </c>
      <c r="F1272">
        <v>4.4300530000000435</v>
      </c>
      <c r="G1272">
        <v>8.619995999999901</v>
      </c>
      <c r="I1272">
        <f t="shared" si="63"/>
        <v>5.8711064532629997</v>
      </c>
      <c r="J1272">
        <f t="shared" si="64"/>
        <v>7.5493805363048638</v>
      </c>
      <c r="K1272">
        <f t="shared" si="65"/>
        <v>3.9709160555728804</v>
      </c>
      <c r="N1272">
        <v>-0.59809717098300419</v>
      </c>
      <c r="O1272">
        <v>0.3426938936845062</v>
      </c>
      <c r="P1272">
        <v>0.1522503251274975</v>
      </c>
      <c r="Q1272">
        <v>0.15038060604019809</v>
      </c>
      <c r="R1272">
        <v>-0.71425606134412389</v>
      </c>
      <c r="S1272">
        <v>-0.84356624355022436</v>
      </c>
      <c r="T1272">
        <v>-0.94753378849235326</v>
      </c>
      <c r="U1272" s="18">
        <v>3</v>
      </c>
    </row>
    <row r="1273" spans="1:21" x14ac:dyDescent="0.25">
      <c r="A1273">
        <v>13.199951000000056</v>
      </c>
      <c r="B1273">
        <v>5</v>
      </c>
      <c r="C1273">
        <v>5.089966000000004</v>
      </c>
      <c r="D1273">
        <v>8.9548003857030505</v>
      </c>
      <c r="E1273">
        <v>8.9578387775157111</v>
      </c>
      <c r="F1273">
        <v>5.059936000000107</v>
      </c>
      <c r="G1273">
        <v>4.4300530000000435</v>
      </c>
      <c r="I1273">
        <f t="shared" si="63"/>
        <v>5.8261187323646384</v>
      </c>
      <c r="J1273">
        <f t="shared" si="64"/>
        <v>8.0531830846189667</v>
      </c>
      <c r="K1273">
        <f t="shared" si="65"/>
        <v>3.7631945431171481</v>
      </c>
      <c r="N1273">
        <v>-0.94769195633788306</v>
      </c>
      <c r="O1273">
        <v>-0.59809976449907543</v>
      </c>
      <c r="P1273">
        <v>0.14775789899055233</v>
      </c>
      <c r="Q1273">
        <v>0.15262326010614868</v>
      </c>
      <c r="R1273">
        <v>-0.25278394020387379</v>
      </c>
      <c r="S1273">
        <v>-0.71425451685531327</v>
      </c>
      <c r="T1273">
        <v>-0.20869157177588601</v>
      </c>
      <c r="U1273" s="18">
        <v>4</v>
      </c>
    </row>
    <row r="1274" spans="1:21" x14ac:dyDescent="0.25">
      <c r="A1274">
        <v>2.4899900000000343</v>
      </c>
      <c r="B1274">
        <v>13.199951000000056</v>
      </c>
      <c r="C1274">
        <v>5</v>
      </c>
      <c r="D1274">
        <v>8.9516961467817779</v>
      </c>
      <c r="E1274">
        <v>8.9548003857030505</v>
      </c>
      <c r="F1274">
        <v>0.31005800000002637</v>
      </c>
      <c r="G1274">
        <v>5.059936000000107</v>
      </c>
      <c r="I1274">
        <f t="shared" si="63"/>
        <v>5.6876335987661832</v>
      </c>
      <c r="J1274">
        <f t="shared" si="64"/>
        <v>8.9314969282642807</v>
      </c>
      <c r="K1274">
        <f t="shared" si="65"/>
        <v>3.4365128594701631</v>
      </c>
      <c r="N1274">
        <v>-0.20895948950478718</v>
      </c>
      <c r="O1274">
        <v>-0.94769506652145052</v>
      </c>
      <c r="P1274">
        <v>0.14077303209006239</v>
      </c>
      <c r="Q1274">
        <v>0.14813344945497586</v>
      </c>
      <c r="R1274">
        <v>-0.64692897147117345</v>
      </c>
      <c r="S1274">
        <v>-0.25278682768157201</v>
      </c>
      <c r="T1274">
        <v>-0.62354799199086874</v>
      </c>
      <c r="U1274" s="18">
        <v>5</v>
      </c>
    </row>
    <row r="1275" spans="1:21" x14ac:dyDescent="0.25">
      <c r="A1275">
        <v>10.449951000000056</v>
      </c>
      <c r="B1275">
        <v>2.4899900000000343</v>
      </c>
      <c r="C1275">
        <v>13.199951000000056</v>
      </c>
      <c r="D1275">
        <v>8.9550281113725365</v>
      </c>
      <c r="E1275">
        <v>8.9516961467817779</v>
      </c>
      <c r="F1275">
        <v>4.7401129999998375</v>
      </c>
      <c r="G1275">
        <v>0.31005800000002637</v>
      </c>
      <c r="I1275">
        <f t="shared" si="63"/>
        <v>5.796866118932944</v>
      </c>
      <c r="J1275">
        <f t="shared" si="64"/>
        <v>8.6011240921573169</v>
      </c>
      <c r="K1275">
        <f t="shared" si="65"/>
        <v>3.5297547924678101</v>
      </c>
      <c r="N1275">
        <v>-0.62375428567785096</v>
      </c>
      <c r="O1275">
        <v>-0.20896150791276183</v>
      </c>
      <c r="P1275">
        <v>0.1390776270197096</v>
      </c>
      <c r="Q1275">
        <v>0.1411526491366496</v>
      </c>
      <c r="R1275">
        <v>-0.367046425788776</v>
      </c>
      <c r="S1275">
        <v>-0.64692807359002069</v>
      </c>
      <c r="T1275">
        <v>-0.43964012365216709</v>
      </c>
      <c r="U1275" s="18">
        <v>1</v>
      </c>
    </row>
    <row r="1276" spans="1:21" x14ac:dyDescent="0.25">
      <c r="A1276">
        <v>1.75</v>
      </c>
      <c r="B1276">
        <v>10.449951000000056</v>
      </c>
      <c r="C1276">
        <v>2.4899900000000343</v>
      </c>
      <c r="D1276">
        <v>8.949961467084627</v>
      </c>
      <c r="E1276">
        <v>8.9550281113725365</v>
      </c>
      <c r="F1276">
        <v>0</v>
      </c>
      <c r="G1276">
        <v>4.7401129999998375</v>
      </c>
      <c r="I1276">
        <f t="shared" si="63"/>
        <v>4.9164169546082341</v>
      </c>
      <c r="J1276">
        <f t="shared" si="64"/>
        <v>8.3792678309039452</v>
      </c>
      <c r="K1276">
        <f t="shared" si="65"/>
        <v>2.6398074673719631</v>
      </c>
      <c r="N1276">
        <v>-0.43987373557658155</v>
      </c>
      <c r="O1276">
        <v>-0.62375691711267212</v>
      </c>
      <c r="P1276">
        <v>0.13442382876077655</v>
      </c>
      <c r="Q1276">
        <v>0.13945823112934572</v>
      </c>
      <c r="R1276">
        <v>-0.31832699487739691</v>
      </c>
      <c r="S1276">
        <v>-0.36704821589247022</v>
      </c>
      <c r="T1276">
        <v>0.20083944970700848</v>
      </c>
      <c r="U1276" s="18">
        <v>2</v>
      </c>
    </row>
    <row r="1277" spans="1:21" x14ac:dyDescent="0.25">
      <c r="A1277">
        <v>5.0300290000000132</v>
      </c>
      <c r="B1277">
        <v>1.75</v>
      </c>
      <c r="C1277">
        <v>10.449951000000056</v>
      </c>
      <c r="D1277">
        <v>8.9511360869224639</v>
      </c>
      <c r="E1277">
        <v>8.949961467084627</v>
      </c>
      <c r="F1277">
        <v>5.0300290000000132</v>
      </c>
      <c r="G1277">
        <v>0</v>
      </c>
      <c r="I1277">
        <f t="shared" si="63"/>
        <v>5.3183590712730204</v>
      </c>
      <c r="J1277">
        <f t="shared" si="64"/>
        <v>8.2417007503568911</v>
      </c>
      <c r="K1277">
        <f t="shared" si="65"/>
        <v>3.0529278728487883</v>
      </c>
      <c r="N1277">
        <v>0.20051069898720916</v>
      </c>
      <c r="O1277">
        <v>-0.4398760952536207</v>
      </c>
      <c r="P1277">
        <v>0.13108926144472829</v>
      </c>
      <c r="Q1277">
        <v>0.13480714230686475</v>
      </c>
      <c r="R1277">
        <v>-0.60618889529353814</v>
      </c>
      <c r="S1277">
        <v>-0.31832925288126585</v>
      </c>
      <c r="T1277">
        <v>-0.70375477339238646</v>
      </c>
      <c r="U1277" s="18">
        <v>3</v>
      </c>
    </row>
    <row r="1278" spans="1:21" x14ac:dyDescent="0.25">
      <c r="A1278">
        <v>6.8800049999999828</v>
      </c>
      <c r="B1278">
        <v>5.0300290000000132</v>
      </c>
      <c r="C1278">
        <v>1.75</v>
      </c>
      <c r="D1278">
        <v>8.9455013951486588</v>
      </c>
      <c r="E1278">
        <v>8.9511360869224639</v>
      </c>
      <c r="F1278">
        <v>2.6500249999999141</v>
      </c>
      <c r="G1278">
        <v>5.0300290000000132</v>
      </c>
      <c r="I1278">
        <f t="shared" si="63"/>
        <v>4.9376959678715808</v>
      </c>
      <c r="J1278">
        <f t="shared" si="64"/>
        <v>7.7158129468617043</v>
      </c>
      <c r="K1278">
        <f t="shared" si="65"/>
        <v>2.795686814500149</v>
      </c>
      <c r="N1278">
        <v>-0.70394915291866533</v>
      </c>
      <c r="O1278">
        <v>0.20050928573682253</v>
      </c>
      <c r="P1278">
        <v>0.13232429505586868</v>
      </c>
      <c r="Q1278">
        <v>0.13147451637240101</v>
      </c>
      <c r="R1278">
        <v>-0.47863826152097222</v>
      </c>
      <c r="S1278">
        <v>-0.60618838867904035</v>
      </c>
      <c r="T1278">
        <v>-0.37869855089539922</v>
      </c>
      <c r="U1278" s="18">
        <v>4</v>
      </c>
    </row>
    <row r="1279" spans="1:21" x14ac:dyDescent="0.25">
      <c r="A1279">
        <v>5.8599850000000515</v>
      </c>
      <c r="B1279">
        <v>6.8800049999999828</v>
      </c>
      <c r="C1279">
        <v>5.0300290000000132</v>
      </c>
      <c r="D1279">
        <v>8.9424400406567521</v>
      </c>
      <c r="E1279">
        <v>8.9455013951486588</v>
      </c>
      <c r="F1279">
        <v>3.9899900000000343</v>
      </c>
      <c r="G1279">
        <v>2.6500249999999141</v>
      </c>
      <c r="I1279">
        <f t="shared" si="63"/>
        <v>5.3690581592023259</v>
      </c>
      <c r="J1279">
        <f t="shared" si="64"/>
        <v>8.2468158517655521</v>
      </c>
      <c r="K1279">
        <f t="shared" si="65"/>
        <v>3.1780984931370124</v>
      </c>
      <c r="N1279">
        <v>-0.37894121526748276</v>
      </c>
      <c r="O1279">
        <v>-0.70395190287379339</v>
      </c>
      <c r="P1279">
        <v>0.12711629323000612</v>
      </c>
      <c r="Q1279">
        <v>0.13270883094827182</v>
      </c>
      <c r="R1279">
        <v>-0.27581377796608636</v>
      </c>
      <c r="S1279">
        <v>-0.47863897989951559</v>
      </c>
      <c r="T1279">
        <v>-7.3965025115830127E-2</v>
      </c>
      <c r="U1279" s="18">
        <v>5</v>
      </c>
    </row>
    <row r="1280" spans="1:21" x14ac:dyDescent="0.25">
      <c r="A1280">
        <v>3.6400149999999485</v>
      </c>
      <c r="B1280">
        <v>5.8599850000000515</v>
      </c>
      <c r="C1280">
        <v>6.8800049999999828</v>
      </c>
      <c r="D1280">
        <v>8.9408287632812371</v>
      </c>
      <c r="E1280">
        <v>8.9424400406567521</v>
      </c>
      <c r="F1280">
        <v>0.57006799999999203</v>
      </c>
      <c r="G1280">
        <v>3.9899900000000343</v>
      </c>
      <c r="I1280">
        <f t="shared" si="63"/>
        <v>5.080335948255998</v>
      </c>
      <c r="J1280">
        <f t="shared" si="64"/>
        <v>8.3227848738667056</v>
      </c>
      <c r="K1280">
        <f t="shared" si="65"/>
        <v>2.7938943053388723</v>
      </c>
      <c r="N1280">
        <v>-7.4252955538170337E-2</v>
      </c>
      <c r="O1280">
        <v>-0.3789434848921126</v>
      </c>
      <c r="P1280">
        <v>0.1242294057260336</v>
      </c>
      <c r="Q1280">
        <v>0.12750386121559518</v>
      </c>
      <c r="R1280">
        <v>-0.60352913990658419</v>
      </c>
      <c r="S1280">
        <v>-0.27581644426580876</v>
      </c>
      <c r="T1280">
        <v>-0.42252849107131818</v>
      </c>
      <c r="U1280" s="18">
        <v>1</v>
      </c>
    </row>
    <row r="1281" spans="1:21" x14ac:dyDescent="0.25">
      <c r="A1281">
        <v>0</v>
      </c>
      <c r="B1281">
        <v>3.6400149999999485</v>
      </c>
      <c r="C1281">
        <v>5.8599850000000515</v>
      </c>
      <c r="D1281">
        <v>8.9384237330210645</v>
      </c>
      <c r="E1281">
        <v>8.9408287632812371</v>
      </c>
      <c r="F1281">
        <v>1.0999750000000859</v>
      </c>
      <c r="G1281">
        <v>0.57006799999999203</v>
      </c>
      <c r="I1281">
        <f t="shared" si="63"/>
        <v>4.0821165497277079</v>
      </c>
      <c r="J1281">
        <f t="shared" si="64"/>
        <v>7.9783799183191002</v>
      </c>
      <c r="K1281">
        <f t="shared" si="65"/>
        <v>1.66826529414194</v>
      </c>
      <c r="N1281">
        <v>-0.42276464480998954</v>
      </c>
      <c r="O1281">
        <v>-7.4254774862833217E-2</v>
      </c>
      <c r="P1281">
        <v>0.12351349318306956</v>
      </c>
      <c r="Q1281">
        <v>0.1246186544544914</v>
      </c>
      <c r="R1281">
        <v>-0.70717412715652883</v>
      </c>
      <c r="S1281">
        <v>-0.60352865883630957</v>
      </c>
      <c r="T1281">
        <v>-9.2133931919408149E-2</v>
      </c>
      <c r="U1281" s="18">
        <v>2</v>
      </c>
    </row>
    <row r="1282" spans="1:21" x14ac:dyDescent="0.25">
      <c r="A1282">
        <v>5.690063999999893</v>
      </c>
      <c r="B1282">
        <v>0</v>
      </c>
      <c r="C1282">
        <v>3.6400149999999485</v>
      </c>
      <c r="D1282">
        <v>8.9342908088923423</v>
      </c>
      <c r="E1282">
        <v>8.9384237330210645</v>
      </c>
      <c r="F1282">
        <v>8.5100099999999657</v>
      </c>
      <c r="G1282">
        <v>1.0999750000000859</v>
      </c>
      <c r="I1282">
        <f t="shared" si="63"/>
        <v>5.1636629019011879</v>
      </c>
      <c r="J1282">
        <f t="shared" si="64"/>
        <v>7.358269065201811</v>
      </c>
      <c r="K1282">
        <f t="shared" si="65"/>
        <v>3.1104097849685659</v>
      </c>
      <c r="N1282">
        <v>-9.2419163476743671E-2</v>
      </c>
      <c r="O1282">
        <v>-0.42276697920143674</v>
      </c>
      <c r="P1282">
        <v>0.12032291272772508</v>
      </c>
      <c r="Q1282">
        <v>0.12390315871505697</v>
      </c>
      <c r="R1282">
        <v>-0.61505486468056059</v>
      </c>
      <c r="S1282">
        <v>-0.70717265068243396</v>
      </c>
      <c r="T1282">
        <v>-0.94753378849235326</v>
      </c>
      <c r="U1282" s="18">
        <v>3</v>
      </c>
    </row>
    <row r="1283" spans="1:21" x14ac:dyDescent="0.25">
      <c r="A1283">
        <v>6.6400149999999485</v>
      </c>
      <c r="B1283">
        <v>5.690063999999893</v>
      </c>
      <c r="C1283">
        <v>0</v>
      </c>
      <c r="D1283">
        <v>8.9273272151207976</v>
      </c>
      <c r="E1283">
        <v>8.9342908088923423</v>
      </c>
      <c r="F1283">
        <v>0</v>
      </c>
      <c r="G1283">
        <v>8.5100099999999657</v>
      </c>
      <c r="I1283">
        <f t="shared" ref="I1283:I1346" si="66">$O$17+$O$18*B1283+$O$19*C1283+$O$20*D1283+$O$21*E1283+$O$22*F1283+$O$23*G1283</f>
        <v>4.9235050123747452</v>
      </c>
      <c r="J1283">
        <f t="shared" ref="J1283:J1346" si="67">$O$42+$O$43*B1283+$O$44*C1283+$O$45*D1283+$O$46*E1283</f>
        <v>7.6045566139512122</v>
      </c>
      <c r="K1283">
        <f t="shared" ref="K1283:K1346" si="68">$X$66*B1283+$X$67*C1283+$X$68*D1283+$X$69*E1283+$X$70*F1283+$X$71*G1283</f>
        <v>2.8189349336989871</v>
      </c>
      <c r="N1283">
        <v>-0.94769195633788306</v>
      </c>
      <c r="O1283">
        <v>-9.2421009649316099E-2</v>
      </c>
      <c r="P1283">
        <v>0.11948239215297818</v>
      </c>
      <c r="Q1283">
        <v>0.12071443581229813</v>
      </c>
      <c r="R1283">
        <v>0.73124876027089847</v>
      </c>
      <c r="S1283">
        <v>-0.61505427291751846</v>
      </c>
      <c r="T1283">
        <v>-0.92507066748380784</v>
      </c>
      <c r="U1283" s="18">
        <v>4</v>
      </c>
    </row>
    <row r="1284" spans="1:21" x14ac:dyDescent="0.25">
      <c r="A1284">
        <v>0</v>
      </c>
      <c r="B1284">
        <v>6.6400149999999485</v>
      </c>
      <c r="C1284">
        <v>5.690063999999893</v>
      </c>
      <c r="D1284">
        <v>8.9248059820872143</v>
      </c>
      <c r="E1284">
        <v>8.9273272151207976</v>
      </c>
      <c r="F1284">
        <v>0</v>
      </c>
      <c r="G1284">
        <v>0</v>
      </c>
      <c r="I1284">
        <f t="shared" si="66"/>
        <v>3.9760935846803029</v>
      </c>
      <c r="J1284">
        <f t="shared" si="67"/>
        <v>8.2818248362587816</v>
      </c>
      <c r="K1284">
        <f t="shared" si="68"/>
        <v>1.4867120752510117</v>
      </c>
      <c r="N1284">
        <v>-0.92523217207005859</v>
      </c>
      <c r="O1284">
        <v>-0.94769506652145052</v>
      </c>
      <c r="P1284">
        <v>0.11257723619955605</v>
      </c>
      <c r="Q1284">
        <v>0.11987440458774588</v>
      </c>
      <c r="R1284">
        <v>-0.34048111245208301</v>
      </c>
      <c r="S1284">
        <v>0.73123642216818441</v>
      </c>
      <c r="T1284">
        <v>-0.94753378849235326</v>
      </c>
      <c r="U1284" s="18">
        <v>5</v>
      </c>
    </row>
    <row r="1285" spans="1:21" x14ac:dyDescent="0.25">
      <c r="A1285">
        <v>9.3400879999999233</v>
      </c>
      <c r="B1285">
        <v>0</v>
      </c>
      <c r="C1285">
        <v>6.6400149999999485</v>
      </c>
      <c r="D1285">
        <v>8.9230279346303369</v>
      </c>
      <c r="E1285">
        <v>8.9248059820872143</v>
      </c>
      <c r="F1285">
        <v>8.2100829999999405</v>
      </c>
      <c r="G1285">
        <v>0</v>
      </c>
      <c r="I1285">
        <f t="shared" si="66"/>
        <v>5.294885956523224</v>
      </c>
      <c r="J1285">
        <f t="shared" si="67"/>
        <v>7.6578685575657284</v>
      </c>
      <c r="K1285">
        <f t="shared" si="68"/>
        <v>3.1768214463458913</v>
      </c>
      <c r="N1285">
        <v>-0.94769195633788306</v>
      </c>
      <c r="O1285">
        <v>-0.92523524906022336</v>
      </c>
      <c r="P1285">
        <v>0.10584245607681317</v>
      </c>
      <c r="Q1285">
        <v>0.11297326880885787</v>
      </c>
      <c r="R1285">
        <v>0.23436696819267289</v>
      </c>
      <c r="S1285">
        <v>-0.34048315768837051</v>
      </c>
      <c r="T1285">
        <v>-0.28887226348179551</v>
      </c>
      <c r="U1285" s="18">
        <v>1</v>
      </c>
    </row>
    <row r="1286" spans="1:21" x14ac:dyDescent="0.25">
      <c r="A1286">
        <v>0</v>
      </c>
      <c r="B1286">
        <v>9.3400879999999233</v>
      </c>
      <c r="C1286">
        <v>0</v>
      </c>
      <c r="D1286">
        <v>8.9160893437013868</v>
      </c>
      <c r="E1286">
        <v>8.9230279346303369</v>
      </c>
      <c r="F1286">
        <v>0</v>
      </c>
      <c r="G1286">
        <v>8.2100829999999405</v>
      </c>
      <c r="I1286">
        <f t="shared" si="66"/>
        <v>5.2078093826417806</v>
      </c>
      <c r="J1286">
        <f t="shared" si="67"/>
        <v>7.9963839147235563</v>
      </c>
      <c r="K1286">
        <f t="shared" si="68"/>
        <v>3.0889921683287032</v>
      </c>
      <c r="N1286">
        <v>-0.28912827092543653</v>
      </c>
      <c r="O1286">
        <v>-0.94769506652145052</v>
      </c>
      <c r="P1286">
        <v>9.8959563098236239E-2</v>
      </c>
      <c r="Q1286">
        <v>0.10624240966801965</v>
      </c>
      <c r="R1286">
        <v>-0.72931735026546285</v>
      </c>
      <c r="S1286">
        <v>0.23435940213004638</v>
      </c>
      <c r="T1286">
        <v>-0.86305888258147634</v>
      </c>
      <c r="U1286" s="18">
        <v>2</v>
      </c>
    </row>
    <row r="1287" spans="1:21" x14ac:dyDescent="0.25">
      <c r="A1287">
        <v>4.9926000000141357E-2</v>
      </c>
      <c r="B1287">
        <v>0</v>
      </c>
      <c r="C1287">
        <v>9.3400879999999233</v>
      </c>
      <c r="D1287">
        <v>8.9164187909867785</v>
      </c>
      <c r="E1287">
        <v>8.9160893437013868</v>
      </c>
      <c r="F1287">
        <v>16.630004999999983</v>
      </c>
      <c r="G1287">
        <v>0</v>
      </c>
      <c r="I1287">
        <f t="shared" si="66"/>
        <v>7.5542953794830741</v>
      </c>
      <c r="J1287">
        <f t="shared" si="67"/>
        <v>7.9286512969259046</v>
      </c>
      <c r="K1287">
        <f t="shared" si="68"/>
        <v>5.8138754177119099</v>
      </c>
      <c r="N1287">
        <v>-0.86322959858798265</v>
      </c>
      <c r="O1287">
        <v>-0.28913040781516575</v>
      </c>
      <c r="P1287">
        <v>9.6747316683538254E-2</v>
      </c>
      <c r="Q1287">
        <v>9.9363523902496281E-2</v>
      </c>
      <c r="R1287">
        <v>7.6151377565436005E-3</v>
      </c>
      <c r="S1287">
        <v>-0.72931566112841661</v>
      </c>
      <c r="T1287">
        <v>-0.25680257438399862</v>
      </c>
      <c r="U1287" s="18">
        <v>3</v>
      </c>
    </row>
    <row r="1288" spans="1:21" x14ac:dyDescent="0.25">
      <c r="A1288">
        <v>5.4500739999998586</v>
      </c>
      <c r="B1288">
        <v>4.9926000000141357E-2</v>
      </c>
      <c r="C1288">
        <v>0</v>
      </c>
      <c r="D1288">
        <v>8.9094961055900495</v>
      </c>
      <c r="E1288">
        <v>8.9164187909867785</v>
      </c>
      <c r="F1288">
        <v>5.5100099999999657</v>
      </c>
      <c r="G1288">
        <v>16.630004999999983</v>
      </c>
      <c r="I1288">
        <f t="shared" si="66"/>
        <v>7.3882637288174227</v>
      </c>
      <c r="J1288">
        <f t="shared" si="67"/>
        <v>6.9877254809585505</v>
      </c>
      <c r="K1288">
        <f t="shared" si="68"/>
        <v>5.8966914886297035</v>
      </c>
      <c r="N1288">
        <v>-0.25706334555737592</v>
      </c>
      <c r="O1288">
        <v>-0.86323258394430225</v>
      </c>
      <c r="P1288">
        <v>9.0480041509349726E-2</v>
      </c>
      <c r="Q1288">
        <v>9.7152565455334364E-2</v>
      </c>
      <c r="R1288">
        <v>-0.84356902995749505</v>
      </c>
      <c r="S1288">
        <v>7.6097494127267198E-3</v>
      </c>
      <c r="T1288">
        <v>-0.5946892601046716</v>
      </c>
      <c r="U1288" s="18">
        <v>4</v>
      </c>
    </row>
    <row r="1289" spans="1:21" x14ac:dyDescent="0.25">
      <c r="A1289">
        <v>0</v>
      </c>
      <c r="B1289">
        <v>5.4500739999998586</v>
      </c>
      <c r="C1289">
        <v>4.9926000000141357E-2</v>
      </c>
      <c r="D1289">
        <v>8.9026228937160461</v>
      </c>
      <c r="E1289">
        <v>8.9094961055900495</v>
      </c>
      <c r="F1289">
        <v>0</v>
      </c>
      <c r="G1289">
        <v>5.5100099999999657</v>
      </c>
      <c r="I1289">
        <f t="shared" si="66"/>
        <v>4.2470644390954284</v>
      </c>
      <c r="J1289">
        <f t="shared" si="67"/>
        <v>7.5756198731265956</v>
      </c>
      <c r="K1289">
        <f t="shared" si="68"/>
        <v>2.0089026629579445</v>
      </c>
      <c r="N1289">
        <v>-0.59489984055598188</v>
      </c>
      <c r="O1289">
        <v>-0.25706543505822699</v>
      </c>
      <c r="P1289">
        <v>8.8504734937289345E-2</v>
      </c>
      <c r="Q1289">
        <v>9.0888939082161113E-2</v>
      </c>
      <c r="R1289">
        <v>-0.30326570595605806</v>
      </c>
      <c r="S1289">
        <v>-0.84356624355022436</v>
      </c>
      <c r="T1289">
        <v>-0.73902226792900938</v>
      </c>
      <c r="U1289" s="18">
        <v>5</v>
      </c>
    </row>
    <row r="1290" spans="1:21" x14ac:dyDescent="0.25">
      <c r="A1290">
        <v>8.25</v>
      </c>
      <c r="B1290">
        <v>0</v>
      </c>
      <c r="C1290">
        <v>5.4500739999998586</v>
      </c>
      <c r="D1290">
        <v>8.8999464992247947</v>
      </c>
      <c r="E1290">
        <v>8.9026228937160461</v>
      </c>
      <c r="F1290">
        <v>6.8699950000000172</v>
      </c>
      <c r="G1290">
        <v>0</v>
      </c>
      <c r="I1290">
        <f t="shared" si="66"/>
        <v>4.8233361677894706</v>
      </c>
      <c r="J1290">
        <f t="shared" si="67"/>
        <v>7.530113961337034</v>
      </c>
      <c r="K1290">
        <f t="shared" si="68"/>
        <v>2.6461791761554183</v>
      </c>
      <c r="N1290">
        <v>-0.73921140871374813</v>
      </c>
      <c r="O1290">
        <v>-0.59490242934670601</v>
      </c>
      <c r="P1290">
        <v>8.4148147284370506E-2</v>
      </c>
      <c r="Q1290">
        <v>8.8914782531509598E-2</v>
      </c>
      <c r="R1290">
        <v>-0.72311113626539425</v>
      </c>
      <c r="S1290">
        <v>-0.30326810860816256</v>
      </c>
      <c r="T1290">
        <v>-0.47065253852723488</v>
      </c>
      <c r="U1290" s="18">
        <v>1</v>
      </c>
    </row>
    <row r="1291" spans="1:21" x14ac:dyDescent="0.25">
      <c r="A1291">
        <v>4.7399900000000343</v>
      </c>
      <c r="B1291">
        <v>8.25</v>
      </c>
      <c r="C1291">
        <v>0</v>
      </c>
      <c r="D1291">
        <v>8.8930526599535114</v>
      </c>
      <c r="E1291">
        <v>8.8999464992247947</v>
      </c>
      <c r="F1291">
        <v>2.2299809999999525</v>
      </c>
      <c r="G1291">
        <v>6.8699950000000172</v>
      </c>
      <c r="I1291">
        <f t="shared" si="66"/>
        <v>5.3013382693756048</v>
      </c>
      <c r="J1291">
        <f t="shared" si="67"/>
        <v>7.8708339341662628</v>
      </c>
      <c r="K1291">
        <f t="shared" si="68"/>
        <v>3.2238769263726317</v>
      </c>
      <c r="N1291">
        <v>-0.47088154377266078</v>
      </c>
      <c r="O1291">
        <v>-0.73921421078310157</v>
      </c>
      <c r="P1291">
        <v>7.8780858841689283E-2</v>
      </c>
      <c r="Q1291">
        <v>8.4560731279340579E-2</v>
      </c>
      <c r="R1291">
        <v>-0.19609596045162092</v>
      </c>
      <c r="S1291">
        <v>-0.72310950673266938</v>
      </c>
      <c r="T1291">
        <v>-0.60964720969664987</v>
      </c>
      <c r="U1291" s="18">
        <v>2</v>
      </c>
    </row>
    <row r="1292" spans="1:21" x14ac:dyDescent="0.25">
      <c r="A1292">
        <v>1.5100099999999657</v>
      </c>
      <c r="B1292">
        <v>4.7399900000000343</v>
      </c>
      <c r="C1292">
        <v>8.25</v>
      </c>
      <c r="D1292">
        <v>8.8925549411764582</v>
      </c>
      <c r="E1292">
        <v>8.8930526599535114</v>
      </c>
      <c r="F1292">
        <v>2.6400149999999485</v>
      </c>
      <c r="G1292">
        <v>2.2299809999999525</v>
      </c>
      <c r="I1292">
        <f t="shared" si="66"/>
        <v>5.2434886692547407</v>
      </c>
      <c r="J1292">
        <f t="shared" si="67"/>
        <v>8.3242779691012494</v>
      </c>
      <c r="K1292">
        <f t="shared" si="68"/>
        <v>2.9718628472160669</v>
      </c>
      <c r="N1292">
        <v>-0.60985556824836373</v>
      </c>
      <c r="O1292">
        <v>-0.47088394927626059</v>
      </c>
      <c r="P1292">
        <v>7.5313069060838359E-2</v>
      </c>
      <c r="Q1292">
        <v>7.9196567666346043E-2</v>
      </c>
      <c r="R1292">
        <v>-0.41842561208710899</v>
      </c>
      <c r="S1292">
        <v>-0.19609939235923421</v>
      </c>
      <c r="T1292">
        <v>-0.36157387346674619</v>
      </c>
      <c r="U1292" s="18">
        <v>3</v>
      </c>
    </row>
    <row r="1293" spans="1:21" x14ac:dyDescent="0.25">
      <c r="A1293">
        <v>17.06005899999991</v>
      </c>
      <c r="B1293">
        <v>1.5100099999999657</v>
      </c>
      <c r="C1293">
        <v>4.7399900000000343</v>
      </c>
      <c r="D1293">
        <v>8.8893433673627094</v>
      </c>
      <c r="E1293">
        <v>8.8925549411764582</v>
      </c>
      <c r="F1293">
        <v>5.1199950000000172</v>
      </c>
      <c r="G1293">
        <v>2.6400149999999485</v>
      </c>
      <c r="I1293">
        <f t="shared" si="66"/>
        <v>5.0577304734476343</v>
      </c>
      <c r="J1293">
        <f t="shared" si="67"/>
        <v>7.6185085431356621</v>
      </c>
      <c r="K1293">
        <f t="shared" si="68"/>
        <v>2.9199039225222667</v>
      </c>
      <c r="N1293">
        <v>-0.36181908159080822</v>
      </c>
      <c r="O1293">
        <v>-0.60985817914221618</v>
      </c>
      <c r="P1293">
        <v>7.0872356739216463E-2</v>
      </c>
      <c r="Q1293">
        <v>7.5730796829058547E-2</v>
      </c>
      <c r="R1293">
        <v>-0.34578981733312075</v>
      </c>
      <c r="S1293">
        <v>-0.41842690874640537</v>
      </c>
      <c r="T1293">
        <v>-0.50593307791166187</v>
      </c>
      <c r="U1293" s="18">
        <v>4</v>
      </c>
    </row>
    <row r="1294" spans="1:21" x14ac:dyDescent="0.25">
      <c r="A1294">
        <v>8.6300049999999828</v>
      </c>
      <c r="B1294">
        <v>17.06005899999991</v>
      </c>
      <c r="C1294">
        <v>1.5100099999999657</v>
      </c>
      <c r="D1294">
        <v>8.8836406367851506</v>
      </c>
      <c r="E1294">
        <v>8.8893433673627094</v>
      </c>
      <c r="F1294">
        <v>0</v>
      </c>
      <c r="G1294">
        <v>5.1199950000000172</v>
      </c>
      <c r="I1294">
        <f t="shared" si="66"/>
        <v>5.4898881411184579</v>
      </c>
      <c r="J1294">
        <f t="shared" si="67"/>
        <v>8.9749361951931181</v>
      </c>
      <c r="K1294">
        <f t="shared" si="68"/>
        <v>3.230221724728799</v>
      </c>
      <c r="N1294">
        <v>-0.50615684247782611</v>
      </c>
      <c r="O1294">
        <v>-0.36182132591056992</v>
      </c>
      <c r="P1294">
        <v>6.8183818080299372E-2</v>
      </c>
      <c r="Q1294">
        <v>7.1292669885480109E-2</v>
      </c>
      <c r="R1294">
        <v>-0.41487924204687643</v>
      </c>
      <c r="S1294">
        <v>-0.34579181158474165</v>
      </c>
      <c r="T1294">
        <v>-9.4274463135504957E-2</v>
      </c>
      <c r="U1294" s="18">
        <v>5</v>
      </c>
    </row>
    <row r="1295" spans="1:21" x14ac:dyDescent="0.25">
      <c r="A1295">
        <v>2.6999510000000555</v>
      </c>
      <c r="B1295">
        <v>8.6300049999999828</v>
      </c>
      <c r="C1295">
        <v>17.06005899999991</v>
      </c>
      <c r="D1295">
        <v>8.8899544733590599</v>
      </c>
      <c r="E1295">
        <v>8.8836406367851506</v>
      </c>
      <c r="F1295">
        <v>0</v>
      </c>
      <c r="G1295">
        <v>0</v>
      </c>
      <c r="I1295">
        <f t="shared" si="66"/>
        <v>5.8336510913063897</v>
      </c>
      <c r="J1295">
        <f t="shared" si="67"/>
        <v>9.6353782887553798</v>
      </c>
      <c r="K1295">
        <f t="shared" si="68"/>
        <v>3.335567678234884</v>
      </c>
      <c r="N1295">
        <v>-9.4559376731784647E-2</v>
      </c>
      <c r="O1295">
        <v>-0.50615930011492749</v>
      </c>
      <c r="P1295">
        <v>6.4484963511429363E-2</v>
      </c>
      <c r="Q1295">
        <v>6.860569649094278E-2</v>
      </c>
      <c r="R1295">
        <v>-0.68413357207432834</v>
      </c>
      <c r="S1295">
        <v>-0.41488057276542045</v>
      </c>
      <c r="T1295">
        <v>-0.13490649094762838</v>
      </c>
      <c r="U1295" s="18">
        <v>1</v>
      </c>
    </row>
    <row r="1296" spans="1:21" x14ac:dyDescent="0.25">
      <c r="A1296">
        <v>7.5700689999998758</v>
      </c>
      <c r="B1296">
        <v>2.6999510000000555</v>
      </c>
      <c r="C1296">
        <v>8.6300049999999828</v>
      </c>
      <c r="D1296">
        <v>8.8897538950617143</v>
      </c>
      <c r="E1296">
        <v>8.8899544733590599</v>
      </c>
      <c r="F1296">
        <v>3.1400149999999485</v>
      </c>
      <c r="G1296">
        <v>0</v>
      </c>
      <c r="I1296">
        <f t="shared" si="66"/>
        <v>4.7231135886639031</v>
      </c>
      <c r="J1296">
        <f t="shared" si="67"/>
        <v>8.1407550169288907</v>
      </c>
      <c r="K1296">
        <f t="shared" si="68"/>
        <v>2.3747478913748847</v>
      </c>
      <c r="N1296">
        <v>-0.13518536893818248</v>
      </c>
      <c r="O1296">
        <v>-9.4561226067386581E-2</v>
      </c>
      <c r="P1296">
        <v>6.3683122634185615E-2</v>
      </c>
      <c r="Q1296">
        <v>6.4908995391312771E-2</v>
      </c>
      <c r="R1296">
        <v>0.46642750350983991</v>
      </c>
      <c r="S1296">
        <v>-0.68413231688113818</v>
      </c>
      <c r="T1296">
        <v>-0.32950429129391895</v>
      </c>
      <c r="U1296" s="18">
        <v>2</v>
      </c>
    </row>
    <row r="1297" spans="1:21" x14ac:dyDescent="0.25">
      <c r="A1297">
        <v>0</v>
      </c>
      <c r="B1297">
        <v>7.5700689999998758</v>
      </c>
      <c r="C1297">
        <v>2.6999510000000555</v>
      </c>
      <c r="D1297">
        <v>8.8849814949884216</v>
      </c>
      <c r="E1297">
        <v>8.8897538950617143</v>
      </c>
      <c r="F1297">
        <v>1.5400389999999788</v>
      </c>
      <c r="G1297">
        <v>3.1400149999999485</v>
      </c>
      <c r="I1297">
        <f t="shared" si="66"/>
        <v>4.658174729877679</v>
      </c>
      <c r="J1297">
        <f t="shared" si="67"/>
        <v>8.0674750689429011</v>
      </c>
      <c r="K1297">
        <f t="shared" si="68"/>
        <v>2.3811982839802708</v>
      </c>
      <c r="N1297">
        <v>-0.32975426313183431</v>
      </c>
      <c r="O1297">
        <v>-0.13518727831509669</v>
      </c>
      <c r="P1297">
        <v>6.2597443150099782E-2</v>
      </c>
      <c r="Q1297">
        <v>6.4107621344984461E-2</v>
      </c>
      <c r="R1297">
        <v>1.7356915903974701E-2</v>
      </c>
      <c r="S1297">
        <v>0.46641770874373722</v>
      </c>
      <c r="T1297">
        <v>-0.94753378849235326</v>
      </c>
      <c r="U1297" s="18">
        <v>3</v>
      </c>
    </row>
    <row r="1298" spans="1:21" x14ac:dyDescent="0.25">
      <c r="A1298">
        <v>2.2700199999999313</v>
      </c>
      <c r="B1298">
        <v>0</v>
      </c>
      <c r="C1298">
        <v>7.5700689999998758</v>
      </c>
      <c r="D1298">
        <v>8.8839684653312663</v>
      </c>
      <c r="E1298">
        <v>8.8849814949884216</v>
      </c>
      <c r="F1298">
        <v>11.550048999999944</v>
      </c>
      <c r="G1298">
        <v>1.5400389999999788</v>
      </c>
      <c r="I1298">
        <f t="shared" si="66"/>
        <v>6.5086827569079091</v>
      </c>
      <c r="J1298">
        <f t="shared" si="67"/>
        <v>7.7392247468698612</v>
      </c>
      <c r="K1298">
        <f t="shared" si="68"/>
        <v>4.6099653894805979</v>
      </c>
      <c r="N1298">
        <v>-0.94769195633788306</v>
      </c>
      <c r="O1298">
        <v>-0.32975646006287584</v>
      </c>
      <c r="P1298">
        <v>6.0149050487887525E-2</v>
      </c>
      <c r="Q1298">
        <v>6.3022573942352486E-2</v>
      </c>
      <c r="R1298">
        <v>0.33267074431008758</v>
      </c>
      <c r="S1298">
        <v>1.7351434000368381E-2</v>
      </c>
      <c r="T1298">
        <v>-0.56046588801800412</v>
      </c>
      <c r="U1298" s="18">
        <v>4</v>
      </c>
    </row>
    <row r="1299" spans="1:21" x14ac:dyDescent="0.25">
      <c r="A1299">
        <v>4.059936000000107</v>
      </c>
      <c r="B1299">
        <v>2.2700199999999313</v>
      </c>
      <c r="C1299">
        <v>0</v>
      </c>
      <c r="D1299">
        <v>8.8771293826019875</v>
      </c>
      <c r="E1299">
        <v>8.8839684653312663</v>
      </c>
      <c r="F1299">
        <v>10.460082999999941</v>
      </c>
      <c r="G1299">
        <v>11.550048999999944</v>
      </c>
      <c r="I1299">
        <f t="shared" si="66"/>
        <v>7.5784792573367756</v>
      </c>
      <c r="J1299">
        <f t="shared" si="67"/>
        <v>7.2178145878572835</v>
      </c>
      <c r="K1299">
        <f t="shared" si="68"/>
        <v>6.0830282325279912</v>
      </c>
      <c r="N1299">
        <v>-0.56068155211371118</v>
      </c>
      <c r="O1299">
        <v>-0.94769506652145052</v>
      </c>
      <c r="P1299">
        <v>5.3374641469432597E-2</v>
      </c>
      <c r="Q1299">
        <v>6.0575606731773257E-2</v>
      </c>
      <c r="R1299">
        <v>-0.18636507676994196</v>
      </c>
      <c r="S1299">
        <v>0.33266223414049667</v>
      </c>
      <c r="T1299">
        <v>0.39759082611719998</v>
      </c>
      <c r="U1299" s="18">
        <v>5</v>
      </c>
    </row>
    <row r="1300" spans="1:21" x14ac:dyDescent="0.25">
      <c r="A1300">
        <v>0</v>
      </c>
      <c r="B1300">
        <v>4.059936000000107</v>
      </c>
      <c r="C1300">
        <v>2.2700199999999313</v>
      </c>
      <c r="D1300">
        <v>8.872046990769217</v>
      </c>
      <c r="E1300">
        <v>8.8771293826019875</v>
      </c>
      <c r="F1300">
        <v>0</v>
      </c>
      <c r="G1300">
        <v>10.460082999999941</v>
      </c>
      <c r="I1300">
        <f t="shared" si="66"/>
        <v>5.5280383358847462</v>
      </c>
      <c r="J1300">
        <f t="shared" si="67"/>
        <v>7.6395357410068039</v>
      </c>
      <c r="K1300">
        <f t="shared" si="68"/>
        <v>3.5101344228509959</v>
      </c>
      <c r="N1300">
        <v>0.39723284934598452</v>
      </c>
      <c r="O1300">
        <v>-0.56068409033309341</v>
      </c>
      <c r="P1300">
        <v>4.9320740474651729E-2</v>
      </c>
      <c r="Q1300">
        <v>5.3805141767124399E-2</v>
      </c>
      <c r="R1300">
        <v>-0.84356902995749505</v>
      </c>
      <c r="S1300">
        <v>-0.18636860213271453</v>
      </c>
      <c r="T1300">
        <v>-0.51876354113534751</v>
      </c>
      <c r="U1300" s="18">
        <v>1</v>
      </c>
    </row>
    <row r="1301" spans="1:21" x14ac:dyDescent="0.25">
      <c r="A1301">
        <v>5.1700439999999617</v>
      </c>
      <c r="B1301">
        <v>0</v>
      </c>
      <c r="C1301">
        <v>4.059936000000107</v>
      </c>
      <c r="D1301">
        <v>8.8683482121444914</v>
      </c>
      <c r="E1301">
        <v>8.872046990769217</v>
      </c>
      <c r="F1301">
        <v>8.6199950000000172</v>
      </c>
      <c r="G1301">
        <v>0</v>
      </c>
      <c r="I1301">
        <f t="shared" si="66"/>
        <v>5.0062481102019865</v>
      </c>
      <c r="J1301">
        <f t="shared" si="67"/>
        <v>7.3793834475832067</v>
      </c>
      <c r="K1301">
        <f t="shared" si="68"/>
        <v>2.909584408154724</v>
      </c>
      <c r="N1301">
        <v>-0.51898539982524949</v>
      </c>
      <c r="O1301">
        <v>0.39723172683203084</v>
      </c>
      <c r="P1301">
        <v>5.1974773878948749E-2</v>
      </c>
      <c r="Q1301">
        <v>4.9753600949239307E-2</v>
      </c>
      <c r="R1301">
        <v>0.27775599386439209</v>
      </c>
      <c r="S1301">
        <v>-0.84356624355022436</v>
      </c>
      <c r="T1301">
        <v>-8.2514318982352522E-2</v>
      </c>
      <c r="U1301" s="18">
        <v>2</v>
      </c>
    </row>
    <row r="1302" spans="1:21" x14ac:dyDescent="0.25">
      <c r="A1302">
        <v>1.3099369999999908</v>
      </c>
      <c r="B1302">
        <v>5.1700439999999617</v>
      </c>
      <c r="C1302">
        <v>0</v>
      </c>
      <c r="D1302">
        <v>8.8615368847926135</v>
      </c>
      <c r="E1302">
        <v>8.8683482121444914</v>
      </c>
      <c r="F1302">
        <v>12.209961000000021</v>
      </c>
      <c r="G1302">
        <v>8.6199950000000172</v>
      </c>
      <c r="I1302">
        <f t="shared" si="66"/>
        <v>7.5991086199328581</v>
      </c>
      <c r="J1302">
        <f t="shared" si="67"/>
        <v>7.5269718301599173</v>
      </c>
      <c r="K1302">
        <f t="shared" si="68"/>
        <v>6.0511120627319084</v>
      </c>
      <c r="N1302">
        <v>-8.280097946642509E-2</v>
      </c>
      <c r="O1302">
        <v>-0.51898787642172572</v>
      </c>
      <c r="P1302">
        <v>4.8219952124593415E-2</v>
      </c>
      <c r="Q1302">
        <v>5.2406089178079526E-2</v>
      </c>
      <c r="R1302">
        <v>-0.84356902995749505</v>
      </c>
      <c r="S1302">
        <v>0.27774801109466712</v>
      </c>
      <c r="T1302">
        <v>-0.5946892601046716</v>
      </c>
      <c r="U1302" s="18">
        <v>3</v>
      </c>
    </row>
    <row r="1303" spans="1:21" x14ac:dyDescent="0.25">
      <c r="A1303">
        <v>9.8800049999999828</v>
      </c>
      <c r="B1303">
        <v>1.3099369999999908</v>
      </c>
      <c r="C1303">
        <v>5.1700439999999617</v>
      </c>
      <c r="D1303">
        <v>8.858703812739817</v>
      </c>
      <c r="E1303">
        <v>8.8615368847926135</v>
      </c>
      <c r="F1303">
        <v>11.58996500000012</v>
      </c>
      <c r="G1303">
        <v>12.209961000000021</v>
      </c>
      <c r="I1303">
        <f t="shared" si="66"/>
        <v>8.6392778362088212</v>
      </c>
      <c r="J1303">
        <f t="shared" si="67"/>
        <v>7.6303853963876618</v>
      </c>
      <c r="K1303">
        <f t="shared" si="68"/>
        <v>7.2208859691085951</v>
      </c>
      <c r="N1303">
        <v>-0.59489984055598188</v>
      </c>
      <c r="O1303">
        <v>-8.2802811424245865E-2</v>
      </c>
      <c r="P1303">
        <v>4.7517742083615332E-2</v>
      </c>
      <c r="Q1303">
        <v>4.865345347700073E-2</v>
      </c>
      <c r="R1303">
        <v>-0.5362128559265037</v>
      </c>
      <c r="S1303">
        <v>-0.84356624355022436</v>
      </c>
      <c r="T1303">
        <v>-0.21188937721471193</v>
      </c>
      <c r="U1303" s="18">
        <v>4</v>
      </c>
    </row>
    <row r="1304" spans="1:21" x14ac:dyDescent="0.25">
      <c r="A1304">
        <v>6.2600099999999657</v>
      </c>
      <c r="B1304">
        <v>9.8800049999999828</v>
      </c>
      <c r="C1304">
        <v>1.3099369999999908</v>
      </c>
      <c r="D1304">
        <v>8.8529148811349554</v>
      </c>
      <c r="E1304">
        <v>8.858703812739817</v>
      </c>
      <c r="F1304">
        <v>1.1500240000000304</v>
      </c>
      <c r="G1304">
        <v>11.58996500000012</v>
      </c>
      <c r="I1304">
        <f t="shared" si="66"/>
        <v>6.4490349116108749</v>
      </c>
      <c r="J1304">
        <f t="shared" si="67"/>
        <v>8.1668767031874978</v>
      </c>
      <c r="K1304">
        <f t="shared" si="68"/>
        <v>4.532868636987784</v>
      </c>
      <c r="N1304">
        <v>-0.21215681993180949</v>
      </c>
      <c r="O1304">
        <v>-0.59490242934670601</v>
      </c>
      <c r="P1304">
        <v>4.3242672592163911E-2</v>
      </c>
      <c r="Q1304">
        <v>4.7951652261970006E-2</v>
      </c>
      <c r="R1304">
        <v>-0.45561931822451174</v>
      </c>
      <c r="S1304">
        <v>-0.53621302136010751</v>
      </c>
      <c r="T1304">
        <v>-0.94753378849235326</v>
      </c>
      <c r="U1304" s="18">
        <v>5</v>
      </c>
    </row>
    <row r="1305" spans="1:21" x14ac:dyDescent="0.25">
      <c r="A1305">
        <v>3.9399410000000898</v>
      </c>
      <c r="B1305">
        <v>6.2600099999999657</v>
      </c>
      <c r="C1305">
        <v>9.8800049999999828</v>
      </c>
      <c r="D1305">
        <v>8.8537019233716343</v>
      </c>
      <c r="E1305">
        <v>8.8529148811349554</v>
      </c>
      <c r="F1305">
        <v>4.8699950000000172</v>
      </c>
      <c r="G1305">
        <v>1.1500240000000304</v>
      </c>
      <c r="I1305">
        <f t="shared" si="66"/>
        <v>5.8835285433045206</v>
      </c>
      <c r="J1305">
        <f t="shared" si="67"/>
        <v>8.6411159330717133</v>
      </c>
      <c r="K1305">
        <f t="shared" si="68"/>
        <v>3.6632430409721319</v>
      </c>
      <c r="N1305">
        <v>-0.94769195633788306</v>
      </c>
      <c r="O1305">
        <v>-0.21215884306513122</v>
      </c>
      <c r="P1305">
        <v>4.1643495270521483E-2</v>
      </c>
      <c r="Q1305">
        <v>4.367907171148052E-2</v>
      </c>
      <c r="R1305">
        <v>-0.19167387022386184</v>
      </c>
      <c r="S1305">
        <v>-0.4556202576764008</v>
      </c>
      <c r="T1305">
        <v>-0.65241976872487017</v>
      </c>
      <c r="U1305" s="18">
        <v>1</v>
      </c>
    </row>
    <row r="1306" spans="1:21" x14ac:dyDescent="0.25">
      <c r="A1306">
        <v>0.8599859999999353</v>
      </c>
      <c r="B1306">
        <v>3.9399410000000898</v>
      </c>
      <c r="C1306">
        <v>6.2600099999999657</v>
      </c>
      <c r="D1306">
        <v>8.851715941807031</v>
      </c>
      <c r="E1306">
        <v>8.8537019233716343</v>
      </c>
      <c r="F1306">
        <v>10.869995999999901</v>
      </c>
      <c r="G1306">
        <v>4.8699950000000172</v>
      </c>
      <c r="I1306">
        <f t="shared" si="66"/>
        <v>7.2766920572502993</v>
      </c>
      <c r="J1306">
        <f t="shared" si="67"/>
        <v>8.0232327692561327</v>
      </c>
      <c r="K1306">
        <f t="shared" si="68"/>
        <v>5.4965216563885848</v>
      </c>
      <c r="N1306">
        <v>-0.65262177370980257</v>
      </c>
      <c r="O1306">
        <v>-0.94769506652145052</v>
      </c>
      <c r="P1306">
        <v>3.4921701111082427E-2</v>
      </c>
      <c r="Q1306">
        <v>4.208082542919294E-2</v>
      </c>
      <c r="R1306">
        <v>-0.19787999565104827</v>
      </c>
      <c r="S1306">
        <v>-0.19167734460111716</v>
      </c>
      <c r="T1306">
        <v>-0.93042215591150434</v>
      </c>
      <c r="U1306" s="18">
        <v>2</v>
      </c>
    </row>
    <row r="1307" spans="1:21" x14ac:dyDescent="0.25">
      <c r="A1307">
        <v>5.2099610000000212</v>
      </c>
      <c r="B1307">
        <v>0.8599859999999353</v>
      </c>
      <c r="C1307">
        <v>3.9399410000000898</v>
      </c>
      <c r="D1307">
        <v>8.8479578890589021</v>
      </c>
      <c r="E1307">
        <v>8.851715941807031</v>
      </c>
      <c r="F1307">
        <v>8.9799800000000687</v>
      </c>
      <c r="G1307">
        <v>10.869995999999901</v>
      </c>
      <c r="I1307">
        <f t="shared" si="66"/>
        <v>7.5429266997795077</v>
      </c>
      <c r="J1307">
        <f t="shared" si="67"/>
        <v>7.4538331380518095</v>
      </c>
      <c r="K1307">
        <f t="shared" si="68"/>
        <v>5.9482369996284215</v>
      </c>
      <c r="N1307">
        <v>-0.930582865571291</v>
      </c>
      <c r="O1307">
        <v>-0.65262444780799678</v>
      </c>
      <c r="P1307">
        <v>3.0265021149185414E-2</v>
      </c>
      <c r="Q1307">
        <v>3.5362944691244368E-2</v>
      </c>
      <c r="R1307">
        <v>0.80831762829128007</v>
      </c>
      <c r="S1307">
        <v>-0.1978834104248329</v>
      </c>
      <c r="T1307">
        <v>-0.94753378849235326</v>
      </c>
      <c r="U1307" s="18">
        <v>3</v>
      </c>
    </row>
    <row r="1308" spans="1:21" x14ac:dyDescent="0.25">
      <c r="A1308">
        <v>1.6500249999999141</v>
      </c>
      <c r="B1308">
        <v>5.2099610000000212</v>
      </c>
      <c r="C1308">
        <v>0.8599859999999353</v>
      </c>
      <c r="D1308">
        <v>8.8418508769113018</v>
      </c>
      <c r="E1308">
        <v>8.8479578890589021</v>
      </c>
      <c r="F1308">
        <v>5.1900630000000092</v>
      </c>
      <c r="G1308">
        <v>8.9799800000000687</v>
      </c>
      <c r="I1308">
        <f t="shared" si="66"/>
        <v>6.2541726579913801</v>
      </c>
      <c r="J1308">
        <f t="shared" si="67"/>
        <v>7.6118587587991824</v>
      </c>
      <c r="K1308">
        <f t="shared" si="68"/>
        <v>4.4053894319260998</v>
      </c>
      <c r="N1308">
        <v>-0.94769195633788306</v>
      </c>
      <c r="O1308">
        <v>-0.93058595046926662</v>
      </c>
      <c r="P1308">
        <v>2.3682030768299771E-2</v>
      </c>
      <c r="Q1308">
        <v>3.0708975843523854E-2</v>
      </c>
      <c r="R1308">
        <v>0.79236972471666256</v>
      </c>
      <c r="S1308">
        <v>0.80830455002111867</v>
      </c>
      <c r="T1308">
        <v>-0.36051670616898673</v>
      </c>
      <c r="U1308" s="18">
        <v>4</v>
      </c>
    </row>
    <row r="1309" spans="1:21" x14ac:dyDescent="0.25">
      <c r="A1309">
        <v>1.0700689999998758</v>
      </c>
      <c r="B1309">
        <v>1.6500249999999141</v>
      </c>
      <c r="C1309">
        <v>5.2099610000000212</v>
      </c>
      <c r="D1309">
        <v>8.839076323911371</v>
      </c>
      <c r="E1309">
        <v>8.8418508769113018</v>
      </c>
      <c r="F1309">
        <v>11.020019000000048</v>
      </c>
      <c r="G1309">
        <v>5.1900630000000092</v>
      </c>
      <c r="I1309">
        <f t="shared" si="66"/>
        <v>7.006243581091864</v>
      </c>
      <c r="J1309">
        <f t="shared" si="67"/>
        <v>7.664913599285434</v>
      </c>
      <c r="K1309">
        <f t="shared" si="68"/>
        <v>5.2487882169814277</v>
      </c>
      <c r="N1309">
        <v>-0.36076207132791355</v>
      </c>
      <c r="O1309">
        <v>-0.94769506652145052</v>
      </c>
      <c r="P1309">
        <v>1.6990592378749336E-2</v>
      </c>
      <c r="Q1309">
        <v>2.4129818072714797E-2</v>
      </c>
      <c r="R1309">
        <v>-0.84356902995749505</v>
      </c>
      <c r="S1309">
        <v>0.79235679960976124</v>
      </c>
      <c r="T1309">
        <v>0.53017673463618942</v>
      </c>
      <c r="U1309" s="18">
        <v>5</v>
      </c>
    </row>
    <row r="1310" spans="1:21" x14ac:dyDescent="0.25">
      <c r="A1310">
        <v>16.289917000000059</v>
      </c>
      <c r="B1310">
        <v>1.0700689999998758</v>
      </c>
      <c r="C1310">
        <v>1.6500249999999141</v>
      </c>
      <c r="D1310">
        <v>8.8335884984732704</v>
      </c>
      <c r="E1310">
        <v>8.839076323911371</v>
      </c>
      <c r="F1310">
        <v>5.4499510000000555</v>
      </c>
      <c r="G1310">
        <v>11.020019000000048</v>
      </c>
      <c r="I1310">
        <f t="shared" si="66"/>
        <v>6.4788093699679088</v>
      </c>
      <c r="J1310">
        <f t="shared" si="67"/>
        <v>7.2405048046630585</v>
      </c>
      <c r="K1310">
        <f t="shared" si="68"/>
        <v>4.7335700403205605</v>
      </c>
      <c r="N1310">
        <v>0.52979906314847369</v>
      </c>
      <c r="O1310">
        <v>-0.36076431408551568</v>
      </c>
      <c r="P1310">
        <v>1.4386482492326739E-2</v>
      </c>
      <c r="Q1310">
        <v>1.744227543155754E-2</v>
      </c>
      <c r="R1310">
        <v>-0.84356902995749505</v>
      </c>
      <c r="S1310">
        <v>-0.84356624355022436</v>
      </c>
      <c r="T1310">
        <v>-0.94753378849235326</v>
      </c>
      <c r="U1310" s="18">
        <v>1</v>
      </c>
    </row>
    <row r="1311" spans="1:21" x14ac:dyDescent="0.25">
      <c r="A1311">
        <v>15.200072999999975</v>
      </c>
      <c r="B1311">
        <v>16.289917000000059</v>
      </c>
      <c r="C1311">
        <v>1.0700689999998758</v>
      </c>
      <c r="D1311">
        <v>8.827666668192208</v>
      </c>
      <c r="E1311">
        <v>8.8335884984732704</v>
      </c>
      <c r="F1311">
        <v>0</v>
      </c>
      <c r="G1311">
        <v>5.4499510000000555</v>
      </c>
      <c r="I1311">
        <f t="shared" si="66"/>
        <v>5.4230551682800465</v>
      </c>
      <c r="J1311">
        <f t="shared" si="67"/>
        <v>8.8289472841667251</v>
      </c>
      <c r="K1311">
        <f t="shared" si="68"/>
        <v>3.1795522058016505</v>
      </c>
      <c r="N1311">
        <v>-0.94769195633788306</v>
      </c>
      <c r="O1311">
        <v>0.52979813655464425</v>
      </c>
      <c r="P1311">
        <v>1.796723124216406E-2</v>
      </c>
      <c r="Q1311">
        <v>1.4839681655172141E-2</v>
      </c>
      <c r="R1311">
        <v>0.3185068759348974</v>
      </c>
      <c r="S1311">
        <v>-0.84356624355022436</v>
      </c>
      <c r="T1311">
        <v>-0.94753378849235326</v>
      </c>
      <c r="U1311" s="18">
        <v>2</v>
      </c>
    </row>
    <row r="1312" spans="1:21" x14ac:dyDescent="0.25">
      <c r="A1312">
        <v>5.3300779999999577</v>
      </c>
      <c r="B1312">
        <v>15.200072999999975</v>
      </c>
      <c r="C1312">
        <v>16.289917000000059</v>
      </c>
      <c r="D1312">
        <v>8.8333543589938905</v>
      </c>
      <c r="E1312">
        <v>8.827666668192208</v>
      </c>
      <c r="F1312">
        <v>3.6599120000000767</v>
      </c>
      <c r="G1312">
        <v>0</v>
      </c>
      <c r="I1312">
        <f t="shared" si="66"/>
        <v>7.1603985887517512</v>
      </c>
      <c r="J1312">
        <f t="shared" si="67"/>
        <v>10.250947154161222</v>
      </c>
      <c r="K1312">
        <f t="shared" si="68"/>
        <v>4.8272532409461135</v>
      </c>
      <c r="N1312">
        <v>-0.94769195633788306</v>
      </c>
      <c r="O1312">
        <v>-0.94769506652145052</v>
      </c>
      <c r="P1312">
        <v>1.1296276660947941E-2</v>
      </c>
      <c r="Q1312">
        <v>1.8418345696853088E-2</v>
      </c>
      <c r="R1312">
        <v>0.30522962221298594</v>
      </c>
      <c r="S1312">
        <v>0.31849850179473799</v>
      </c>
      <c r="T1312">
        <v>-0.48241268268038728</v>
      </c>
      <c r="U1312" s="18">
        <v>3</v>
      </c>
    </row>
    <row r="1313" spans="1:21" x14ac:dyDescent="0.25">
      <c r="A1313">
        <v>3.9600829999999405</v>
      </c>
      <c r="B1313">
        <v>5.3300779999999577</v>
      </c>
      <c r="C1313">
        <v>15.200072999999975</v>
      </c>
      <c r="D1313">
        <v>8.8382033450114115</v>
      </c>
      <c r="E1313">
        <v>8.8333543589938905</v>
      </c>
      <c r="F1313">
        <v>4.7399900000000343</v>
      </c>
      <c r="G1313">
        <v>3.6599120000000767</v>
      </c>
      <c r="I1313">
        <f t="shared" si="66"/>
        <v>7.0974689748039701</v>
      </c>
      <c r="J1313">
        <f t="shared" si="67"/>
        <v>9.0730172826144617</v>
      </c>
      <c r="K1313">
        <f t="shared" si="68"/>
        <v>4.9800084241031133</v>
      </c>
      <c r="N1313">
        <v>-0.48263994103802033</v>
      </c>
      <c r="O1313">
        <v>-0.94769506652145052</v>
      </c>
      <c r="P1313">
        <v>4.6359108965287367E-3</v>
      </c>
      <c r="Q1313">
        <v>1.175127493837848E-2</v>
      </c>
      <c r="R1313">
        <v>-0.62125027278775913</v>
      </c>
      <c r="S1313">
        <v>0.30522137558723339</v>
      </c>
      <c r="T1313">
        <v>0.74829482328878483</v>
      </c>
      <c r="U1313" s="18">
        <v>4</v>
      </c>
    </row>
    <row r="1314" spans="1:21" x14ac:dyDescent="0.25">
      <c r="A1314">
        <v>3.2100829999999405</v>
      </c>
      <c r="B1314">
        <v>3.9600829999999405</v>
      </c>
      <c r="C1314">
        <v>5.3300779999999577</v>
      </c>
      <c r="D1314">
        <v>8.835533538812772</v>
      </c>
      <c r="E1314">
        <v>8.8382033450114115</v>
      </c>
      <c r="F1314">
        <v>2.8199460000000727</v>
      </c>
      <c r="G1314">
        <v>4.7399900000000343</v>
      </c>
      <c r="I1314">
        <f t="shared" si="66"/>
        <v>5.3316270327894077</v>
      </c>
      <c r="J1314">
        <f t="shared" si="67"/>
        <v>7.9261937986750306</v>
      </c>
      <c r="K1314">
        <f t="shared" si="68"/>
        <v>3.1836574292459821</v>
      </c>
      <c r="N1314">
        <v>0.74788475187284464</v>
      </c>
      <c r="O1314">
        <v>-0.4826423639194013</v>
      </c>
      <c r="P1314">
        <v>1.2060082491566152E-3</v>
      </c>
      <c r="Q1314">
        <v>5.0947868319027789E-3</v>
      </c>
      <c r="R1314">
        <v>-0.84356902995749505</v>
      </c>
      <c r="S1314">
        <v>-0.62124962152417518</v>
      </c>
      <c r="T1314">
        <v>-0.1520051856056428</v>
      </c>
      <c r="U1314" s="18">
        <v>5</v>
      </c>
    </row>
    <row r="1315" spans="1:21" x14ac:dyDescent="0.25">
      <c r="A1315">
        <v>9.969970000000103</v>
      </c>
      <c r="B1315">
        <v>3.2100829999999405</v>
      </c>
      <c r="C1315">
        <v>3.9600829999999405</v>
      </c>
      <c r="D1315">
        <v>8.8318259718631058</v>
      </c>
      <c r="E1315">
        <v>8.835533538812772</v>
      </c>
      <c r="F1315">
        <v>2.5999750000000859</v>
      </c>
      <c r="G1315">
        <v>2.8199460000000727</v>
      </c>
      <c r="I1315">
        <f t="shared" si="66"/>
        <v>4.5874170553582267</v>
      </c>
      <c r="J1315">
        <f t="shared" si="67"/>
        <v>7.7052759830711324</v>
      </c>
      <c r="K1315">
        <f t="shared" si="68"/>
        <v>2.3450585749320436</v>
      </c>
      <c r="N1315">
        <v>-0.15228152370377868</v>
      </c>
      <c r="O1315">
        <v>0.74788414758870492</v>
      </c>
      <c r="P1315">
        <v>6.2946239091287264E-3</v>
      </c>
      <c r="Q1315">
        <v>1.6668810702448144E-3</v>
      </c>
      <c r="R1315">
        <v>-0.84356902995749505</v>
      </c>
      <c r="S1315">
        <v>-0.84356624355022436</v>
      </c>
      <c r="T1315">
        <v>0.49168534496513244</v>
      </c>
      <c r="U1315" s="18">
        <v>1</v>
      </c>
    </row>
    <row r="1316" spans="1:21" x14ac:dyDescent="0.25">
      <c r="A1316">
        <v>17.029907000000094</v>
      </c>
      <c r="B1316">
        <v>9.969970000000103</v>
      </c>
      <c r="C1316">
        <v>3.2100829999999405</v>
      </c>
      <c r="D1316">
        <v>8.8275541306990757</v>
      </c>
      <c r="E1316">
        <v>8.8318259718631058</v>
      </c>
      <c r="F1316">
        <v>2.3900149999999485</v>
      </c>
      <c r="G1316">
        <v>2.5999750000000859</v>
      </c>
      <c r="I1316">
        <f t="shared" si="66"/>
        <v>5.0316542259478547</v>
      </c>
      <c r="J1316">
        <f t="shared" si="67"/>
        <v>8.3604851089706145</v>
      </c>
      <c r="K1316">
        <f t="shared" si="68"/>
        <v>2.7687398571722448</v>
      </c>
      <c r="N1316">
        <v>0.49131339110620353</v>
      </c>
      <c r="O1316">
        <v>-0.15228345834716667</v>
      </c>
      <c r="P1316">
        <v>5.1525332384950405E-3</v>
      </c>
      <c r="Q1316">
        <v>6.7525341435312599E-3</v>
      </c>
      <c r="R1316">
        <v>-0.59734462626513785</v>
      </c>
      <c r="S1316">
        <v>-0.84356624355022436</v>
      </c>
      <c r="T1316">
        <v>-0.94753378849235326</v>
      </c>
      <c r="U1316" s="18">
        <v>2</v>
      </c>
    </row>
    <row r="1317" spans="1:21" x14ac:dyDescent="0.25">
      <c r="A1317">
        <v>18.470092999999906</v>
      </c>
      <c r="B1317">
        <v>17.029907000000094</v>
      </c>
      <c r="C1317">
        <v>9.969970000000103</v>
      </c>
      <c r="D1317">
        <v>8.8284215687167684</v>
      </c>
      <c r="E1317">
        <v>8.8275541306990757</v>
      </c>
      <c r="F1317">
        <v>0</v>
      </c>
      <c r="G1317">
        <v>2.3900149999999485</v>
      </c>
      <c r="I1317">
        <f t="shared" si="66"/>
        <v>6.1254358213354383</v>
      </c>
      <c r="J1317">
        <f t="shared" si="67"/>
        <v>9.808855660874972</v>
      </c>
      <c r="K1317">
        <f t="shared" si="68"/>
        <v>3.7383552442224532</v>
      </c>
      <c r="N1317">
        <v>-0.94769195633788306</v>
      </c>
      <c r="O1317">
        <v>0.49131240763424938</v>
      </c>
      <c r="P1317">
        <v>8.4577577274052105E-3</v>
      </c>
      <c r="Q1317">
        <v>5.6111083968849087E-3</v>
      </c>
      <c r="R1317">
        <v>-5.6154687610422194E-2</v>
      </c>
      <c r="S1317">
        <v>-0.59734420459077475</v>
      </c>
      <c r="T1317">
        <v>1.800200736380966E-2</v>
      </c>
      <c r="U1317" s="18">
        <v>3</v>
      </c>
    </row>
    <row r="1318" spans="1:21" x14ac:dyDescent="0.25">
      <c r="A1318">
        <v>9.1999510000000555</v>
      </c>
      <c r="B1318">
        <v>18.470092999999906</v>
      </c>
      <c r="C1318">
        <v>17.029907000000094</v>
      </c>
      <c r="D1318">
        <v>8.8346442435508212</v>
      </c>
      <c r="E1318">
        <v>8.8284215687167684</v>
      </c>
      <c r="F1318">
        <v>0.85998500000005151</v>
      </c>
      <c r="G1318">
        <v>0</v>
      </c>
      <c r="I1318">
        <f t="shared" si="66"/>
        <v>6.9631547973417875</v>
      </c>
      <c r="J1318">
        <f t="shared" si="67"/>
        <v>10.680415955176228</v>
      </c>
      <c r="K1318">
        <f t="shared" si="68"/>
        <v>4.502328929057569</v>
      </c>
      <c r="N1318">
        <v>1.7700415877090234E-2</v>
      </c>
      <c r="O1318">
        <v>-0.94769506652145052</v>
      </c>
      <c r="P1318">
        <v>1.8259614078520523E-3</v>
      </c>
      <c r="Q1318">
        <v>8.9144085875736585E-3</v>
      </c>
      <c r="R1318">
        <v>-0.69653501703583121</v>
      </c>
      <c r="S1318">
        <v>-5.6159463510458932E-2</v>
      </c>
      <c r="T1318">
        <v>-0.62140746077477194</v>
      </c>
      <c r="U1318" s="18">
        <v>4</v>
      </c>
    </row>
    <row r="1319" spans="1:21" x14ac:dyDescent="0.25">
      <c r="A1319">
        <v>0.59997599999996964</v>
      </c>
      <c r="B1319">
        <v>9.1999510000000555</v>
      </c>
      <c r="C1319">
        <v>18.470092999999906</v>
      </c>
      <c r="D1319">
        <v>8.8419493601212906</v>
      </c>
      <c r="E1319">
        <v>8.8346442435508212</v>
      </c>
      <c r="F1319">
        <v>1.0100099999999657</v>
      </c>
      <c r="G1319">
        <v>0.85998500000005151</v>
      </c>
      <c r="I1319">
        <f t="shared" si="66"/>
        <v>6.506687567219176</v>
      </c>
      <c r="J1319">
        <f t="shared" si="67"/>
        <v>9.8239703043521764</v>
      </c>
      <c r="K1319">
        <f t="shared" si="68"/>
        <v>4.0924467760704601</v>
      </c>
      <c r="N1319">
        <v>-0.62161407242280997</v>
      </c>
      <c r="O1319">
        <v>1.7698732450673469E-2</v>
      </c>
      <c r="P1319">
        <v>1.8623695615378585E-3</v>
      </c>
      <c r="Q1319">
        <v>2.2864732928632482E-3</v>
      </c>
      <c r="R1319">
        <v>-0.52293551363171009</v>
      </c>
      <c r="S1319">
        <v>-0.69653364273947915</v>
      </c>
      <c r="T1319">
        <v>-0.38512046531859856</v>
      </c>
      <c r="U1319" s="18">
        <v>5</v>
      </c>
    </row>
    <row r="1320" spans="1:21" x14ac:dyDescent="0.25">
      <c r="A1320">
        <v>4.0699460000000727</v>
      </c>
      <c r="B1320">
        <v>0.59997599999996964</v>
      </c>
      <c r="C1320">
        <v>9.1999510000000555</v>
      </c>
      <c r="D1320">
        <v>8.8422205734848358</v>
      </c>
      <c r="E1320">
        <v>8.8419493601212906</v>
      </c>
      <c r="F1320">
        <v>3.850097999999889</v>
      </c>
      <c r="G1320">
        <v>1.0100099999999657</v>
      </c>
      <c r="I1320">
        <f t="shared" si="66"/>
        <v>4.9834925930656562</v>
      </c>
      <c r="J1320">
        <f t="shared" si="67"/>
        <v>7.9554285643713492</v>
      </c>
      <c r="K1320">
        <f t="shared" si="68"/>
        <v>2.7132849981982963</v>
      </c>
      <c r="N1320">
        <v>-0.3853621757598657</v>
      </c>
      <c r="O1320">
        <v>-0.62161670069460162</v>
      </c>
      <c r="P1320">
        <v>-2.5067655296421424E-3</v>
      </c>
      <c r="Q1320">
        <v>2.322860249760268E-3</v>
      </c>
      <c r="R1320">
        <v>-0.59024099171892053</v>
      </c>
      <c r="S1320">
        <v>-0.52293580658057137</v>
      </c>
      <c r="T1320">
        <v>0.13241900907922108</v>
      </c>
      <c r="U1320" s="18">
        <v>1</v>
      </c>
    </row>
    <row r="1321" spans="1:21" x14ac:dyDescent="0.25">
      <c r="A1321">
        <v>5.1700439999999617</v>
      </c>
      <c r="B1321">
        <v>4.0699460000000727</v>
      </c>
      <c r="C1321">
        <v>0.59997599999996964</v>
      </c>
      <c r="D1321">
        <v>8.8359811756245143</v>
      </c>
      <c r="E1321">
        <v>8.8422205734848358</v>
      </c>
      <c r="F1321">
        <v>2.4100349999998798</v>
      </c>
      <c r="G1321">
        <v>3.850097999999889</v>
      </c>
      <c r="I1321">
        <f t="shared" si="66"/>
        <v>4.3622267449148433</v>
      </c>
      <c r="J1321">
        <f t="shared" si="67"/>
        <v>7.4602158382712824</v>
      </c>
      <c r="K1321">
        <f t="shared" si="68"/>
        <v>2.1594560940368028</v>
      </c>
      <c r="N1321">
        <v>0.13210042174100609</v>
      </c>
      <c r="O1321">
        <v>-0.38536445487405807</v>
      </c>
      <c r="P1321">
        <v>-5.2422925540187596E-3</v>
      </c>
      <c r="Q1321">
        <v>-2.0437311355645583E-3</v>
      </c>
      <c r="R1321">
        <v>-0.582283337343799</v>
      </c>
      <c r="S1321">
        <v>-0.59024063826768292</v>
      </c>
      <c r="T1321">
        <v>-0.75292305022322825</v>
      </c>
      <c r="U1321" s="18">
        <v>2</v>
      </c>
    </row>
    <row r="1322" spans="1:21" x14ac:dyDescent="0.25">
      <c r="A1322">
        <v>11.890014999999948</v>
      </c>
      <c r="B1322">
        <v>5.1700439999999617</v>
      </c>
      <c r="C1322">
        <v>4.0699460000000727</v>
      </c>
      <c r="D1322">
        <v>8.8323760052949947</v>
      </c>
      <c r="E1322">
        <v>8.8359811756245143</v>
      </c>
      <c r="F1322">
        <v>1.5699460000000727</v>
      </c>
      <c r="G1322">
        <v>2.4100349999998798</v>
      </c>
      <c r="I1322">
        <f t="shared" si="66"/>
        <v>4.473591684851046</v>
      </c>
      <c r="J1322">
        <f t="shared" si="67"/>
        <v>7.9289232895067796</v>
      </c>
      <c r="K1322">
        <f t="shared" si="68"/>
        <v>2.1658038221725522</v>
      </c>
      <c r="N1322">
        <v>-0.75311012614323536</v>
      </c>
      <c r="O1322">
        <v>0.13209890738680402</v>
      </c>
      <c r="P1322">
        <v>-4.4133179597730865E-3</v>
      </c>
      <c r="Q1322">
        <v>-4.7776655389844686E-3</v>
      </c>
      <c r="R1322">
        <v>-0.62213679886815565</v>
      </c>
      <c r="S1322">
        <v>-0.58228306031767152</v>
      </c>
      <c r="T1322">
        <v>-0.45673871138521188</v>
      </c>
      <c r="U1322" s="18">
        <v>3</v>
      </c>
    </row>
    <row r="1323" spans="1:21" x14ac:dyDescent="0.25">
      <c r="A1323">
        <v>10.690063999999893</v>
      </c>
      <c r="B1323">
        <v>11.890014999999948</v>
      </c>
      <c r="C1323">
        <v>5.1700439999999617</v>
      </c>
      <c r="D1323">
        <v>8.8296078027210765</v>
      </c>
      <c r="E1323">
        <v>8.8323760052949947</v>
      </c>
      <c r="F1323">
        <v>0</v>
      </c>
      <c r="G1323">
        <v>1.5699460000000727</v>
      </c>
      <c r="I1323">
        <f t="shared" si="66"/>
        <v>4.7477478291653465</v>
      </c>
      <c r="J1323">
        <f t="shared" si="67"/>
        <v>8.7672723047159735</v>
      </c>
      <c r="K1323">
        <f t="shared" si="68"/>
        <v>2.3290004110794005</v>
      </c>
      <c r="N1323">
        <v>-0.45696978343309108</v>
      </c>
      <c r="O1323">
        <v>-0.75311294875355739</v>
      </c>
      <c r="P1323">
        <v>-9.6711833618976697E-3</v>
      </c>
      <c r="Q1323">
        <v>-3.9491735728757532E-3</v>
      </c>
      <c r="R1323">
        <v>-0.80194233912658097</v>
      </c>
      <c r="S1323">
        <v>-0.62213613909039778</v>
      </c>
      <c r="T1323">
        <v>-0.94753378849235326</v>
      </c>
      <c r="U1323" s="18">
        <v>4</v>
      </c>
    </row>
    <row r="1324" spans="1:21" x14ac:dyDescent="0.25">
      <c r="A1324">
        <v>0.30993600000010701</v>
      </c>
      <c r="B1324">
        <v>10.690063999999893</v>
      </c>
      <c r="C1324">
        <v>11.890014999999948</v>
      </c>
      <c r="D1324">
        <v>8.8319192885196252</v>
      </c>
      <c r="E1324">
        <v>8.8296078027210765</v>
      </c>
      <c r="F1324">
        <v>2.0499260000001414</v>
      </c>
      <c r="G1324">
        <v>0</v>
      </c>
      <c r="I1324">
        <f t="shared" si="66"/>
        <v>5.7258371283843621</v>
      </c>
      <c r="J1324">
        <f t="shared" si="67"/>
        <v>9.3171467346475616</v>
      </c>
      <c r="K1324">
        <f t="shared" si="68"/>
        <v>3.3247299080013288</v>
      </c>
      <c r="N1324">
        <v>-0.94769195633788306</v>
      </c>
      <c r="O1324">
        <v>-0.456972168376446</v>
      </c>
      <c r="P1324">
        <v>-1.2886508449895931E-2</v>
      </c>
      <c r="Q1324">
        <v>-9.2039778512927849E-3</v>
      </c>
      <c r="R1324">
        <v>-8.0071051453031339E-2</v>
      </c>
      <c r="S1324">
        <v>-0.80193995250098982</v>
      </c>
      <c r="T1324">
        <v>-0.40328926519720693</v>
      </c>
      <c r="U1324" s="18">
        <v>5</v>
      </c>
    </row>
    <row r="1325" spans="1:21" x14ac:dyDescent="0.25">
      <c r="A1325">
        <v>0</v>
      </c>
      <c r="B1325">
        <v>0.30993600000010701</v>
      </c>
      <c r="C1325">
        <v>10.690063999999893</v>
      </c>
      <c r="D1325">
        <v>8.8333216618867816</v>
      </c>
      <c r="E1325">
        <v>8.8319192885196252</v>
      </c>
      <c r="F1325">
        <v>4.320067999999992</v>
      </c>
      <c r="G1325">
        <v>2.0499260000001414</v>
      </c>
      <c r="I1325">
        <f t="shared" si="66"/>
        <v>5.5067859496610456</v>
      </c>
      <c r="J1325">
        <f t="shared" si="67"/>
        <v>8.0717107926310376</v>
      </c>
      <c r="K1325">
        <f t="shared" si="68"/>
        <v>3.3033704566533837</v>
      </c>
      <c r="N1325">
        <v>-0.40352827678935238</v>
      </c>
      <c r="O1325">
        <v>-0.94769506652145052</v>
      </c>
      <c r="P1325">
        <v>-1.9465028951514834E-2</v>
      </c>
      <c r="Q1325">
        <v>-1.2417430980406291E-2</v>
      </c>
      <c r="R1325">
        <v>-0.45118642210388266</v>
      </c>
      <c r="S1325">
        <v>-8.0075597660918305E-2</v>
      </c>
      <c r="T1325">
        <v>-0.41290887813426258</v>
      </c>
      <c r="U1325" s="18">
        <v>1</v>
      </c>
    </row>
    <row r="1326" spans="1:21" x14ac:dyDescent="0.25">
      <c r="A1326">
        <v>13.029907000000094</v>
      </c>
      <c r="B1326">
        <v>0</v>
      </c>
      <c r="C1326">
        <v>0.30993600000010701</v>
      </c>
      <c r="D1326">
        <v>8.8268937692307574</v>
      </c>
      <c r="E1326">
        <v>8.8333216618867816</v>
      </c>
      <c r="F1326">
        <v>8.4901129999998375</v>
      </c>
      <c r="G1326">
        <v>4.320067999999992</v>
      </c>
      <c r="I1326">
        <f t="shared" si="66"/>
        <v>5.377896867835557</v>
      </c>
      <c r="J1326">
        <f t="shared" si="67"/>
        <v>6.987025043421049</v>
      </c>
      <c r="K1326">
        <f t="shared" si="68"/>
        <v>3.4717264706317499</v>
      </c>
      <c r="N1326">
        <v>-0.41314646079967093</v>
      </c>
      <c r="O1326">
        <v>-0.40353058275129627</v>
      </c>
      <c r="P1326">
        <v>-2.230108179303842E-2</v>
      </c>
      <c r="Q1326">
        <v>-1.8992121474307618E-2</v>
      </c>
      <c r="R1326">
        <v>-0.39539586289777851</v>
      </c>
      <c r="S1326">
        <v>-0.45118740412919328</v>
      </c>
      <c r="T1326">
        <v>0.46387073552889058</v>
      </c>
      <c r="U1326" s="18">
        <v>2</v>
      </c>
    </row>
    <row r="1327" spans="1:21" x14ac:dyDescent="0.25">
      <c r="A1327">
        <v>2.9600829999999405</v>
      </c>
      <c r="B1327">
        <v>13.029907000000094</v>
      </c>
      <c r="C1327">
        <v>0</v>
      </c>
      <c r="D1327">
        <v>8.8202420030143056</v>
      </c>
      <c r="E1327">
        <v>8.8268937692307574</v>
      </c>
      <c r="F1327">
        <v>0</v>
      </c>
      <c r="G1327">
        <v>8.4901129999998375</v>
      </c>
      <c r="I1327">
        <f t="shared" si="66"/>
        <v>5.6222461417794332</v>
      </c>
      <c r="J1327">
        <f t="shared" si="67"/>
        <v>8.3652579389133095</v>
      </c>
      <c r="K1327">
        <f t="shared" si="68"/>
        <v>3.5162418211610751</v>
      </c>
      <c r="N1327">
        <v>0.4635029133371466</v>
      </c>
      <c r="O1327">
        <v>-0.41314878097636654</v>
      </c>
      <c r="P1327">
        <v>-2.5198596714174896E-2</v>
      </c>
      <c r="Q1327">
        <v>-2.1826523168849473E-2</v>
      </c>
      <c r="R1327">
        <v>-0.81610629607465335</v>
      </c>
      <c r="S1327">
        <v>-0.39539738073420005</v>
      </c>
      <c r="T1327">
        <v>-0.68129165238384115</v>
      </c>
      <c r="U1327" s="18">
        <v>3</v>
      </c>
    </row>
    <row r="1328" spans="1:21" x14ac:dyDescent="0.25">
      <c r="A1328">
        <v>0.4499510000000555</v>
      </c>
      <c r="B1328">
        <v>2.9600829999999405</v>
      </c>
      <c r="C1328">
        <v>13.029907000000094</v>
      </c>
      <c r="D1328">
        <v>8.8234119314758921</v>
      </c>
      <c r="E1328">
        <v>8.8202420030143056</v>
      </c>
      <c r="F1328">
        <v>1.7899170000000595</v>
      </c>
      <c r="G1328">
        <v>0</v>
      </c>
      <c r="I1328">
        <f t="shared" si="66"/>
        <v>5.0928779119044751</v>
      </c>
      <c r="J1328">
        <f t="shared" si="67"/>
        <v>8.5920852186336205</v>
      </c>
      <c r="K1328">
        <f t="shared" si="68"/>
        <v>2.6815485231597438</v>
      </c>
      <c r="N1328">
        <v>-0.68148936865084087</v>
      </c>
      <c r="O1328">
        <v>0.46350188876397891</v>
      </c>
      <c r="P1328">
        <v>-2.2088521309777974E-2</v>
      </c>
      <c r="Q1328">
        <v>-2.4722351159846112E-2</v>
      </c>
      <c r="R1328">
        <v>-0.42372351107527673</v>
      </c>
      <c r="S1328">
        <v>-0.81610377341878004</v>
      </c>
      <c r="T1328">
        <v>0.1698270348319407</v>
      </c>
      <c r="U1328" s="18">
        <v>4</v>
      </c>
    </row>
    <row r="1329" spans="1:21" x14ac:dyDescent="0.25">
      <c r="A1329">
        <v>7.8400879999999233</v>
      </c>
      <c r="B1329">
        <v>0.4499510000000555</v>
      </c>
      <c r="C1329">
        <v>2.9600829999999405</v>
      </c>
      <c r="D1329">
        <v>8.8190000963130046</v>
      </c>
      <c r="E1329">
        <v>8.8234119314758921</v>
      </c>
      <c r="F1329">
        <v>14.360107999999855</v>
      </c>
      <c r="G1329">
        <v>1.7899170000000595</v>
      </c>
      <c r="I1329">
        <f t="shared" si="66"/>
        <v>6.5518071901050448</v>
      </c>
      <c r="J1329">
        <f t="shared" si="67"/>
        <v>7.3010487601773679</v>
      </c>
      <c r="K1329">
        <f t="shared" si="68"/>
        <v>4.7953311920769899</v>
      </c>
      <c r="N1329">
        <v>0.16950289079112993</v>
      </c>
      <c r="O1329">
        <v>-0.68149208541256612</v>
      </c>
      <c r="P1329">
        <v>-2.6817756976435517E-2</v>
      </c>
      <c r="Q1329">
        <v>-2.1614086438078838E-2</v>
      </c>
      <c r="R1329">
        <v>-0.84356902995749505</v>
      </c>
      <c r="S1329">
        <v>-0.42372475685368599</v>
      </c>
      <c r="T1329">
        <v>-0.76041506986702145</v>
      </c>
      <c r="U1329" s="18">
        <v>5</v>
      </c>
    </row>
    <row r="1330" spans="1:21" x14ac:dyDescent="0.25">
      <c r="A1330">
        <v>2.280029999999897</v>
      </c>
      <c r="B1330">
        <v>7.8400879999999233</v>
      </c>
      <c r="C1330">
        <v>0.4499510000000555</v>
      </c>
      <c r="D1330">
        <v>8.8127075781954769</v>
      </c>
      <c r="E1330">
        <v>8.8190000963130046</v>
      </c>
      <c r="F1330">
        <v>2.4499510000000555</v>
      </c>
      <c r="G1330">
        <v>14.360107999999855</v>
      </c>
      <c r="I1330">
        <f t="shared" si="66"/>
        <v>7.0238903332731759</v>
      </c>
      <c r="J1330">
        <f t="shared" si="67"/>
        <v>7.8460153143093567</v>
      </c>
      <c r="K1330">
        <f t="shared" si="68"/>
        <v>5.2917904960707531</v>
      </c>
      <c r="N1330">
        <v>-0.76060103289950887</v>
      </c>
      <c r="O1330">
        <v>0.16950143171418267</v>
      </c>
      <c r="P1330">
        <v>-2.5721359890672559E-2</v>
      </c>
      <c r="Q1330">
        <v>-2.6340568748704871E-2</v>
      </c>
      <c r="R1330">
        <v>-0.3980448123918624</v>
      </c>
      <c r="S1330">
        <v>-0.84356624355022436</v>
      </c>
      <c r="T1330">
        <v>-0.40969802784763254</v>
      </c>
      <c r="U1330" s="18">
        <v>1</v>
      </c>
    </row>
    <row r="1331" spans="1:21" x14ac:dyDescent="0.25">
      <c r="A1331">
        <v>5.5200199999999313</v>
      </c>
      <c r="B1331">
        <v>2.280029999999897</v>
      </c>
      <c r="C1331">
        <v>7.8400879999999233</v>
      </c>
      <c r="D1331">
        <v>8.8119768347107321</v>
      </c>
      <c r="E1331">
        <v>8.8127075781954769</v>
      </c>
      <c r="F1331">
        <v>5.8299560000000383</v>
      </c>
      <c r="G1331">
        <v>2.4499510000000555</v>
      </c>
      <c r="I1331">
        <f t="shared" si="66"/>
        <v>5.6999977546995337</v>
      </c>
      <c r="J1331">
        <f t="shared" si="67"/>
        <v>7.990218822034743</v>
      </c>
      <c r="K1331">
        <f t="shared" si="68"/>
        <v>3.584453053379042</v>
      </c>
      <c r="N1331">
        <v>-0.40993608746256616</v>
      </c>
      <c r="O1331">
        <v>-0.76060386658067114</v>
      </c>
      <c r="P1331">
        <v>-3.0980814431598235E-2</v>
      </c>
      <c r="Q1331">
        <v>-2.5244809984172192E-2</v>
      </c>
      <c r="R1331">
        <v>-0.60884865068049199</v>
      </c>
      <c r="S1331">
        <v>-0.39804630478784042</v>
      </c>
      <c r="T1331">
        <v>-0.21188937721471193</v>
      </c>
      <c r="U1331" s="18">
        <v>2</v>
      </c>
    </row>
    <row r="1332" spans="1:21" x14ac:dyDescent="0.25">
      <c r="A1332">
        <v>4.8599850000000515</v>
      </c>
      <c r="B1332">
        <v>5.5200199999999313</v>
      </c>
      <c r="C1332">
        <v>2.280029999999897</v>
      </c>
      <c r="D1332">
        <v>8.8070729707207089</v>
      </c>
      <c r="E1332">
        <v>8.8119768347107321</v>
      </c>
      <c r="F1332">
        <v>0</v>
      </c>
      <c r="G1332">
        <v>5.8299560000000383</v>
      </c>
      <c r="I1332">
        <f t="shared" si="66"/>
        <v>4.6495806587998114</v>
      </c>
      <c r="J1332">
        <f t="shared" si="67"/>
        <v>7.7777752808999754</v>
      </c>
      <c r="K1332">
        <f t="shared" si="68"/>
        <v>2.4253878310478534</v>
      </c>
      <c r="N1332">
        <v>-0.21215681993180949</v>
      </c>
      <c r="O1332">
        <v>-0.40993840289463845</v>
      </c>
      <c r="P1332">
        <v>-3.3838300773387793E-2</v>
      </c>
      <c r="Q1332">
        <v>-3.050120247619538E-2</v>
      </c>
      <c r="R1332">
        <v>-0.4901640748678307</v>
      </c>
      <c r="S1332">
        <v>-0.60884811852177123</v>
      </c>
      <c r="T1332">
        <v>-0.32095499742739653</v>
      </c>
      <c r="U1332" s="18">
        <v>3</v>
      </c>
    </row>
    <row r="1333" spans="1:21" x14ac:dyDescent="0.25">
      <c r="A1333">
        <v>4.2899170000000595</v>
      </c>
      <c r="B1333">
        <v>4.8599850000000515</v>
      </c>
      <c r="C1333">
        <v>5.5200199999999313</v>
      </c>
      <c r="D1333">
        <v>8.8046070645161176</v>
      </c>
      <c r="E1333">
        <v>8.8070729707207089</v>
      </c>
      <c r="F1333">
        <v>0.68005399999992733</v>
      </c>
      <c r="G1333">
        <v>0</v>
      </c>
      <c r="I1333">
        <f t="shared" si="66"/>
        <v>3.9284662530001504</v>
      </c>
      <c r="J1333">
        <f t="shared" si="67"/>
        <v>8.0328924971908613</v>
      </c>
      <c r="K1333">
        <f t="shared" si="68"/>
        <v>1.4723846920940185</v>
      </c>
      <c r="N1333">
        <v>-0.32120623920357955</v>
      </c>
      <c r="O1333">
        <v>-0.21215884306513122</v>
      </c>
      <c r="P1333">
        <v>-3.5342276580678608E-2</v>
      </c>
      <c r="Q1333">
        <v>-3.3357025192441894E-2</v>
      </c>
      <c r="R1333">
        <v>-0.79307645831244067</v>
      </c>
      <c r="S1333">
        <v>-0.49016468255275597</v>
      </c>
      <c r="T1333">
        <v>-0.55832524987693766</v>
      </c>
      <c r="U1333" s="18">
        <v>4</v>
      </c>
    </row>
    <row r="1334" spans="1:21" x14ac:dyDescent="0.25">
      <c r="A1334">
        <v>9.0087999999923341E-2</v>
      </c>
      <c r="B1334">
        <v>4.2899170000000595</v>
      </c>
      <c r="C1334">
        <v>4.8599850000000515</v>
      </c>
      <c r="D1334">
        <v>8.8016500764617582</v>
      </c>
      <c r="E1334">
        <v>8.8046070645161176</v>
      </c>
      <c r="F1334">
        <v>10.280029000000013</v>
      </c>
      <c r="G1334">
        <v>0.68005399999992733</v>
      </c>
      <c r="I1334">
        <f t="shared" si="66"/>
        <v>6.0513913681760405</v>
      </c>
      <c r="J1334">
        <f t="shared" si="67"/>
        <v>7.9034711292140303</v>
      </c>
      <c r="K1334">
        <f t="shared" si="68"/>
        <v>4.0592106670043577</v>
      </c>
      <c r="N1334">
        <v>-0.55854123194958349</v>
      </c>
      <c r="O1334">
        <v>-0.32120842350146317</v>
      </c>
      <c r="P1334">
        <v>-3.758714601288652E-2</v>
      </c>
      <c r="Q1334">
        <v>-3.4860125386599397E-2</v>
      </c>
      <c r="R1334">
        <v>-0.74614106260048896</v>
      </c>
      <c r="S1334">
        <v>-0.7930741568345433</v>
      </c>
      <c r="T1334">
        <v>-0.94753378849235326</v>
      </c>
      <c r="U1334" s="18">
        <v>5</v>
      </c>
    </row>
    <row r="1335" spans="1:21" x14ac:dyDescent="0.25">
      <c r="A1335">
        <v>17.589966000000004</v>
      </c>
      <c r="B1335">
        <v>9.0087999999923341E-2</v>
      </c>
      <c r="C1335">
        <v>4.2899170000000595</v>
      </c>
      <c r="D1335">
        <v>8.7982705011235858</v>
      </c>
      <c r="E1335">
        <v>8.8016500764617582</v>
      </c>
      <c r="F1335">
        <v>4.7598870000001625</v>
      </c>
      <c r="G1335">
        <v>10.280029000000013</v>
      </c>
      <c r="I1335">
        <f t="shared" si="66"/>
        <v>6.4555352567177895</v>
      </c>
      <c r="J1335">
        <f t="shared" si="67"/>
        <v>7.3897435617803184</v>
      </c>
      <c r="K1335">
        <f t="shared" si="68"/>
        <v>4.6449389903845573</v>
      </c>
      <c r="N1335">
        <v>-0.94769195633788306</v>
      </c>
      <c r="O1335">
        <v>-0.55854376700577824</v>
      </c>
      <c r="P1335">
        <v>-4.1444841774908793E-2</v>
      </c>
      <c r="Q1335">
        <v>-3.7103687858184749E-2</v>
      </c>
      <c r="R1335">
        <v>-8.981282960046244E-2</v>
      </c>
      <c r="S1335">
        <v>-0.74613921188893761</v>
      </c>
      <c r="T1335">
        <v>-0.33912379730600489</v>
      </c>
      <c r="U1335" s="18">
        <v>1</v>
      </c>
    </row>
    <row r="1336" spans="1:21" x14ac:dyDescent="0.25">
      <c r="A1336">
        <v>3.4300539999999273</v>
      </c>
      <c r="B1336">
        <v>17.589966000000004</v>
      </c>
      <c r="C1336">
        <v>9.0087999999923341E-2</v>
      </c>
      <c r="D1336">
        <v>8.7917524004490915</v>
      </c>
      <c r="E1336">
        <v>8.7982705011235858</v>
      </c>
      <c r="F1336">
        <v>0</v>
      </c>
      <c r="G1336">
        <v>4.7598870000001625</v>
      </c>
      <c r="I1336">
        <f t="shared" si="66"/>
        <v>5.251869545650087</v>
      </c>
      <c r="J1336">
        <f t="shared" si="67"/>
        <v>8.8592160750232125</v>
      </c>
      <c r="K1336">
        <f t="shared" si="68"/>
        <v>2.9783297659802042</v>
      </c>
      <c r="N1336">
        <v>-0.33937234023306623</v>
      </c>
      <c r="O1336">
        <v>-0.94769506652145052</v>
      </c>
      <c r="P1336">
        <v>-4.7944701279766855E-2</v>
      </c>
      <c r="Q1336">
        <v>-4.0959137673791418E-2</v>
      </c>
      <c r="R1336">
        <v>-0.84356902995749505</v>
      </c>
      <c r="S1336">
        <v>-8.9817282248559963E-2</v>
      </c>
      <c r="T1336">
        <v>-0.23755030366208324</v>
      </c>
      <c r="U1336" s="18">
        <v>2</v>
      </c>
    </row>
    <row r="1337" spans="1:21" x14ac:dyDescent="0.25">
      <c r="A1337">
        <v>7.1300049999999828</v>
      </c>
      <c r="B1337">
        <v>3.4300539999999273</v>
      </c>
      <c r="C1337">
        <v>17.589966000000004</v>
      </c>
      <c r="D1337">
        <v>8.7983329640987176</v>
      </c>
      <c r="E1337">
        <v>8.7917524004490915</v>
      </c>
      <c r="F1337">
        <v>4.6500240000000304</v>
      </c>
      <c r="G1337">
        <v>0</v>
      </c>
      <c r="I1337">
        <f t="shared" si="66"/>
        <v>6.4388780108447135</v>
      </c>
      <c r="J1337">
        <f t="shared" si="67"/>
        <v>9.0956721463480008</v>
      </c>
      <c r="K1337">
        <f t="shared" si="68"/>
        <v>4.1535764456557303</v>
      </c>
      <c r="N1337">
        <v>-0.23781393462665626</v>
      </c>
      <c r="O1337">
        <v>-0.33937455137870137</v>
      </c>
      <c r="P1337">
        <v>-5.0298035066160825E-2</v>
      </c>
      <c r="Q1337">
        <v>-4.7455212967281495E-2</v>
      </c>
      <c r="R1337">
        <v>-0.84356902995749505</v>
      </c>
      <c r="S1337">
        <v>-0.84356624355022436</v>
      </c>
      <c r="T1337">
        <v>-0.94753378849235326</v>
      </c>
      <c r="U1337" s="18">
        <v>3</v>
      </c>
    </row>
    <row r="1338" spans="1:21" x14ac:dyDescent="0.25">
      <c r="A1338">
        <v>1.2399900000000343</v>
      </c>
      <c r="B1338">
        <v>7.1300049999999828</v>
      </c>
      <c r="C1338">
        <v>3.4300539999999273</v>
      </c>
      <c r="D1338">
        <v>8.7943207974588837</v>
      </c>
      <c r="E1338">
        <v>8.7983329640987176</v>
      </c>
      <c r="F1338">
        <v>2.6199950000000172</v>
      </c>
      <c r="G1338">
        <v>4.6500240000000304</v>
      </c>
      <c r="I1338">
        <f t="shared" si="66"/>
        <v>5.2927348124883213</v>
      </c>
      <c r="J1338">
        <f t="shared" si="67"/>
        <v>8.0643063550173881</v>
      </c>
      <c r="K1338">
        <f t="shared" si="68"/>
        <v>3.1328733849103312</v>
      </c>
      <c r="N1338">
        <v>-0.94769195633788306</v>
      </c>
      <c r="O1338">
        <v>-0.23781599567872783</v>
      </c>
      <c r="P1338">
        <v>-5.1957675051178154E-2</v>
      </c>
      <c r="Q1338">
        <v>-4.9807176645219969E-2</v>
      </c>
      <c r="R1338">
        <v>-0.11637823151003758</v>
      </c>
      <c r="S1338">
        <v>-0.84356624355022436</v>
      </c>
      <c r="T1338">
        <v>5.1154953454974256E-2</v>
      </c>
      <c r="U1338" s="18">
        <v>4</v>
      </c>
    </row>
    <row r="1339" spans="1:21" x14ac:dyDescent="0.25">
      <c r="A1339">
        <v>1.9200439999999617</v>
      </c>
      <c r="B1339">
        <v>1.2399900000000343</v>
      </c>
      <c r="C1339">
        <v>7.1300049999999828</v>
      </c>
      <c r="D1339">
        <v>8.7930778431665306</v>
      </c>
      <c r="E1339">
        <v>8.7943207974588837</v>
      </c>
      <c r="F1339">
        <v>5.9899900000000343</v>
      </c>
      <c r="G1339">
        <v>2.6199950000000172</v>
      </c>
      <c r="I1339">
        <f t="shared" si="66"/>
        <v>5.5685092353060446</v>
      </c>
      <c r="J1339">
        <f t="shared" si="67"/>
        <v>7.7996562245258518</v>
      </c>
      <c r="K1339">
        <f t="shared" si="68"/>
        <v>3.4689150419315431</v>
      </c>
      <c r="N1339">
        <v>5.0848437328210448E-2</v>
      </c>
      <c r="O1339">
        <v>-0.94769506652145052</v>
      </c>
      <c r="P1339">
        <v>-5.8434196755265774E-2</v>
      </c>
      <c r="Q1339">
        <v>-5.1465850389583422E-2</v>
      </c>
      <c r="R1339">
        <v>-0.84356902995749505</v>
      </c>
      <c r="S1339">
        <v>-0.11638242902469115</v>
      </c>
      <c r="T1339">
        <v>-0.94753378849235326</v>
      </c>
      <c r="U1339" s="18">
        <v>5</v>
      </c>
    </row>
    <row r="1340" spans="1:21" x14ac:dyDescent="0.25">
      <c r="A1340">
        <v>6.9801029999998718</v>
      </c>
      <c r="B1340">
        <v>1.9200439999999617</v>
      </c>
      <c r="C1340">
        <v>1.2399900000000343</v>
      </c>
      <c r="D1340">
        <v>8.7874412104477493</v>
      </c>
      <c r="E1340">
        <v>8.7930778431665306</v>
      </c>
      <c r="F1340">
        <v>13.180053999999927</v>
      </c>
      <c r="G1340">
        <v>5.9899900000000343</v>
      </c>
      <c r="I1340">
        <f t="shared" si="66"/>
        <v>7.103502957376099</v>
      </c>
      <c r="J1340">
        <f t="shared" si="67"/>
        <v>7.2763003117371721</v>
      </c>
      <c r="K1340">
        <f t="shared" si="68"/>
        <v>5.4827673197418765</v>
      </c>
      <c r="N1340">
        <v>-0.94769195633788306</v>
      </c>
      <c r="O1340">
        <v>5.0846802891383824E-2</v>
      </c>
      <c r="P1340">
        <v>-5.8126688715659451E-2</v>
      </c>
      <c r="Q1340">
        <v>-5.7938601469546117E-2</v>
      </c>
      <c r="R1340">
        <v>0.62939861411325126</v>
      </c>
      <c r="S1340">
        <v>-0.84356624355022436</v>
      </c>
      <c r="T1340">
        <v>-0.94219545183743048</v>
      </c>
      <c r="U1340" s="18">
        <v>1</v>
      </c>
    </row>
    <row r="1341" spans="1:21" x14ac:dyDescent="0.25">
      <c r="A1341">
        <v>7.6999510000000555</v>
      </c>
      <c r="B1341">
        <v>6.9801029999998718</v>
      </c>
      <c r="C1341">
        <v>1.9200439999999617</v>
      </c>
      <c r="D1341">
        <v>8.7823201088739626</v>
      </c>
      <c r="E1341">
        <v>8.7874412104477493</v>
      </c>
      <c r="F1341">
        <v>0</v>
      </c>
      <c r="G1341">
        <v>13.180053999999927</v>
      </c>
      <c r="I1341">
        <f t="shared" si="66"/>
        <v>6.354281720526151</v>
      </c>
      <c r="J1341">
        <f t="shared" si="67"/>
        <v>7.8915904325576287</v>
      </c>
      <c r="K1341">
        <f t="shared" si="68"/>
        <v>4.4586505125608751</v>
      </c>
      <c r="N1341">
        <v>-0.94235441265581976</v>
      </c>
      <c r="O1341">
        <v>-0.94769506652145052</v>
      </c>
      <c r="P1341">
        <v>-6.458836410214458E-2</v>
      </c>
      <c r="Q1341">
        <v>-5.7631272460797051E-2</v>
      </c>
      <c r="R1341">
        <v>-0.35553150690766971</v>
      </c>
      <c r="S1341">
        <v>0.62938725417674923</v>
      </c>
      <c r="T1341">
        <v>-0.36478472375337623</v>
      </c>
      <c r="U1341" s="18">
        <v>2</v>
      </c>
    </row>
    <row r="1342" spans="1:21" x14ac:dyDescent="0.25">
      <c r="A1342">
        <v>2.2099610000000212</v>
      </c>
      <c r="B1342">
        <v>7.6999510000000555</v>
      </c>
      <c r="C1342">
        <v>6.9801029999998718</v>
      </c>
      <c r="D1342">
        <v>8.7809771751117616</v>
      </c>
      <c r="E1342">
        <v>8.7823201088739626</v>
      </c>
      <c r="F1342">
        <v>9.0200199999999313</v>
      </c>
      <c r="G1342">
        <v>0</v>
      </c>
      <c r="I1342">
        <f t="shared" si="66"/>
        <v>6.2606560830124289</v>
      </c>
      <c r="J1342">
        <f t="shared" si="67"/>
        <v>8.4804828422379117</v>
      </c>
      <c r="K1342">
        <f t="shared" si="68"/>
        <v>4.179156161374598</v>
      </c>
      <c r="N1342">
        <v>-0.365029454927913</v>
      </c>
      <c r="O1342">
        <v>-0.94235751495101072</v>
      </c>
      <c r="P1342">
        <v>-7.1003860610671446E-2</v>
      </c>
      <c r="Q1342">
        <v>-6.4089185866667758E-2</v>
      </c>
      <c r="R1342">
        <v>-0.84356902995749505</v>
      </c>
      <c r="S1342">
        <v>-0.35553340760035179</v>
      </c>
      <c r="T1342">
        <v>-0.94753378849235326</v>
      </c>
      <c r="U1342" s="18">
        <v>3</v>
      </c>
    </row>
    <row r="1343" spans="1:21" x14ac:dyDescent="0.25">
      <c r="A1343">
        <v>10.739990000000034</v>
      </c>
      <c r="B1343">
        <v>2.2099610000000212</v>
      </c>
      <c r="C1343">
        <v>7.6999510000000555</v>
      </c>
      <c r="D1343">
        <v>8.78017224125092</v>
      </c>
      <c r="E1343">
        <v>8.7809771751117616</v>
      </c>
      <c r="F1343">
        <v>4</v>
      </c>
      <c r="G1343">
        <v>9.0200199999999313</v>
      </c>
      <c r="I1343">
        <f t="shared" si="66"/>
        <v>6.7130725949959196</v>
      </c>
      <c r="J1343">
        <f t="shared" si="67"/>
        <v>7.9581595739973086</v>
      </c>
      <c r="K1343">
        <f t="shared" si="68"/>
        <v>4.8091888767500759</v>
      </c>
      <c r="N1343">
        <v>-0.94769195633788306</v>
      </c>
      <c r="O1343">
        <v>-0.36503170399229801</v>
      </c>
      <c r="P1343">
        <v>-7.350202301695595E-2</v>
      </c>
      <c r="Q1343">
        <v>-7.0500947279874368E-2</v>
      </c>
      <c r="R1343">
        <v>-0.23507370178845105</v>
      </c>
      <c r="S1343">
        <v>-0.84356624355022436</v>
      </c>
      <c r="T1343">
        <v>-6.5402686401503624E-2</v>
      </c>
      <c r="U1343" s="18">
        <v>4</v>
      </c>
    </row>
    <row r="1344" spans="1:21" x14ac:dyDescent="0.25">
      <c r="A1344">
        <v>6.6099850000000515</v>
      </c>
      <c r="B1344">
        <v>10.739990000000034</v>
      </c>
      <c r="C1344">
        <v>2.2099610000000212</v>
      </c>
      <c r="D1344">
        <v>8.7752836912202277</v>
      </c>
      <c r="E1344">
        <v>8.78017224125092</v>
      </c>
      <c r="F1344">
        <v>0</v>
      </c>
      <c r="G1344">
        <v>4</v>
      </c>
      <c r="I1344">
        <f t="shared" si="66"/>
        <v>4.7372638455634704</v>
      </c>
      <c r="J1344">
        <f t="shared" si="67"/>
        <v>8.3259752214234801</v>
      </c>
      <c r="K1344">
        <f t="shared" si="68"/>
        <v>2.4304119444352343</v>
      </c>
      <c r="N1344">
        <v>-6.569188869983307E-2</v>
      </c>
      <c r="O1344">
        <v>-0.94769506652145052</v>
      </c>
      <c r="P1344">
        <v>-7.9936773259785779E-2</v>
      </c>
      <c r="Q1344">
        <v>-7.2997655258633193E-2</v>
      </c>
      <c r="R1344">
        <v>-0.64605316271076474</v>
      </c>
      <c r="S1344">
        <v>-0.23507675935482839</v>
      </c>
      <c r="T1344">
        <v>-0.44071044272270032</v>
      </c>
      <c r="U1344" s="18">
        <v>5</v>
      </c>
    </row>
    <row r="1345" spans="1:21" x14ac:dyDescent="0.25">
      <c r="A1345">
        <v>3.2299800000000687</v>
      </c>
      <c r="B1345">
        <v>6.6099850000000515</v>
      </c>
      <c r="C1345">
        <v>10.739990000000034</v>
      </c>
      <c r="D1345">
        <v>8.7767444394051939</v>
      </c>
      <c r="E1345">
        <v>8.7752836912202277</v>
      </c>
      <c r="F1345">
        <v>0.84008799999992334</v>
      </c>
      <c r="G1345">
        <v>0</v>
      </c>
      <c r="I1345">
        <f t="shared" si="66"/>
        <v>4.8964810912344419</v>
      </c>
      <c r="J1345">
        <f t="shared" si="67"/>
        <v>8.7409642917162262</v>
      </c>
      <c r="K1345">
        <f t="shared" si="68"/>
        <v>2.4438664128559227</v>
      </c>
      <c r="N1345">
        <v>-0.44094389565864539</v>
      </c>
      <c r="O1345">
        <v>-6.5693695372061892E-2</v>
      </c>
      <c r="P1345">
        <v>-8.0401346902348764E-2</v>
      </c>
      <c r="Q1345">
        <v>-7.9428659196638912E-2</v>
      </c>
      <c r="R1345">
        <v>-0.60973526533377065</v>
      </c>
      <c r="S1345">
        <v>-0.64605227324085712</v>
      </c>
      <c r="T1345">
        <v>-0.78607599631439284</v>
      </c>
      <c r="U1345" s="18">
        <v>1</v>
      </c>
    </row>
    <row r="1346" spans="1:21" x14ac:dyDescent="0.25">
      <c r="A1346">
        <v>2.25</v>
      </c>
      <c r="B1346">
        <v>3.2299800000000687</v>
      </c>
      <c r="C1346">
        <v>6.6099850000000515</v>
      </c>
      <c r="D1346">
        <v>8.7751346627042999</v>
      </c>
      <c r="E1346">
        <v>8.7767444394051939</v>
      </c>
      <c r="F1346">
        <v>3.940063999999893</v>
      </c>
      <c r="G1346">
        <v>0.84008799999992334</v>
      </c>
      <c r="I1346">
        <f t="shared" si="66"/>
        <v>4.8375751374689218</v>
      </c>
      <c r="J1346">
        <f t="shared" si="67"/>
        <v>7.9568981379264425</v>
      </c>
      <c r="K1346">
        <f t="shared" si="68"/>
        <v>2.566176751488412</v>
      </c>
      <c r="N1346">
        <v>-0.78625814759435564</v>
      </c>
      <c r="O1346">
        <v>-0.44094625691727829</v>
      </c>
      <c r="P1346">
        <v>-8.3399048845295115E-2</v>
      </c>
      <c r="Q1346">
        <v>-7.9892962364915776E-2</v>
      </c>
      <c r="R1346">
        <v>-0.39007626355098862</v>
      </c>
      <c r="S1346">
        <v>-0.60973472466002532</v>
      </c>
      <c r="T1346">
        <v>0.87661271422338471</v>
      </c>
      <c r="U1346" s="18">
        <v>2</v>
      </c>
    </row>
    <row r="1347" spans="1:21" x14ac:dyDescent="0.25">
      <c r="A1347">
        <v>0</v>
      </c>
      <c r="B1347">
        <v>2.25</v>
      </c>
      <c r="C1347">
        <v>3.2299800000000687</v>
      </c>
      <c r="D1347">
        <v>8.7710179925760858</v>
      </c>
      <c r="E1347">
        <v>8.7751346627042999</v>
      </c>
      <c r="F1347">
        <v>7.3099369999999908</v>
      </c>
      <c r="G1347">
        <v>3.940063999999893</v>
      </c>
      <c r="I1347">
        <f t="shared" ref="I1347:I1410" si="69">$O$17+$O$18*B1347+$O$19*C1347+$O$20*D1347+$O$21*E1347+$O$22*F1347+$O$23*G1347</f>
        <v>5.6761443353413981</v>
      </c>
      <c r="J1347">
        <f t="shared" ref="J1347:J1410" si="70">$O$42+$O$43*B1347+$O$44*C1347+$O$45*D1347+$O$46*E1347</f>
        <v>7.5078383976527601</v>
      </c>
      <c r="K1347">
        <f t="shared" ref="K1347:K1410" si="71">$X$66*B1347+$X$67*C1347+$X$68*D1347+$X$69*E1347+$X$70*F1347+$X$71*G1347</f>
        <v>3.6979094571940641</v>
      </c>
      <c r="N1347">
        <v>0.87618358207533442</v>
      </c>
      <c r="O1347">
        <v>-0.78626101919426772</v>
      </c>
      <c r="P1347">
        <v>-8.8722011207007942E-2</v>
      </c>
      <c r="Q1347">
        <v>-8.2888919048943549E-2</v>
      </c>
      <c r="R1347">
        <v>-0.84356902995749505</v>
      </c>
      <c r="S1347">
        <v>-0.39007783247670696</v>
      </c>
      <c r="T1347">
        <v>-2.4770658589380205E-2</v>
      </c>
      <c r="U1347" s="18">
        <v>3</v>
      </c>
    </row>
    <row r="1348" spans="1:21" x14ac:dyDescent="0.25">
      <c r="A1348">
        <v>9.2301029999998718</v>
      </c>
      <c r="B1348">
        <v>0</v>
      </c>
      <c r="C1348">
        <v>2.25</v>
      </c>
      <c r="D1348">
        <v>8.7661804421364895</v>
      </c>
      <c r="E1348">
        <v>8.7710179925760858</v>
      </c>
      <c r="F1348">
        <v>9.7199709999999868</v>
      </c>
      <c r="G1348">
        <v>7.3099369999999908</v>
      </c>
      <c r="I1348">
        <f t="shared" si="69"/>
        <v>6.5914567936884456</v>
      </c>
      <c r="J1348">
        <f t="shared" si="70"/>
        <v>7.1634722205549686</v>
      </c>
      <c r="K1348">
        <f t="shared" si="71"/>
        <v>4.8738222732963035</v>
      </c>
      <c r="N1348">
        <v>-2.5065896493435248E-2</v>
      </c>
      <c r="O1348">
        <v>0.87618316740453606</v>
      </c>
      <c r="P1348">
        <v>-8.2828638903364588E-2</v>
      </c>
      <c r="Q1348">
        <v>-8.8208782387567422E-2</v>
      </c>
      <c r="R1348">
        <v>-0.84356902995749505</v>
      </c>
      <c r="S1348">
        <v>-0.84356624355022436</v>
      </c>
      <c r="T1348">
        <v>-0.6588415762230998</v>
      </c>
      <c r="U1348" s="18">
        <v>4</v>
      </c>
    </row>
    <row r="1349" spans="1:21" x14ac:dyDescent="0.25">
      <c r="A1349">
        <v>11.280029999999897</v>
      </c>
      <c r="B1349">
        <v>9.2301029999998718</v>
      </c>
      <c r="C1349">
        <v>0</v>
      </c>
      <c r="D1349">
        <v>8.7596821616011766</v>
      </c>
      <c r="E1349">
        <v>8.7661804421364895</v>
      </c>
      <c r="F1349">
        <v>0.83996600000000399</v>
      </c>
      <c r="G1349">
        <v>9.7199709999999868</v>
      </c>
      <c r="I1349">
        <f t="shared" si="69"/>
        <v>5.7129197840449715</v>
      </c>
      <c r="J1349">
        <f t="shared" si="70"/>
        <v>7.9340296293054058</v>
      </c>
      <c r="K1349">
        <f t="shared" si="71"/>
        <v>3.7016874855349768</v>
      </c>
      <c r="N1349">
        <v>-0.65904262729309881</v>
      </c>
      <c r="O1349">
        <v>-2.50676431243518E-2</v>
      </c>
      <c r="P1349">
        <v>-8.3015859869325734E-2</v>
      </c>
      <c r="Q1349">
        <v>-8.2318841199081325E-2</v>
      </c>
      <c r="R1349">
        <v>-0.56544881911590283</v>
      </c>
      <c r="S1349">
        <v>-0.84356624355022436</v>
      </c>
      <c r="T1349">
        <v>-0.13810429638645427</v>
      </c>
      <c r="U1349" s="18">
        <v>5</v>
      </c>
    </row>
    <row r="1350" spans="1:21" x14ac:dyDescent="0.25">
      <c r="A1350">
        <v>5.9700929999999062</v>
      </c>
      <c r="B1350">
        <v>11.280029999999897</v>
      </c>
      <c r="C1350">
        <v>9.2301029999998718</v>
      </c>
      <c r="D1350">
        <v>8.7600306214814712</v>
      </c>
      <c r="E1350">
        <v>8.7596821616011766</v>
      </c>
      <c r="F1350">
        <v>0</v>
      </c>
      <c r="G1350">
        <v>0.83996600000000399</v>
      </c>
      <c r="I1350">
        <f t="shared" si="69"/>
        <v>5.1222313343211079</v>
      </c>
      <c r="J1350">
        <f t="shared" si="70"/>
        <v>9.088937382390931</v>
      </c>
      <c r="K1350">
        <f t="shared" si="71"/>
        <v>2.6693363887333508</v>
      </c>
      <c r="N1350">
        <v>-0.13838269936520478</v>
      </c>
      <c r="O1350">
        <v>-0.65904531088069762</v>
      </c>
      <c r="P1350">
        <v>-8.7470446250302439E-2</v>
      </c>
      <c r="Q1350">
        <v>-8.2505953165192991E-2</v>
      </c>
      <c r="R1350">
        <v>-0.70716332126365888</v>
      </c>
      <c r="S1350">
        <v>-0.56544870376806</v>
      </c>
      <c r="T1350">
        <v>-0.94753378849235326</v>
      </c>
      <c r="U1350" s="18">
        <v>1</v>
      </c>
    </row>
    <row r="1351" spans="1:21" x14ac:dyDescent="0.25">
      <c r="A1351">
        <v>4.0900879999999233</v>
      </c>
      <c r="B1351">
        <v>5.9700929999999062</v>
      </c>
      <c r="C1351">
        <v>11.280029999999897</v>
      </c>
      <c r="D1351">
        <v>8.7618959059955497</v>
      </c>
      <c r="E1351">
        <v>8.7600306214814712</v>
      </c>
      <c r="F1351">
        <v>1.5999750000000859</v>
      </c>
      <c r="G1351">
        <v>0</v>
      </c>
      <c r="I1351">
        <f t="shared" si="69"/>
        <v>5.0820488407847311</v>
      </c>
      <c r="J1351">
        <f t="shared" si="70"/>
        <v>8.7213864765735121</v>
      </c>
      <c r="K1351">
        <f t="shared" si="71"/>
        <v>2.6637762280571566</v>
      </c>
      <c r="N1351">
        <v>-0.94769195633788306</v>
      </c>
      <c r="O1351">
        <v>-0.13838461346746608</v>
      </c>
      <c r="P1351">
        <v>-8.8416014108190805E-2</v>
      </c>
      <c r="Q1351">
        <v>-8.6957946090663471E-2</v>
      </c>
      <c r="R1351">
        <v>0.17945221774697737</v>
      </c>
      <c r="S1351">
        <v>-0.70716184489334344</v>
      </c>
      <c r="T1351">
        <v>-0.70481194069014597</v>
      </c>
      <c r="U1351" s="18">
        <v>2</v>
      </c>
    </row>
    <row r="1352" spans="1:21" x14ac:dyDescent="0.25">
      <c r="A1352">
        <v>4</v>
      </c>
      <c r="B1352">
        <v>4.0900879999999233</v>
      </c>
      <c r="C1352">
        <v>5.9700929999999062</v>
      </c>
      <c r="D1352">
        <v>8.7598309630177411</v>
      </c>
      <c r="E1352">
        <v>8.7618959059955497</v>
      </c>
      <c r="F1352">
        <v>0.85998500000005151</v>
      </c>
      <c r="G1352">
        <v>1.5999750000000859</v>
      </c>
      <c r="I1352">
        <f t="shared" si="69"/>
        <v>4.3116086056385203</v>
      </c>
      <c r="J1352">
        <f t="shared" si="70"/>
        <v>7.9804694597684511</v>
      </c>
      <c r="K1352">
        <f t="shared" si="71"/>
        <v>1.9357588798340888</v>
      </c>
      <c r="N1352">
        <v>-0.70500616318155995</v>
      </c>
      <c r="O1352">
        <v>-0.94769506652145052</v>
      </c>
      <c r="P1352">
        <v>-9.4799654271702657E-2</v>
      </c>
      <c r="Q1352">
        <v>-8.7902963439939391E-2</v>
      </c>
      <c r="R1352">
        <v>8.2910776470367861E-2</v>
      </c>
      <c r="S1352">
        <v>0.17944517908421681</v>
      </c>
      <c r="T1352">
        <v>-0.51342520448042472</v>
      </c>
      <c r="U1352" s="18">
        <v>3</v>
      </c>
    </row>
    <row r="1353" spans="1:21" x14ac:dyDescent="0.25">
      <c r="A1353">
        <v>8.6199950000000172</v>
      </c>
      <c r="B1353">
        <v>4</v>
      </c>
      <c r="C1353">
        <v>4.0900879999999233</v>
      </c>
      <c r="D1353">
        <v>8.7563795639319935</v>
      </c>
      <c r="E1353">
        <v>8.7598309630177411</v>
      </c>
      <c r="F1353">
        <v>5.2099610000000212</v>
      </c>
      <c r="G1353">
        <v>0.85998500000005151</v>
      </c>
      <c r="I1353">
        <f t="shared" si="69"/>
        <v>4.8272930716811171</v>
      </c>
      <c r="J1353">
        <f t="shared" si="70"/>
        <v>7.7796209173812096</v>
      </c>
      <c r="K1353">
        <f t="shared" si="71"/>
        <v>2.6159271234904753</v>
      </c>
      <c r="N1353">
        <v>-0.51364785614318631</v>
      </c>
      <c r="O1353">
        <v>-0.70500891469884752</v>
      </c>
      <c r="P1353">
        <v>-9.9543588789628809E-2</v>
      </c>
      <c r="Q1353">
        <v>-9.4282887054861569E-2</v>
      </c>
      <c r="R1353">
        <v>-0.84356902995749505</v>
      </c>
      <c r="S1353">
        <v>8.2904664989152735E-2</v>
      </c>
      <c r="T1353">
        <v>-0.94753378849235326</v>
      </c>
      <c r="U1353" s="18">
        <v>4</v>
      </c>
    </row>
    <row r="1354" spans="1:21" x14ac:dyDescent="0.25">
      <c r="A1354">
        <v>0.3099369999999908</v>
      </c>
      <c r="B1354">
        <v>8.6199950000000172</v>
      </c>
      <c r="C1354">
        <v>4</v>
      </c>
      <c r="D1354">
        <v>8.7528667282126946</v>
      </c>
      <c r="E1354">
        <v>8.7563795639319935</v>
      </c>
      <c r="F1354">
        <v>0</v>
      </c>
      <c r="G1354">
        <v>5.2099610000000212</v>
      </c>
      <c r="I1354">
        <f t="shared" si="69"/>
        <v>5.061934946235132</v>
      </c>
      <c r="J1354">
        <f t="shared" si="70"/>
        <v>8.2699280282380165</v>
      </c>
      <c r="K1354">
        <f t="shared" si="71"/>
        <v>2.8088054135269265</v>
      </c>
      <c r="N1354">
        <v>-0.94769195633788306</v>
      </c>
      <c r="O1354">
        <v>-0.51365032485128581</v>
      </c>
      <c r="P1354">
        <v>-0.10299605057718013</v>
      </c>
      <c r="Q1354">
        <v>-9.9024059659100466E-2</v>
      </c>
      <c r="R1354">
        <v>-8.0071140025913479E-2</v>
      </c>
      <c r="S1354">
        <v>-0.84356624355022436</v>
      </c>
      <c r="T1354">
        <v>-0.39472692648288044</v>
      </c>
      <c r="U1354" s="18">
        <v>5</v>
      </c>
    </row>
    <row r="1355" spans="1:21" x14ac:dyDescent="0.25">
      <c r="A1355">
        <v>3.0200199999999313</v>
      </c>
      <c r="B1355">
        <v>0.3099369999999908</v>
      </c>
      <c r="C1355">
        <v>8.6199950000000172</v>
      </c>
      <c r="D1355">
        <v>8.752768667896671</v>
      </c>
      <c r="E1355">
        <v>8.7528667282126946</v>
      </c>
      <c r="F1355">
        <v>2.5900879999999233</v>
      </c>
      <c r="G1355">
        <v>0</v>
      </c>
      <c r="I1355">
        <f t="shared" si="69"/>
        <v>4.3676077961486595</v>
      </c>
      <c r="J1355">
        <f t="shared" si="70"/>
        <v>7.836392362492278</v>
      </c>
      <c r="K1355">
        <f t="shared" si="71"/>
        <v>1.9976102856702724</v>
      </c>
      <c r="N1355">
        <v>-0.39496720995101509</v>
      </c>
      <c r="O1355">
        <v>-0.94769506652145052</v>
      </c>
      <c r="P1355">
        <v>-0.10935378370769604</v>
      </c>
      <c r="Q1355">
        <v>-0.10247451142702994</v>
      </c>
      <c r="R1355">
        <v>0.23790253234003542</v>
      </c>
      <c r="S1355">
        <v>-8.0075686232949791E-2</v>
      </c>
      <c r="T1355">
        <v>-0.80746879825240492</v>
      </c>
      <c r="U1355" s="18">
        <v>1</v>
      </c>
    </row>
    <row r="1356" spans="1:21" x14ac:dyDescent="0.25">
      <c r="A1356">
        <v>3.7799070000000938</v>
      </c>
      <c r="B1356">
        <v>3.0200199999999313</v>
      </c>
      <c r="C1356">
        <v>0.3099369999999908</v>
      </c>
      <c r="D1356">
        <v>8.7465423908554492</v>
      </c>
      <c r="E1356">
        <v>8.752768667896671</v>
      </c>
      <c r="F1356">
        <v>3.9917000000059488E-2</v>
      </c>
      <c r="G1356">
        <v>2.5900879999999233</v>
      </c>
      <c r="I1356">
        <f t="shared" si="69"/>
        <v>3.4154796263763307</v>
      </c>
      <c r="J1356">
        <f t="shared" si="70"/>
        <v>7.2882926283813747</v>
      </c>
      <c r="K1356">
        <f t="shared" si="71"/>
        <v>1.0513876886846385</v>
      </c>
      <c r="N1356">
        <v>-0.80764777178011626</v>
      </c>
      <c r="O1356">
        <v>-0.39496950326052499</v>
      </c>
      <c r="P1356">
        <v>-0.11199818987417352</v>
      </c>
      <c r="Q1356">
        <v>-0.10882854309200353</v>
      </c>
      <c r="R1356">
        <v>0.18298769332145776</v>
      </c>
      <c r="S1356">
        <v>0.23789493232194081</v>
      </c>
      <c r="T1356">
        <v>0.10888556900014247</v>
      </c>
      <c r="U1356" s="18">
        <v>2</v>
      </c>
    </row>
    <row r="1357" spans="1:21" x14ac:dyDescent="0.25">
      <c r="A1357">
        <v>5.8800049999999828</v>
      </c>
      <c r="B1357">
        <v>3.7799070000000938</v>
      </c>
      <c r="C1357">
        <v>3.0200199999999313</v>
      </c>
      <c r="D1357">
        <v>8.7423224038319738</v>
      </c>
      <c r="E1357">
        <v>8.7465423908554492</v>
      </c>
      <c r="F1357">
        <v>1.9000249999999141</v>
      </c>
      <c r="G1357">
        <v>3.9917000000059488E-2</v>
      </c>
      <c r="I1357">
        <f t="shared" si="69"/>
        <v>3.735976918749687</v>
      </c>
      <c r="J1357">
        <f t="shared" si="70"/>
        <v>7.6430999841386953</v>
      </c>
      <c r="K1357">
        <f t="shared" si="71"/>
        <v>1.3397930954842241</v>
      </c>
      <c r="N1357">
        <v>0.10857047739111779</v>
      </c>
      <c r="O1357">
        <v>-0.8076506749918374</v>
      </c>
      <c r="P1357">
        <v>-0.11740161278327389</v>
      </c>
      <c r="Q1357">
        <v>-0.11147140968799196</v>
      </c>
      <c r="R1357">
        <v>-0.74170807790697779</v>
      </c>
      <c r="S1357">
        <v>0.18298062070407975</v>
      </c>
      <c r="T1357">
        <v>-0.27818233147420668</v>
      </c>
      <c r="U1357" s="18">
        <v>3</v>
      </c>
    </row>
    <row r="1358" spans="1:21" x14ac:dyDescent="0.25">
      <c r="A1358">
        <v>3.7600099999999657</v>
      </c>
      <c r="B1358">
        <v>5.8800049999999828</v>
      </c>
      <c r="C1358">
        <v>3.7799070000000938</v>
      </c>
      <c r="D1358">
        <v>8.738668195139903</v>
      </c>
      <c r="E1358">
        <v>8.7423224038319738</v>
      </c>
      <c r="F1358">
        <v>11.600097999999889</v>
      </c>
      <c r="G1358">
        <v>1.9000249999999141</v>
      </c>
      <c r="I1358">
        <f t="shared" si="69"/>
        <v>6.6052913722146824</v>
      </c>
      <c r="J1358">
        <f t="shared" si="70"/>
        <v>7.9462331794386767</v>
      </c>
      <c r="K1358">
        <f t="shared" si="71"/>
        <v>4.728485116821731</v>
      </c>
      <c r="N1358">
        <v>-0.27843992683305407</v>
      </c>
      <c r="O1358">
        <v>0.1085689282619192</v>
      </c>
      <c r="P1358">
        <v>-0.1166669829167664</v>
      </c>
      <c r="Q1358">
        <v>-0.11687168672995728</v>
      </c>
      <c r="R1358">
        <v>-0.41221948665992258</v>
      </c>
      <c r="S1358">
        <v>-0.74170626976969856</v>
      </c>
      <c r="T1358">
        <v>-0.52625566770411036</v>
      </c>
      <c r="U1358" s="18">
        <v>4</v>
      </c>
    </row>
    <row r="1359" spans="1:21" x14ac:dyDescent="0.25">
      <c r="A1359">
        <v>4.6799310000001242</v>
      </c>
      <c r="B1359">
        <v>3.7600099999999657</v>
      </c>
      <c r="C1359">
        <v>5.8800049999999828</v>
      </c>
      <c r="D1359">
        <v>8.7365646902133847</v>
      </c>
      <c r="E1359">
        <v>8.738668195139903</v>
      </c>
      <c r="F1359">
        <v>16.68994100000009</v>
      </c>
      <c r="G1359">
        <v>11.600097999999889</v>
      </c>
      <c r="I1359">
        <f t="shared" si="69"/>
        <v>9.9708971868836969</v>
      </c>
      <c r="J1359">
        <f t="shared" si="70"/>
        <v>7.9280698344760081</v>
      </c>
      <c r="K1359">
        <f t="shared" si="71"/>
        <v>8.7560317720286296</v>
      </c>
      <c r="N1359">
        <v>-0.5264764134906097</v>
      </c>
      <c r="O1359">
        <v>-0.27844204792643795</v>
      </c>
      <c r="P1359">
        <v>-0.11852070982454611</v>
      </c>
      <c r="Q1359">
        <v>-0.11613748456418549</v>
      </c>
      <c r="R1359">
        <v>0.1192179565273741</v>
      </c>
      <c r="S1359">
        <v>-0.41222084292268962</v>
      </c>
      <c r="T1359">
        <v>-0.85557980086051755</v>
      </c>
      <c r="U1359" s="18">
        <v>5</v>
      </c>
    </row>
    <row r="1360" spans="1:21" x14ac:dyDescent="0.25">
      <c r="A1360">
        <v>7.8900149999999485</v>
      </c>
      <c r="B1360">
        <v>4.6799310000001242</v>
      </c>
      <c r="C1360">
        <v>3.7600099999999657</v>
      </c>
      <c r="D1360">
        <v>8.732905458823522</v>
      </c>
      <c r="E1360">
        <v>8.7365646902133847</v>
      </c>
      <c r="F1360">
        <v>4.3300779999999577</v>
      </c>
      <c r="G1360">
        <v>16.68994100000009</v>
      </c>
      <c r="I1360">
        <f t="shared" si="69"/>
        <v>8.1330580317390453</v>
      </c>
      <c r="J1360">
        <f t="shared" si="70"/>
        <v>7.8123383505596244</v>
      </c>
      <c r="K1360">
        <f t="shared" si="71"/>
        <v>6.5895681584142123</v>
      </c>
      <c r="N1360">
        <v>-0.85575162783270498</v>
      </c>
      <c r="O1360">
        <v>-0.52647890115808416</v>
      </c>
      <c r="P1360">
        <v>-0.12202849842854237</v>
      </c>
      <c r="Q1360">
        <v>-0.11799013223410901</v>
      </c>
      <c r="R1360">
        <v>-4.8186227342430582E-2</v>
      </c>
      <c r="S1360">
        <v>0.11921149635292559</v>
      </c>
      <c r="T1360">
        <v>-0.39045880197352129</v>
      </c>
      <c r="U1360" s="18">
        <v>1</v>
      </c>
    </row>
    <row r="1361" spans="1:21" x14ac:dyDescent="0.25">
      <c r="A1361">
        <v>4.309936000000107</v>
      </c>
      <c r="B1361">
        <v>7.8900149999999485</v>
      </c>
      <c r="C1361">
        <v>4.6799310000001242</v>
      </c>
      <c r="D1361">
        <v>8.7299275202057238</v>
      </c>
      <c r="E1361">
        <v>8.732905458823522</v>
      </c>
      <c r="F1361">
        <v>0.46997000000010303</v>
      </c>
      <c r="G1361">
        <v>4.3300779999999577</v>
      </c>
      <c r="I1361">
        <f t="shared" si="69"/>
        <v>5.0014066795045267</v>
      </c>
      <c r="J1361">
        <f t="shared" si="70"/>
        <v>8.2521198304635366</v>
      </c>
      <c r="K1361">
        <f t="shared" si="71"/>
        <v>2.7302784381282255</v>
      </c>
      <c r="N1361">
        <v>-0.39069971944192899</v>
      </c>
      <c r="O1361">
        <v>-0.85575460213730259</v>
      </c>
      <c r="P1361">
        <v>-0.12772881959260401</v>
      </c>
      <c r="Q1361">
        <v>-0.12149587860726907</v>
      </c>
      <c r="R1361">
        <v>-0.38387013812380222</v>
      </c>
      <c r="S1361">
        <v>-4.8191079771356969E-2</v>
      </c>
      <c r="T1361">
        <v>-0.77110489494964074</v>
      </c>
      <c r="U1361" s="18">
        <v>2</v>
      </c>
    </row>
    <row r="1362" spans="1:21" x14ac:dyDescent="0.25">
      <c r="A1362">
        <v>8.5900879999999233</v>
      </c>
      <c r="B1362">
        <v>4.309936000000107</v>
      </c>
      <c r="C1362">
        <v>7.8900149999999485</v>
      </c>
      <c r="D1362">
        <v>8.7293108443465428</v>
      </c>
      <c r="E1362">
        <v>8.7299275202057238</v>
      </c>
      <c r="F1362">
        <v>5.7299809999999525</v>
      </c>
      <c r="G1362">
        <v>0.46997000000010303</v>
      </c>
      <c r="I1362">
        <f t="shared" si="69"/>
        <v>5.4426707029932064</v>
      </c>
      <c r="J1362">
        <f t="shared" si="70"/>
        <v>8.1884014492501223</v>
      </c>
      <c r="K1362">
        <f t="shared" si="71"/>
        <v>3.2350494623467734</v>
      </c>
      <c r="N1362">
        <v>-0.77128927008280457</v>
      </c>
      <c r="O1362">
        <v>-0.39070200644449798</v>
      </c>
      <c r="P1362">
        <v>-0.13031860372993059</v>
      </c>
      <c r="Q1362">
        <v>-0.12719288105034388</v>
      </c>
      <c r="R1362">
        <v>0.13250592756927349</v>
      </c>
      <c r="S1362">
        <v>-0.38387176665299122</v>
      </c>
      <c r="T1362">
        <v>-0.83311667985197213</v>
      </c>
      <c r="U1362" s="18">
        <v>3</v>
      </c>
    </row>
    <row r="1363" spans="1:21" x14ac:dyDescent="0.25">
      <c r="A1363">
        <v>0</v>
      </c>
      <c r="B1363">
        <v>8.5900879999999233</v>
      </c>
      <c r="C1363">
        <v>4.309936000000107</v>
      </c>
      <c r="D1363">
        <v>8.7260684563462885</v>
      </c>
      <c r="E1363">
        <v>8.7293108443465428</v>
      </c>
      <c r="F1363">
        <v>1.3898920000001453</v>
      </c>
      <c r="G1363">
        <v>5.7299809999999525</v>
      </c>
      <c r="I1363">
        <f t="shared" si="69"/>
        <v>5.526059801636575</v>
      </c>
      <c r="J1363">
        <f t="shared" si="70"/>
        <v>8.2893352579351962</v>
      </c>
      <c r="K1363">
        <f t="shared" si="71"/>
        <v>3.3590637943992347</v>
      </c>
      <c r="N1363">
        <v>-0.83329184356488051</v>
      </c>
      <c r="O1363">
        <v>-0.77129211956015431</v>
      </c>
      <c r="P1363">
        <v>-0.13544097236673974</v>
      </c>
      <c r="Q1363">
        <v>-0.12978115741806934</v>
      </c>
      <c r="R1363">
        <v>-0.3608511062544596</v>
      </c>
      <c r="S1363">
        <v>0.13249933977748918</v>
      </c>
      <c r="T1363">
        <v>0.79426529468080065</v>
      </c>
      <c r="U1363" s="18">
        <v>4</v>
      </c>
    </row>
    <row r="1364" spans="1:21" x14ac:dyDescent="0.25">
      <c r="A1364">
        <v>4.9300539999999273</v>
      </c>
      <c r="B1364">
        <v>0</v>
      </c>
      <c r="C1364">
        <v>8.5900879999999233</v>
      </c>
      <c r="D1364">
        <v>8.7259687639296111</v>
      </c>
      <c r="E1364">
        <v>8.7260684563462885</v>
      </c>
      <c r="F1364">
        <v>9.8199460000000727</v>
      </c>
      <c r="G1364">
        <v>1.3898920000001453</v>
      </c>
      <c r="I1364">
        <f t="shared" si="69"/>
        <v>6.2390253696842368</v>
      </c>
      <c r="J1364">
        <f t="shared" si="70"/>
        <v>7.7911016774946358</v>
      </c>
      <c r="K1364">
        <f t="shared" si="71"/>
        <v>4.2576824306330687</v>
      </c>
      <c r="N1364">
        <v>0.79384839467039248</v>
      </c>
      <c r="O1364">
        <v>-0.83329478467607532</v>
      </c>
      <c r="P1364">
        <v>-0.14096844368418016</v>
      </c>
      <c r="Q1364">
        <v>-0.13490054381724517</v>
      </c>
      <c r="R1364">
        <v>-0.84356902995749505</v>
      </c>
      <c r="S1364">
        <v>-0.36085295585784494</v>
      </c>
      <c r="T1364">
        <v>0.67773374451993096</v>
      </c>
      <c r="U1364" s="18">
        <v>5</v>
      </c>
    </row>
    <row r="1365" spans="1:21" x14ac:dyDescent="0.25">
      <c r="A1365">
        <v>0</v>
      </c>
      <c r="B1365">
        <v>4.9300539999999273</v>
      </c>
      <c r="C1365">
        <v>0</v>
      </c>
      <c r="D1365">
        <v>8.7195761128205049</v>
      </c>
      <c r="E1365">
        <v>8.7259687639296111</v>
      </c>
      <c r="F1365">
        <v>7.3499750000000859</v>
      </c>
      <c r="G1365">
        <v>9.8199460000000727</v>
      </c>
      <c r="I1365">
        <f t="shared" si="69"/>
        <v>6.762203365176009</v>
      </c>
      <c r="J1365">
        <f t="shared" si="70"/>
        <v>7.4552071149149244</v>
      </c>
      <c r="K1365">
        <f t="shared" si="71"/>
        <v>5.0507465798937083</v>
      </c>
      <c r="N1365">
        <v>0.67733415446251399</v>
      </c>
      <c r="O1365">
        <v>0.79384785831609961</v>
      </c>
      <c r="P1365">
        <v>-0.13565951953799041</v>
      </c>
      <c r="Q1365">
        <v>-0.14042479704669769</v>
      </c>
      <c r="R1365">
        <v>-0.51940003805722967</v>
      </c>
      <c r="S1365">
        <v>-0.84356624355022436</v>
      </c>
      <c r="T1365">
        <v>-0.37761529390203152</v>
      </c>
      <c r="U1365" s="18">
        <v>1</v>
      </c>
    </row>
    <row r="1366" spans="1:21" x14ac:dyDescent="0.25">
      <c r="A1366">
        <v>7.7600099999999657</v>
      </c>
      <c r="B1366">
        <v>0</v>
      </c>
      <c r="C1366">
        <v>4.9300539999999273</v>
      </c>
      <c r="D1366">
        <v>8.7168019385065811</v>
      </c>
      <c r="E1366">
        <v>8.7195761128205049</v>
      </c>
      <c r="F1366">
        <v>11.889892000000145</v>
      </c>
      <c r="G1366">
        <v>7.3499750000000859</v>
      </c>
      <c r="I1366">
        <f t="shared" si="69"/>
        <v>7.4723996233000998</v>
      </c>
      <c r="J1366">
        <f t="shared" si="70"/>
        <v>7.4183130976389799</v>
      </c>
      <c r="K1366">
        <f t="shared" si="71"/>
        <v>5.8533158933024634</v>
      </c>
      <c r="N1366">
        <v>-0.37785811918442308</v>
      </c>
      <c r="O1366">
        <v>0.67733344591137123</v>
      </c>
      <c r="P1366">
        <v>-0.13113344738488777</v>
      </c>
      <c r="Q1366">
        <v>-0.13511896375056259</v>
      </c>
      <c r="R1366">
        <v>-0.42373440554102887</v>
      </c>
      <c r="S1366">
        <v>-0.5194003649607084</v>
      </c>
      <c r="T1366">
        <v>-0.52410198471523983</v>
      </c>
      <c r="U1366" s="18">
        <v>2</v>
      </c>
    </row>
    <row r="1367" spans="1:21" x14ac:dyDescent="0.25">
      <c r="A1367">
        <v>11.459960000000137</v>
      </c>
      <c r="B1367">
        <v>7.7600099999999657</v>
      </c>
      <c r="C1367">
        <v>0</v>
      </c>
      <c r="D1367">
        <v>8.7104253460131602</v>
      </c>
      <c r="E1367">
        <v>8.7168019385065811</v>
      </c>
      <c r="F1367">
        <v>0</v>
      </c>
      <c r="G1367">
        <v>11.889892000000145</v>
      </c>
      <c r="I1367">
        <f t="shared" si="69"/>
        <v>5.8625751111828119</v>
      </c>
      <c r="J1367">
        <f t="shared" si="70"/>
        <v>7.7588557110293417</v>
      </c>
      <c r="K1367">
        <f t="shared" si="71"/>
        <v>3.9115489516593285</v>
      </c>
      <c r="N1367">
        <v>-0.52432305041639948</v>
      </c>
      <c r="O1367">
        <v>-0.37786038720834098</v>
      </c>
      <c r="P1367">
        <v>-0.13362546023998376</v>
      </c>
      <c r="Q1367">
        <v>-0.13059552667190755</v>
      </c>
      <c r="R1367">
        <v>-0.59379825622490534</v>
      </c>
      <c r="S1367">
        <v>-0.423735651214808</v>
      </c>
      <c r="T1367">
        <v>-0.60429572126895348</v>
      </c>
      <c r="U1367" s="18">
        <v>3</v>
      </c>
    </row>
    <row r="1368" spans="1:21" x14ac:dyDescent="0.25">
      <c r="A1368">
        <v>0</v>
      </c>
      <c r="B1368">
        <v>11.459960000000137</v>
      </c>
      <c r="C1368">
        <v>7.7600099999999657</v>
      </c>
      <c r="D1368">
        <v>8.7097305979532091</v>
      </c>
      <c r="E1368">
        <v>8.7104253460131602</v>
      </c>
      <c r="F1368">
        <v>4.4200439999999617</v>
      </c>
      <c r="G1368">
        <v>0</v>
      </c>
      <c r="I1368">
        <f t="shared" si="69"/>
        <v>5.7164706012370727</v>
      </c>
      <c r="J1368">
        <f t="shared" si="70"/>
        <v>8.9435788050736562</v>
      </c>
      <c r="K1368">
        <f t="shared" si="71"/>
        <v>3.4272334514086027</v>
      </c>
      <c r="N1368">
        <v>-0.60450487474713133</v>
      </c>
      <c r="O1368">
        <v>-0.52432553490141032</v>
      </c>
      <c r="P1368">
        <v>-0.13708612510187734</v>
      </c>
      <c r="Q1368">
        <v>-0.13308608867974006</v>
      </c>
      <c r="R1368">
        <v>-0.6132817239468854</v>
      </c>
      <c r="S1368">
        <v>-0.59379786860978989</v>
      </c>
      <c r="T1368">
        <v>0.11850507501222844</v>
      </c>
      <c r="U1368" s="18">
        <v>4</v>
      </c>
    </row>
    <row r="1369" spans="1:21" x14ac:dyDescent="0.25">
      <c r="A1369">
        <v>0</v>
      </c>
      <c r="B1369">
        <v>0</v>
      </c>
      <c r="C1369">
        <v>11.459960000000137</v>
      </c>
      <c r="D1369">
        <v>8.7117395310445502</v>
      </c>
      <c r="E1369">
        <v>8.7097305979532091</v>
      </c>
      <c r="F1369">
        <v>11.569946000000073</v>
      </c>
      <c r="G1369">
        <v>4.4200439999999617</v>
      </c>
      <c r="I1369">
        <f t="shared" si="69"/>
        <v>7.7135251654019186</v>
      </c>
      <c r="J1369">
        <f t="shared" si="70"/>
        <v>8.076461377233878</v>
      </c>
      <c r="K1369">
        <f t="shared" si="71"/>
        <v>5.9447224235673684</v>
      </c>
      <c r="N1369">
        <v>0.11818855449234969</v>
      </c>
      <c r="O1369">
        <v>-0.60450747773317293</v>
      </c>
      <c r="P1369">
        <v>-0.14107348684413273</v>
      </c>
      <c r="Q1369">
        <v>-0.13654473874619055</v>
      </c>
      <c r="R1369">
        <v>-0.63187848844270456</v>
      </c>
      <c r="S1369">
        <v>-0.61328114921304167</v>
      </c>
      <c r="T1369">
        <v>0.87338871216398095</v>
      </c>
      <c r="U1369" s="18">
        <v>5</v>
      </c>
    </row>
    <row r="1370" spans="1:21" x14ac:dyDescent="0.25">
      <c r="A1370">
        <v>4.0399170000000595</v>
      </c>
      <c r="B1370">
        <v>0</v>
      </c>
      <c r="C1370">
        <v>0</v>
      </c>
      <c r="D1370">
        <v>8.7053805970802838</v>
      </c>
      <c r="E1370">
        <v>8.7117395310445502</v>
      </c>
      <c r="F1370">
        <v>11.209961000000021</v>
      </c>
      <c r="G1370">
        <v>11.569946000000073</v>
      </c>
      <c r="I1370">
        <f t="shared" si="69"/>
        <v>7.5280294436582116</v>
      </c>
      <c r="J1370">
        <f t="shared" si="70"/>
        <v>6.9164840508737413</v>
      </c>
      <c r="K1370">
        <f t="shared" si="71"/>
        <v>6.0703759388847702</v>
      </c>
      <c r="N1370">
        <v>0.87296005891906048</v>
      </c>
      <c r="O1370">
        <v>0.11818701957774476</v>
      </c>
      <c r="P1370">
        <v>-0.14026381508136926</v>
      </c>
      <c r="Q1370">
        <v>-0.14052977905063302</v>
      </c>
      <c r="R1370">
        <v>-0.84356902995749505</v>
      </c>
      <c r="S1370">
        <v>-0.63187773510600798</v>
      </c>
      <c r="T1370">
        <v>1.0273805743937563</v>
      </c>
      <c r="U1370" s="18">
        <v>1</v>
      </c>
    </row>
    <row r="1371" spans="1:21" x14ac:dyDescent="0.25">
      <c r="A1371">
        <v>5.160033999999996</v>
      </c>
      <c r="B1371">
        <v>4.0399170000000595</v>
      </c>
      <c r="C1371">
        <v>0</v>
      </c>
      <c r="D1371">
        <v>8.6990309394602399</v>
      </c>
      <c r="E1371">
        <v>8.7053805970802838</v>
      </c>
      <c r="F1371">
        <v>7.5900879999999233</v>
      </c>
      <c r="G1371">
        <v>11.209961000000021</v>
      </c>
      <c r="I1371">
        <f t="shared" si="69"/>
        <v>7.0354326245473962</v>
      </c>
      <c r="J1371">
        <f t="shared" si="70"/>
        <v>7.3521284647639114</v>
      </c>
      <c r="K1371">
        <f t="shared" si="71"/>
        <v>5.3974644553062507</v>
      </c>
      <c r="N1371">
        <v>1.0269290467264796</v>
      </c>
      <c r="O1371">
        <v>0.87295963948420452</v>
      </c>
      <c r="P1371">
        <v>-0.1344555336834744</v>
      </c>
      <c r="Q1371">
        <v>-0.13972057867791832</v>
      </c>
      <c r="R1371">
        <v>-0.7673976710561442</v>
      </c>
      <c r="S1371">
        <v>-0.84356624355022436</v>
      </c>
      <c r="T1371">
        <v>3.6170807242418036E-2</v>
      </c>
      <c r="U1371" s="18">
        <v>2</v>
      </c>
    </row>
    <row r="1372" spans="1:21" x14ac:dyDescent="0.25">
      <c r="A1372">
        <v>10.550048999999944</v>
      </c>
      <c r="B1372">
        <v>5.160033999999996</v>
      </c>
      <c r="C1372">
        <v>4.0399170000000595</v>
      </c>
      <c r="D1372">
        <v>8.6956350838192353</v>
      </c>
      <c r="E1372">
        <v>8.6990309394602399</v>
      </c>
      <c r="F1372">
        <v>4.1199950000000172</v>
      </c>
      <c r="G1372">
        <v>7.5900879999999233</v>
      </c>
      <c r="I1372">
        <f t="shared" si="69"/>
        <v>6.1701767466262059</v>
      </c>
      <c r="J1372">
        <f t="shared" si="70"/>
        <v>7.8805783785829329</v>
      </c>
      <c r="K1372">
        <f t="shared" si="71"/>
        <v>4.2110249479284354</v>
      </c>
      <c r="N1372">
        <v>3.5866516906576891E-2</v>
      </c>
      <c r="O1372">
        <v>1.0269288548429909</v>
      </c>
      <c r="P1372">
        <v>-0.12763689478344431</v>
      </c>
      <c r="Q1372">
        <v>-0.13391567885534489</v>
      </c>
      <c r="R1372">
        <v>-0.75410952286848054</v>
      </c>
      <c r="S1372">
        <v>-0.76739561619666619</v>
      </c>
      <c r="T1372">
        <v>-0.88338136544895529</v>
      </c>
      <c r="U1372" s="18">
        <v>3</v>
      </c>
    </row>
    <row r="1373" spans="1:21" x14ac:dyDescent="0.25">
      <c r="A1373">
        <v>7.5499270000000251</v>
      </c>
      <c r="B1373">
        <v>10.550048999999944</v>
      </c>
      <c r="C1373">
        <v>5.160033999999996</v>
      </c>
      <c r="D1373">
        <v>8.6930599919883402</v>
      </c>
      <c r="E1373">
        <v>8.6956350838192353</v>
      </c>
      <c r="F1373">
        <v>0</v>
      </c>
      <c r="G1373">
        <v>4.1199950000000172</v>
      </c>
      <c r="I1373">
        <f t="shared" si="69"/>
        <v>5.1762372214811077</v>
      </c>
      <c r="J1373">
        <f t="shared" si="70"/>
        <v>8.5768944712112685</v>
      </c>
      <c r="K1373">
        <f t="shared" si="71"/>
        <v>2.8740854280676471</v>
      </c>
      <c r="N1373">
        <v>-0.88354906269167943</v>
      </c>
      <c r="O1373">
        <v>3.5864860327911662E-2</v>
      </c>
      <c r="P1373">
        <v>-0.12738374263001354</v>
      </c>
      <c r="Q1373">
        <v>-0.12710100975971139</v>
      </c>
      <c r="R1373">
        <v>-0.50255471393646345</v>
      </c>
      <c r="S1373">
        <v>-0.75410759562803964</v>
      </c>
      <c r="T1373">
        <v>-0.51235488540989149</v>
      </c>
      <c r="U1373" s="18">
        <v>4</v>
      </c>
    </row>
    <row r="1374" spans="1:21" x14ac:dyDescent="0.25">
      <c r="A1374">
        <v>3.4300539999999273</v>
      </c>
      <c r="B1374">
        <v>7.5499270000000251</v>
      </c>
      <c r="C1374">
        <v>10.550048999999944</v>
      </c>
      <c r="D1374">
        <v>8.6944115123726267</v>
      </c>
      <c r="E1374">
        <v>8.6930599919883402</v>
      </c>
      <c r="F1374">
        <v>0</v>
      </c>
      <c r="G1374">
        <v>0</v>
      </c>
      <c r="I1374">
        <f t="shared" si="69"/>
        <v>4.7712075798389577</v>
      </c>
      <c r="J1374">
        <f t="shared" si="70"/>
        <v>8.7968874825272358</v>
      </c>
      <c r="K1374">
        <f t="shared" si="71"/>
        <v>2.2821468888475565</v>
      </c>
      <c r="N1374">
        <v>-0.51257769606112247</v>
      </c>
      <c r="O1374">
        <v>-0.88355207807821434</v>
      </c>
      <c r="P1374">
        <v>-0.1332076333992773</v>
      </c>
      <c r="Q1374">
        <v>-0.12684800499119811</v>
      </c>
      <c r="R1374">
        <v>-0.63010525913614723</v>
      </c>
      <c r="S1374">
        <v>-0.50255520262200648</v>
      </c>
      <c r="T1374">
        <v>-0.39472692648288044</v>
      </c>
      <c r="U1374" s="18">
        <v>5</v>
      </c>
    </row>
    <row r="1375" spans="1:21" x14ac:dyDescent="0.25">
      <c r="A1375">
        <v>1.059936000000107</v>
      </c>
      <c r="B1375">
        <v>3.4300539999999273</v>
      </c>
      <c r="C1375">
        <v>7.5499270000000251</v>
      </c>
      <c r="D1375">
        <v>8.6935791599999934</v>
      </c>
      <c r="E1375">
        <v>8.6944115123726267</v>
      </c>
      <c r="F1375">
        <v>3.9199220000000423</v>
      </c>
      <c r="G1375">
        <v>0</v>
      </c>
      <c r="I1375">
        <f t="shared" si="69"/>
        <v>4.8035520671399645</v>
      </c>
      <c r="J1375">
        <f t="shared" si="70"/>
        <v>8.0471291665756866</v>
      </c>
      <c r="K1375">
        <f t="shared" si="71"/>
        <v>2.494448503948699</v>
      </c>
      <c r="N1375">
        <v>-0.39496720995101509</v>
      </c>
      <c r="O1375">
        <v>-0.51258016318762822</v>
      </c>
      <c r="P1375">
        <v>-0.13657272065188464</v>
      </c>
      <c r="Q1375">
        <v>-0.13266850509738085</v>
      </c>
      <c r="R1375">
        <v>-0.70451437176957499</v>
      </c>
      <c r="S1375">
        <v>-0.63010452282949969</v>
      </c>
      <c r="T1375">
        <v>0.32380585221391195</v>
      </c>
      <c r="U1375" s="18">
        <v>1</v>
      </c>
    </row>
    <row r="1376" spans="1:21" x14ac:dyDescent="0.25">
      <c r="A1376">
        <v>10.709961000000021</v>
      </c>
      <c r="B1376">
        <v>1.059936000000107</v>
      </c>
      <c r="C1376">
        <v>3.4300539999999273</v>
      </c>
      <c r="D1376">
        <v>8.6897539236918533</v>
      </c>
      <c r="E1376">
        <v>8.6935791599999934</v>
      </c>
      <c r="F1376">
        <v>8.3000489999999445</v>
      </c>
      <c r="G1376">
        <v>3.9199220000000423</v>
      </c>
      <c r="I1376">
        <f t="shared" si="69"/>
        <v>5.8043928842313592</v>
      </c>
      <c r="J1376">
        <f t="shared" si="70"/>
        <v>7.3728413308290373</v>
      </c>
      <c r="K1376">
        <f t="shared" si="71"/>
        <v>3.8714171757868003</v>
      </c>
      <c r="N1376">
        <v>0.32345883568846645</v>
      </c>
      <c r="O1376">
        <v>-0.39496950326052499</v>
      </c>
      <c r="P1376">
        <v>-0.13915657726410965</v>
      </c>
      <c r="Q1376">
        <v>-0.13603163319972869</v>
      </c>
      <c r="R1376">
        <v>-0.84356902995749505</v>
      </c>
      <c r="S1376">
        <v>-0.70451292083970318</v>
      </c>
      <c r="T1376">
        <v>0.19550111305208578</v>
      </c>
      <c r="U1376" s="18">
        <v>2</v>
      </c>
    </row>
    <row r="1377" spans="1:21" x14ac:dyDescent="0.25">
      <c r="A1377">
        <v>9.1199950000000172</v>
      </c>
      <c r="B1377">
        <v>10.709961000000021</v>
      </c>
      <c r="C1377">
        <v>1.059936000000107</v>
      </c>
      <c r="D1377">
        <v>8.6842130246913509</v>
      </c>
      <c r="E1377">
        <v>8.6897539236918533</v>
      </c>
      <c r="F1377">
        <v>0</v>
      </c>
      <c r="G1377">
        <v>8.3000489999999445</v>
      </c>
      <c r="I1377">
        <f t="shared" si="69"/>
        <v>5.5106330092759963</v>
      </c>
      <c r="J1377">
        <f t="shared" si="70"/>
        <v>8.1770966906762581</v>
      </c>
      <c r="K1377">
        <f t="shared" si="71"/>
        <v>3.3980940228157062</v>
      </c>
      <c r="N1377">
        <v>0.1951731553051459</v>
      </c>
      <c r="O1377">
        <v>0.32345760414361041</v>
      </c>
      <c r="P1377">
        <v>-0.13699902278420376</v>
      </c>
      <c r="Q1377">
        <v>-0.13861398549335147</v>
      </c>
      <c r="R1377">
        <v>-0.6620011548582645</v>
      </c>
      <c r="S1377">
        <v>-0.84356624355022436</v>
      </c>
      <c r="T1377">
        <v>-0.91439388724899273</v>
      </c>
      <c r="U1377" s="18">
        <v>3</v>
      </c>
    </row>
    <row r="1378" spans="1:21" x14ac:dyDescent="0.25">
      <c r="A1378">
        <v>5.839966000000004</v>
      </c>
      <c r="B1378">
        <v>9.1199950000000172</v>
      </c>
      <c r="C1378">
        <v>10.709961000000021</v>
      </c>
      <c r="D1378">
        <v>8.6856830885341001</v>
      </c>
      <c r="E1378">
        <v>8.6842130246913509</v>
      </c>
      <c r="F1378">
        <v>0.32006899999987581</v>
      </c>
      <c r="G1378">
        <v>0</v>
      </c>
      <c r="I1378">
        <f t="shared" si="69"/>
        <v>5.0160671685071634</v>
      </c>
      <c r="J1378">
        <f t="shared" si="70"/>
        <v>8.9803178054668251</v>
      </c>
      <c r="K1378">
        <f t="shared" si="71"/>
        <v>2.5410558942606327</v>
      </c>
      <c r="N1378">
        <v>-0.91455697779684542</v>
      </c>
      <c r="O1378">
        <v>0.19517173416638264</v>
      </c>
      <c r="P1378">
        <v>-0.13569003921064737</v>
      </c>
      <c r="Q1378">
        <v>-0.13645768713939471</v>
      </c>
      <c r="R1378">
        <v>-0.46092811167843162</v>
      </c>
      <c r="S1378">
        <v>-0.66200011222424604</v>
      </c>
      <c r="T1378">
        <v>-0.94753378849235326</v>
      </c>
      <c r="U1378" s="18">
        <v>4</v>
      </c>
    </row>
    <row r="1379" spans="1:21" x14ac:dyDescent="0.25">
      <c r="A1379">
        <v>0</v>
      </c>
      <c r="B1379">
        <v>5.839966000000004</v>
      </c>
      <c r="C1379">
        <v>9.1199950000000172</v>
      </c>
      <c r="D1379">
        <v>8.6859980355329878</v>
      </c>
      <c r="E1379">
        <v>8.6856830885341001</v>
      </c>
      <c r="F1379">
        <v>0.48999000000003434</v>
      </c>
      <c r="G1379">
        <v>0.32006899999987581</v>
      </c>
      <c r="I1379">
        <f t="shared" si="69"/>
        <v>4.5761685214878325</v>
      </c>
      <c r="J1379">
        <f t="shared" si="70"/>
        <v>8.4644050041673324</v>
      </c>
      <c r="K1379">
        <f t="shared" si="71"/>
        <v>2.1251100923128301</v>
      </c>
      <c r="N1379">
        <v>-0.94769195633788306</v>
      </c>
      <c r="O1379">
        <v>-0.91456003901009886</v>
      </c>
      <c r="P1379">
        <v>-0.14168987213415785</v>
      </c>
      <c r="Q1379">
        <v>-0.13514946565469824</v>
      </c>
      <c r="R1379">
        <v>-9.1575164441267634E-2</v>
      </c>
      <c r="S1379">
        <v>-0.46092900014480342</v>
      </c>
      <c r="T1379">
        <v>0.44568878387750843</v>
      </c>
      <c r="U1379" s="18">
        <v>5</v>
      </c>
    </row>
    <row r="1380" spans="1:21" x14ac:dyDescent="0.25">
      <c r="A1380">
        <v>13.579956000000038</v>
      </c>
      <c r="B1380">
        <v>0</v>
      </c>
      <c r="C1380">
        <v>5.839966000000004</v>
      </c>
      <c r="D1380">
        <v>8.6839356934782543</v>
      </c>
      <c r="E1380">
        <v>8.6859980355329878</v>
      </c>
      <c r="F1380">
        <v>7.5499260000001414</v>
      </c>
      <c r="G1380">
        <v>0.48999000000003434</v>
      </c>
      <c r="I1380">
        <f t="shared" si="69"/>
        <v>5.1346999619712159</v>
      </c>
      <c r="J1380">
        <f t="shared" si="70"/>
        <v>7.4996135171679397</v>
      </c>
      <c r="K1380">
        <f t="shared" si="71"/>
        <v>3.0134405066235748</v>
      </c>
      <c r="N1380">
        <v>0.44532366248849076</v>
      </c>
      <c r="O1380">
        <v>-0.94769506652145052</v>
      </c>
      <c r="P1380">
        <v>-0.1478986699596099</v>
      </c>
      <c r="Q1380">
        <v>-0.14114580548179051</v>
      </c>
      <c r="R1380">
        <v>-0.84356902995749505</v>
      </c>
      <c r="S1380">
        <v>-9.1579600163946187E-2</v>
      </c>
      <c r="T1380">
        <v>-0.63102696678685799</v>
      </c>
      <c r="U1380" s="18">
        <v>1</v>
      </c>
    </row>
    <row r="1381" spans="1:21" x14ac:dyDescent="0.25">
      <c r="A1381">
        <v>1.1199950000000172</v>
      </c>
      <c r="B1381">
        <v>13.579956000000038</v>
      </c>
      <c r="C1381">
        <v>0</v>
      </c>
      <c r="D1381">
        <v>8.6776475430847153</v>
      </c>
      <c r="E1381">
        <v>8.6839356934782543</v>
      </c>
      <c r="F1381">
        <v>0.21997099999998682</v>
      </c>
      <c r="G1381">
        <v>7.5499260000001414</v>
      </c>
      <c r="I1381">
        <f t="shared" si="69"/>
        <v>5.5144205828829742</v>
      </c>
      <c r="J1381">
        <f t="shared" si="70"/>
        <v>8.3788364527796144</v>
      </c>
      <c r="K1381">
        <f t="shared" si="71"/>
        <v>3.3782940653872267</v>
      </c>
      <c r="N1381">
        <v>-0.63123214952404194</v>
      </c>
      <c r="O1381">
        <v>0.44532261104813736</v>
      </c>
      <c r="P1381">
        <v>-0.14493984003403937</v>
      </c>
      <c r="Q1381">
        <v>-0.14735098855167825</v>
      </c>
      <c r="R1381">
        <v>-0.68503090404759492</v>
      </c>
      <c r="S1381">
        <v>-0.84356624355022436</v>
      </c>
      <c r="T1381">
        <v>-0.89942278588424063</v>
      </c>
      <c r="U1381" s="18">
        <v>2</v>
      </c>
    </row>
    <row r="1382" spans="1:21" x14ac:dyDescent="0.25">
      <c r="A1382">
        <v>3.3900140000000647</v>
      </c>
      <c r="B1382">
        <v>1.1199950000000172</v>
      </c>
      <c r="C1382">
        <v>13.579956000000038</v>
      </c>
      <c r="D1382">
        <v>8.6811947995658389</v>
      </c>
      <c r="E1382">
        <v>8.6776475430847153</v>
      </c>
      <c r="F1382">
        <v>3.7600090000000819</v>
      </c>
      <c r="G1382">
        <v>0.21997099999998682</v>
      </c>
      <c r="I1382">
        <f t="shared" si="69"/>
        <v>5.4780368164576734</v>
      </c>
      <c r="J1382">
        <f t="shared" si="70"/>
        <v>8.4020785669229578</v>
      </c>
      <c r="K1382">
        <f t="shared" si="71"/>
        <v>3.1683420224609131</v>
      </c>
      <c r="N1382">
        <v>-0.89958810028529435</v>
      </c>
      <c r="O1382">
        <v>-0.63123479201042709</v>
      </c>
      <c r="P1382">
        <v>-0.14905787300065801</v>
      </c>
      <c r="Q1382">
        <v>-0.14439388125377864</v>
      </c>
      <c r="R1382">
        <v>0.42834727129204059</v>
      </c>
      <c r="S1382">
        <v>-0.6850296402364513</v>
      </c>
      <c r="T1382">
        <v>-0.10923251965245295</v>
      </c>
      <c r="U1382" s="18">
        <v>3</v>
      </c>
    </row>
    <row r="1383" spans="1:21" x14ac:dyDescent="0.25">
      <c r="A1383">
        <v>1.5299070000000938</v>
      </c>
      <c r="B1383">
        <v>3.3900140000000647</v>
      </c>
      <c r="C1383">
        <v>1.1199950000000172</v>
      </c>
      <c r="D1383">
        <v>8.6757275545914609</v>
      </c>
      <c r="E1383">
        <v>8.6811947995658389</v>
      </c>
      <c r="F1383">
        <v>1.5599369999999908</v>
      </c>
      <c r="G1383">
        <v>3.7600090000000819</v>
      </c>
      <c r="I1383">
        <f t="shared" si="69"/>
        <v>4.1624131754837039</v>
      </c>
      <c r="J1383">
        <f t="shared" si="70"/>
        <v>7.3873639225708851</v>
      </c>
      <c r="K1383">
        <f t="shared" si="71"/>
        <v>1.919527243085104</v>
      </c>
      <c r="N1383">
        <v>-0.10951521133325319</v>
      </c>
      <c r="O1383">
        <v>-0.89959113937598545</v>
      </c>
      <c r="P1383">
        <v>-0.15493134653135648</v>
      </c>
      <c r="Q1383">
        <v>-0.14850951670593493</v>
      </c>
      <c r="R1383">
        <v>-0.62656978356166682</v>
      </c>
      <c r="S1383">
        <v>0.42833784224751914</v>
      </c>
      <c r="T1383">
        <v>-0.70374162161961273</v>
      </c>
      <c r="U1383" s="18">
        <v>4</v>
      </c>
    </row>
    <row r="1384" spans="1:21" x14ac:dyDescent="0.25">
      <c r="A1384">
        <v>6.7600099999999657</v>
      </c>
      <c r="B1384">
        <v>1.5299070000000938</v>
      </c>
      <c r="C1384">
        <v>3.3900140000000647</v>
      </c>
      <c r="D1384">
        <v>8.6719083973988358</v>
      </c>
      <c r="E1384">
        <v>8.6757275545914609</v>
      </c>
      <c r="F1384">
        <v>10.760009999999966</v>
      </c>
      <c r="G1384">
        <v>1.5599369999999908</v>
      </c>
      <c r="I1384">
        <f t="shared" si="69"/>
        <v>5.8683945568546667</v>
      </c>
      <c r="J1384">
        <f t="shared" si="70"/>
        <v>7.4139466203062998</v>
      </c>
      <c r="K1384">
        <f t="shared" si="71"/>
        <v>3.9410919110478067</v>
      </c>
      <c r="N1384">
        <v>-0.70393600309949611</v>
      </c>
      <c r="O1384">
        <v>-0.10951708277214139</v>
      </c>
      <c r="P1384">
        <v>-0.1556134268107002</v>
      </c>
      <c r="Q1384">
        <v>-0.15437957070652081</v>
      </c>
      <c r="R1384">
        <v>-0.32719296426441935</v>
      </c>
      <c r="S1384">
        <v>-0.62656908120963684</v>
      </c>
      <c r="T1384">
        <v>-0.35730574895738704</v>
      </c>
      <c r="U1384" s="18">
        <v>5</v>
      </c>
    </row>
    <row r="1385" spans="1:21" x14ac:dyDescent="0.25">
      <c r="A1385">
        <v>11.369995000000017</v>
      </c>
      <c r="B1385">
        <v>6.7600099999999657</v>
      </c>
      <c r="C1385">
        <v>1.5299070000000938</v>
      </c>
      <c r="D1385">
        <v>8.6667517176895235</v>
      </c>
      <c r="E1385">
        <v>8.6719083973988358</v>
      </c>
      <c r="F1385">
        <v>0.4499510000000555</v>
      </c>
      <c r="G1385">
        <v>10.760009999999966</v>
      </c>
      <c r="I1385">
        <f t="shared" si="69"/>
        <v>5.8408901619859481</v>
      </c>
      <c r="J1385">
        <f t="shared" si="70"/>
        <v>7.7909925890431566</v>
      </c>
      <c r="K1385">
        <f t="shared" si="71"/>
        <v>3.8595721720440421</v>
      </c>
      <c r="N1385">
        <v>-0.35755159108172208</v>
      </c>
      <c r="O1385">
        <v>-0.70393875303518993</v>
      </c>
      <c r="P1385">
        <v>-0.16019072238706364</v>
      </c>
      <c r="Q1385">
        <v>-0.15506125387944325</v>
      </c>
      <c r="R1385">
        <v>-0.84356902995749505</v>
      </c>
      <c r="S1385">
        <v>-0.32719513711974391</v>
      </c>
      <c r="T1385">
        <v>-0.42787997949901468</v>
      </c>
      <c r="U1385" s="18">
        <v>1</v>
      </c>
    </row>
    <row r="1386" spans="1:21" x14ac:dyDescent="0.25">
      <c r="A1386">
        <v>1.6300049999999828</v>
      </c>
      <c r="B1386">
        <v>11.369995000000017</v>
      </c>
      <c r="C1386">
        <v>6.7600099999999657</v>
      </c>
      <c r="D1386">
        <v>8.6653760021644946</v>
      </c>
      <c r="E1386">
        <v>8.6667517176895235</v>
      </c>
      <c r="F1386">
        <v>3.7299809999999525</v>
      </c>
      <c r="G1386">
        <v>0.4499510000000555</v>
      </c>
      <c r="I1386">
        <f t="shared" si="69"/>
        <v>5.5067092882073618</v>
      </c>
      <c r="J1386">
        <f t="shared" si="70"/>
        <v>8.8184244231610798</v>
      </c>
      <c r="K1386">
        <f t="shared" si="71"/>
        <v>3.2079493834955208</v>
      </c>
      <c r="N1386">
        <v>-0.428115338311222</v>
      </c>
      <c r="O1386">
        <v>-0.35755382909454292</v>
      </c>
      <c r="P1386">
        <v>-0.16249241378490145</v>
      </c>
      <c r="Q1386">
        <v>-0.15963588455913597</v>
      </c>
      <c r="R1386">
        <v>-0.78333468016500962</v>
      </c>
      <c r="S1386">
        <v>-0.84356624355022436</v>
      </c>
      <c r="T1386">
        <v>-0.48883449017861702</v>
      </c>
      <c r="U1386" s="18">
        <v>2</v>
      </c>
    </row>
    <row r="1387" spans="1:21" x14ac:dyDescent="0.25">
      <c r="A1387">
        <v>6.2999260000001414</v>
      </c>
      <c r="B1387">
        <v>1.6300049999999828</v>
      </c>
      <c r="C1387">
        <v>11.369995000000017</v>
      </c>
      <c r="D1387">
        <v>8.6673259798125368</v>
      </c>
      <c r="E1387">
        <v>8.6653760021644946</v>
      </c>
      <c r="F1387">
        <v>1.7100829999999405</v>
      </c>
      <c r="G1387">
        <v>3.7299809999999525</v>
      </c>
      <c r="I1387">
        <f t="shared" si="69"/>
        <v>5.5217038503876958</v>
      </c>
      <c r="J1387">
        <f t="shared" si="70"/>
        <v>8.2295494099468449</v>
      </c>
      <c r="K1387">
        <f t="shared" si="71"/>
        <v>3.2779906307624143</v>
      </c>
      <c r="N1387">
        <v>-0.48906079462131663</v>
      </c>
      <c r="O1387">
        <v>-0.42811768061048</v>
      </c>
      <c r="P1387">
        <v>-0.16525248387822289</v>
      </c>
      <c r="Q1387">
        <v>-0.16193623591466258</v>
      </c>
      <c r="R1387">
        <v>6.6962872895750328E-2</v>
      </c>
      <c r="S1387">
        <v>-0.78333247224690161</v>
      </c>
      <c r="T1387">
        <v>-0.93790113070749348</v>
      </c>
      <c r="U1387" s="18">
        <v>3</v>
      </c>
    </row>
    <row r="1388" spans="1:21" x14ac:dyDescent="0.25">
      <c r="A1388">
        <v>2.3199460000000727</v>
      </c>
      <c r="B1388">
        <v>6.2999260000001414</v>
      </c>
      <c r="C1388">
        <v>1.6300049999999828</v>
      </c>
      <c r="D1388">
        <v>8.6622558638328453</v>
      </c>
      <c r="E1388">
        <v>8.6673259798125368</v>
      </c>
      <c r="F1388">
        <v>0.61999500000001717</v>
      </c>
      <c r="G1388">
        <v>1.7100829999999405</v>
      </c>
      <c r="I1388">
        <f t="shared" si="69"/>
        <v>3.8571288817099081</v>
      </c>
      <c r="J1388">
        <f t="shared" si="70"/>
        <v>7.7498101606878027</v>
      </c>
      <c r="K1388">
        <f t="shared" si="71"/>
        <v>1.4793469388286467</v>
      </c>
      <c r="N1388">
        <v>-0.93806072941748198</v>
      </c>
      <c r="O1388">
        <v>-0.48906322699210214</v>
      </c>
      <c r="P1388">
        <v>-0.1684069994351135</v>
      </c>
      <c r="Q1388">
        <v>-0.16469469909807835</v>
      </c>
      <c r="R1388">
        <v>-0.42197207070022369</v>
      </c>
      <c r="S1388">
        <v>6.6956914577795332E-2</v>
      </c>
      <c r="T1388">
        <v>0.93327301069801971</v>
      </c>
      <c r="U1388" s="18">
        <v>4</v>
      </c>
    </row>
    <row r="1389" spans="1:21" x14ac:dyDescent="0.25">
      <c r="A1389">
        <v>0.98999000000003434</v>
      </c>
      <c r="B1389">
        <v>2.3199460000000727</v>
      </c>
      <c r="C1389">
        <v>6.2999260000001414</v>
      </c>
      <c r="D1389">
        <v>8.6605551223901998</v>
      </c>
      <c r="E1389">
        <v>8.6622558638328453</v>
      </c>
      <c r="F1389">
        <v>5.059936000000107</v>
      </c>
      <c r="G1389">
        <v>0.61999500000001717</v>
      </c>
      <c r="I1389">
        <f t="shared" si="69"/>
        <v>4.9019157168465251</v>
      </c>
      <c r="J1389">
        <f t="shared" si="70"/>
        <v>7.7898654844678665</v>
      </c>
      <c r="K1389">
        <f t="shared" si="71"/>
        <v>2.6736419103458453</v>
      </c>
      <c r="N1389">
        <v>0.93283546205617796</v>
      </c>
      <c r="O1389">
        <v>-0.93806382536702171</v>
      </c>
      <c r="P1389">
        <v>-0.17449103305520447</v>
      </c>
      <c r="Q1389">
        <v>-0.16784737809932929</v>
      </c>
      <c r="R1389">
        <v>-0.84356902995749505</v>
      </c>
      <c r="S1389">
        <v>-0.42197333329942177</v>
      </c>
      <c r="T1389">
        <v>-0.5807753260376789</v>
      </c>
      <c r="U1389" s="18">
        <v>5</v>
      </c>
    </row>
    <row r="1390" spans="1:21" x14ac:dyDescent="0.25">
      <c r="A1390">
        <v>2.1700439999999617</v>
      </c>
      <c r="B1390">
        <v>0.98999000000003434</v>
      </c>
      <c r="C1390">
        <v>2.3199460000000727</v>
      </c>
      <c r="D1390">
        <v>8.6559935330935165</v>
      </c>
      <c r="E1390">
        <v>8.6605551223901998</v>
      </c>
      <c r="F1390">
        <v>9.5999759999999696</v>
      </c>
      <c r="G1390">
        <v>5.059936000000107</v>
      </c>
      <c r="I1390">
        <f t="shared" si="69"/>
        <v>6.1730346185042926</v>
      </c>
      <c r="J1390">
        <f t="shared" si="70"/>
        <v>7.2421934337197893</v>
      </c>
      <c r="K1390">
        <f t="shared" si="71"/>
        <v>4.350897286139519</v>
      </c>
      <c r="N1390">
        <v>-0.58098797330732554</v>
      </c>
      <c r="O1390">
        <v>0.93283513111141381</v>
      </c>
      <c r="P1390">
        <v>-0.16834869612565406</v>
      </c>
      <c r="Q1390">
        <v>-0.17392786960144505</v>
      </c>
      <c r="R1390">
        <v>-0.43170295438190265</v>
      </c>
      <c r="S1390">
        <v>-0.84356624355022436</v>
      </c>
      <c r="T1390">
        <v>-0.18515813169680739</v>
      </c>
      <c r="U1390" s="18">
        <v>1</v>
      </c>
    </row>
    <row r="1391" spans="1:21" x14ac:dyDescent="0.25">
      <c r="A1391">
        <v>0.8900140000000647</v>
      </c>
      <c r="B1391">
        <v>2.1700439999999617</v>
      </c>
      <c r="C1391">
        <v>0.98999000000003434</v>
      </c>
      <c r="D1391">
        <v>8.6504823874910048</v>
      </c>
      <c r="E1391">
        <v>8.6559935330935165</v>
      </c>
      <c r="F1391">
        <v>3.4000240000000304</v>
      </c>
      <c r="G1391">
        <v>9.5999759999999696</v>
      </c>
      <c r="I1391">
        <f t="shared" si="69"/>
        <v>5.7183553677576811</v>
      </c>
      <c r="J1391">
        <f t="shared" si="70"/>
        <v>7.2338942380241358</v>
      </c>
      <c r="K1391">
        <f t="shared" si="71"/>
        <v>3.8201311678693255</v>
      </c>
      <c r="N1391">
        <v>-0.18542954515489887</v>
      </c>
      <c r="O1391">
        <v>-0.58099054153764684</v>
      </c>
      <c r="P1391">
        <v>-0.172093676135195</v>
      </c>
      <c r="Q1391">
        <v>-0.1677891087339953</v>
      </c>
      <c r="R1391">
        <v>-0.61150849464032797</v>
      </c>
      <c r="S1391">
        <v>-0.43170412352594145</v>
      </c>
      <c r="T1391">
        <v>-0.81494787997336382</v>
      </c>
      <c r="U1391" s="18">
        <v>2</v>
      </c>
    </row>
    <row r="1392" spans="1:21" x14ac:dyDescent="0.25">
      <c r="A1392">
        <v>9.3599859999999353</v>
      </c>
      <c r="B1392">
        <v>0.8900140000000647</v>
      </c>
      <c r="C1392">
        <v>2.1700439999999617</v>
      </c>
      <c r="D1392">
        <v>8.6458269001436694</v>
      </c>
      <c r="E1392">
        <v>8.6504823874910048</v>
      </c>
      <c r="F1392">
        <v>17.429932000000008</v>
      </c>
      <c r="G1392">
        <v>3.4000240000000304</v>
      </c>
      <c r="I1392">
        <f t="shared" si="69"/>
        <v>7.5089759815615231</v>
      </c>
      <c r="J1392">
        <f t="shared" si="70"/>
        <v>7.2129260188587923</v>
      </c>
      <c r="K1392">
        <f t="shared" si="71"/>
        <v>5.9660224773866659</v>
      </c>
      <c r="N1392">
        <v>-0.81512574253539383</v>
      </c>
      <c r="O1392">
        <v>-0.18543152878787703</v>
      </c>
      <c r="P1392">
        <v>-0.17325385700391091</v>
      </c>
      <c r="Q1392">
        <v>-0.17153190842011318</v>
      </c>
      <c r="R1392">
        <v>-0.31301828999635917</v>
      </c>
      <c r="S1392">
        <v>-0.61150793693653349</v>
      </c>
      <c r="T1392">
        <v>-0.74223311821563931</v>
      </c>
      <c r="U1392" s="18">
        <v>3</v>
      </c>
    </row>
    <row r="1393" spans="1:21" x14ac:dyDescent="0.25">
      <c r="A1393">
        <v>9.6199950000000172</v>
      </c>
      <c r="B1393">
        <v>9.3599859999999353</v>
      </c>
      <c r="C1393">
        <v>0.8900140000000647</v>
      </c>
      <c r="D1393">
        <v>8.6402591952620167</v>
      </c>
      <c r="E1393">
        <v>8.6458269001436694</v>
      </c>
      <c r="F1393">
        <v>0</v>
      </c>
      <c r="G1393">
        <v>17.429932000000008</v>
      </c>
      <c r="I1393">
        <f t="shared" si="69"/>
        <v>7.3647317822495317</v>
      </c>
      <c r="J1393">
        <f t="shared" si="70"/>
        <v>7.9994699863807011</v>
      </c>
      <c r="K1393">
        <f t="shared" si="71"/>
        <v>5.661192316457865</v>
      </c>
      <c r="N1393">
        <v>-0.74242178205085296</v>
      </c>
      <c r="O1393">
        <v>-0.81512865679883717</v>
      </c>
      <c r="P1393">
        <v>-0.17851512323432717</v>
      </c>
      <c r="Q1393">
        <v>-0.17269141383274747</v>
      </c>
      <c r="R1393">
        <v>0.32382647528168729</v>
      </c>
      <c r="S1393">
        <v>-0.3130205989848947</v>
      </c>
      <c r="T1393">
        <v>-0.20118640035931898</v>
      </c>
      <c r="U1393" s="18">
        <v>4</v>
      </c>
    </row>
    <row r="1394" spans="1:21" x14ac:dyDescent="0.25">
      <c r="A1394">
        <v>11.950072999999975</v>
      </c>
      <c r="B1394">
        <v>9.6199950000000172</v>
      </c>
      <c r="C1394">
        <v>9.3599859999999353</v>
      </c>
      <c r="D1394">
        <v>8.6407754985652705</v>
      </c>
      <c r="E1394">
        <v>8.6402591952620167</v>
      </c>
      <c r="F1394">
        <v>3</v>
      </c>
      <c r="G1394">
        <v>0</v>
      </c>
      <c r="I1394">
        <f t="shared" si="69"/>
        <v>5.4584912570331037</v>
      </c>
      <c r="J1394">
        <f t="shared" si="70"/>
        <v>8.8835267447236355</v>
      </c>
      <c r="K1394">
        <f t="shared" si="71"/>
        <v>3.1059202264961416</v>
      </c>
      <c r="N1394">
        <v>-0.20145543292934456</v>
      </c>
      <c r="O1394">
        <v>-0.74242458886482965</v>
      </c>
      <c r="P1394">
        <v>-0.18329518965286801</v>
      </c>
      <c r="Q1394">
        <v>-0.17794961695949751</v>
      </c>
      <c r="R1394">
        <v>-0.84356902995749505</v>
      </c>
      <c r="S1394">
        <v>0.32381805005223113</v>
      </c>
      <c r="T1394">
        <v>-0.12421666586500917</v>
      </c>
      <c r="U1394" s="18">
        <v>5</v>
      </c>
    </row>
    <row r="1395" spans="1:21" x14ac:dyDescent="0.25">
      <c r="A1395">
        <v>0</v>
      </c>
      <c r="B1395">
        <v>11.950072999999975</v>
      </c>
      <c r="C1395">
        <v>9.6199950000000172</v>
      </c>
      <c r="D1395">
        <v>8.6414774480286667</v>
      </c>
      <c r="E1395">
        <v>8.6407754985652705</v>
      </c>
      <c r="F1395">
        <v>0.58996600000000399</v>
      </c>
      <c r="G1395">
        <v>3</v>
      </c>
      <c r="I1395">
        <f t="shared" si="69"/>
        <v>5.8472098014118119</v>
      </c>
      <c r="J1395">
        <f t="shared" si="70"/>
        <v>9.162471605718828</v>
      </c>
      <c r="K1395">
        <f t="shared" si="71"/>
        <v>3.5191478096231932</v>
      </c>
      <c r="N1395">
        <v>-0.12449713175488675</v>
      </c>
      <c r="O1395">
        <v>-0.20145744024704471</v>
      </c>
      <c r="P1395">
        <v>-0.18454869194852264</v>
      </c>
      <c r="Q1395">
        <v>-0.18272690042839657</v>
      </c>
      <c r="R1395">
        <v>-4.4639768729315889E-2</v>
      </c>
      <c r="S1395">
        <v>-0.84356624355022436</v>
      </c>
      <c r="T1395">
        <v>-0.7112337481883757</v>
      </c>
      <c r="U1395" s="18">
        <v>1</v>
      </c>
    </row>
    <row r="1396" spans="1:21" x14ac:dyDescent="0.25">
      <c r="A1396">
        <v>8.6500240000000304</v>
      </c>
      <c r="B1396">
        <v>0</v>
      </c>
      <c r="C1396">
        <v>11.950072999999975</v>
      </c>
      <c r="D1396">
        <v>8.64384750214899</v>
      </c>
      <c r="E1396">
        <v>8.6414774480286667</v>
      </c>
      <c r="F1396">
        <v>13.239990000000034</v>
      </c>
      <c r="G1396">
        <v>0.58996600000000399</v>
      </c>
      <c r="I1396">
        <f t="shared" si="69"/>
        <v>7.3105170351585231</v>
      </c>
      <c r="J1396">
        <f t="shared" si="70"/>
        <v>8.10392943301947</v>
      </c>
      <c r="K1396">
        <f t="shared" si="71"/>
        <v>5.4469179824947656</v>
      </c>
      <c r="N1396">
        <v>-0.7114270167648562</v>
      </c>
      <c r="O1396">
        <v>-0.12449902533561355</v>
      </c>
      <c r="P1396">
        <v>-0.1853000219625669</v>
      </c>
      <c r="Q1396">
        <v>-0.18397967293633294</v>
      </c>
      <c r="R1396">
        <v>-0.48927746021455198</v>
      </c>
      <c r="S1396">
        <v>-4.4644655218340552E-2</v>
      </c>
      <c r="T1396">
        <v>0.20083944970700848</v>
      </c>
      <c r="U1396" s="18">
        <v>2</v>
      </c>
    </row>
    <row r="1397" spans="1:21" x14ac:dyDescent="0.25">
      <c r="A1397">
        <v>5.3800049999999828</v>
      </c>
      <c r="B1397">
        <v>8.6500240000000304</v>
      </c>
      <c r="C1397">
        <v>0</v>
      </c>
      <c r="D1397">
        <v>8.6376600665712164</v>
      </c>
      <c r="E1397">
        <v>8.64384750214899</v>
      </c>
      <c r="F1397">
        <v>0</v>
      </c>
      <c r="G1397">
        <v>13.239990000000034</v>
      </c>
      <c r="I1397">
        <f t="shared" si="69"/>
        <v>6.2439678455372647</v>
      </c>
      <c r="J1397">
        <f t="shared" si="70"/>
        <v>7.8318044781592864</v>
      </c>
      <c r="K1397">
        <f t="shared" si="71"/>
        <v>4.3540707812476835</v>
      </c>
      <c r="N1397">
        <v>0.20051069898720916</v>
      </c>
      <c r="O1397">
        <v>-0.71142977777154837</v>
      </c>
      <c r="P1397">
        <v>-0.18986302339895331</v>
      </c>
      <c r="Q1397">
        <v>-0.18473056552683317</v>
      </c>
      <c r="R1397">
        <v>-0.84356902995749505</v>
      </c>
      <c r="S1397">
        <v>-0.48927807641450183</v>
      </c>
      <c r="T1397">
        <v>-0.24076126087368294</v>
      </c>
      <c r="U1397" s="18">
        <v>3</v>
      </c>
    </row>
    <row r="1398" spans="1:21" x14ac:dyDescent="0.25">
      <c r="A1398">
        <v>5.6400149999999485</v>
      </c>
      <c r="B1398">
        <v>5.3800049999999828</v>
      </c>
      <c r="C1398">
        <v>8.6500240000000304</v>
      </c>
      <c r="D1398">
        <v>8.6376689105865445</v>
      </c>
      <c r="E1398">
        <v>8.6376600665712164</v>
      </c>
      <c r="F1398">
        <v>6.1900630000000092</v>
      </c>
      <c r="G1398">
        <v>0</v>
      </c>
      <c r="I1398">
        <f t="shared" si="69"/>
        <v>5.6533103514995116</v>
      </c>
      <c r="J1398">
        <f t="shared" si="70"/>
        <v>8.3514164419535817</v>
      </c>
      <c r="K1398">
        <f t="shared" si="71"/>
        <v>3.4462862011525255</v>
      </c>
      <c r="N1398">
        <v>-0.24102441487284776</v>
      </c>
      <c r="O1398">
        <v>0.20050928573682253</v>
      </c>
      <c r="P1398">
        <v>-0.18849955242609803</v>
      </c>
      <c r="Q1398">
        <v>-0.18929091038858212</v>
      </c>
      <c r="R1398">
        <v>-0.76916000589694944</v>
      </c>
      <c r="S1398">
        <v>-0.84356624355022436</v>
      </c>
      <c r="T1398">
        <v>-0.60216823490066074</v>
      </c>
      <c r="U1398" s="18">
        <v>4</v>
      </c>
    </row>
    <row r="1399" spans="1:21" x14ac:dyDescent="0.25">
      <c r="A1399">
        <v>14.290038999999979</v>
      </c>
      <c r="B1399">
        <v>5.6400149999999485</v>
      </c>
      <c r="C1399">
        <v>5.3800049999999828</v>
      </c>
      <c r="D1399">
        <v>8.6353403445318015</v>
      </c>
      <c r="E1399">
        <v>8.6376689105865445</v>
      </c>
      <c r="F1399">
        <v>5.6300049999999828</v>
      </c>
      <c r="G1399">
        <v>6.1900630000000092</v>
      </c>
      <c r="I1399">
        <f t="shared" si="69"/>
        <v>6.4375727481517</v>
      </c>
      <c r="J1399">
        <f t="shared" si="70"/>
        <v>8.0484710759835707</v>
      </c>
      <c r="K1399">
        <f t="shared" si="71"/>
        <v>4.4839264489869892</v>
      </c>
      <c r="N1399">
        <v>-0.60237770440217286</v>
      </c>
      <c r="O1399">
        <v>-0.24102648066970059</v>
      </c>
      <c r="P1399">
        <v>-0.19000212749484507</v>
      </c>
      <c r="Q1399">
        <v>-0.18792823322709332</v>
      </c>
      <c r="R1399">
        <v>-0.49458616509558972</v>
      </c>
      <c r="S1399">
        <v>-0.76915793411205235</v>
      </c>
      <c r="T1399">
        <v>-0.70695257883121243</v>
      </c>
      <c r="U1399" s="18">
        <v>5</v>
      </c>
    </row>
    <row r="1400" spans="1:21" x14ac:dyDescent="0.25">
      <c r="A1400">
        <v>6.9899900000000343</v>
      </c>
      <c r="B1400">
        <v>14.290038999999979</v>
      </c>
      <c r="C1400">
        <v>5.6400149999999485</v>
      </c>
      <c r="D1400">
        <v>8.6332008264285651</v>
      </c>
      <c r="E1400">
        <v>8.6353403445318015</v>
      </c>
      <c r="F1400">
        <v>0</v>
      </c>
      <c r="G1400">
        <v>5.6300049999999828</v>
      </c>
      <c r="I1400">
        <f t="shared" si="69"/>
        <v>5.9369150441840866</v>
      </c>
      <c r="J1400">
        <f t="shared" si="70"/>
        <v>9.0112218078862441</v>
      </c>
      <c r="K1400">
        <f t="shared" si="71"/>
        <v>3.7018517341587795</v>
      </c>
      <c r="N1400">
        <v>-0.70714648334568764</v>
      </c>
      <c r="O1400">
        <v>-0.6023803042444611</v>
      </c>
      <c r="P1400">
        <v>-0.19384465167691003</v>
      </c>
      <c r="Q1400">
        <v>-0.18942993349821552</v>
      </c>
      <c r="R1400">
        <v>-0.19610676634449092</v>
      </c>
      <c r="S1400">
        <v>-0.49458673031087297</v>
      </c>
      <c r="T1400">
        <v>-0.94753378849235326</v>
      </c>
      <c r="U1400" s="18">
        <v>1</v>
      </c>
    </row>
    <row r="1401" spans="1:21" x14ac:dyDescent="0.25">
      <c r="A1401">
        <v>0.37988200000017969</v>
      </c>
      <c r="B1401">
        <v>6.9899900000000343</v>
      </c>
      <c r="C1401">
        <v>14.290038999999979</v>
      </c>
      <c r="D1401">
        <v>8.6372385410421053</v>
      </c>
      <c r="E1401">
        <v>8.6332008264285651</v>
      </c>
      <c r="F1401">
        <v>0</v>
      </c>
      <c r="G1401">
        <v>0</v>
      </c>
      <c r="I1401">
        <f t="shared" si="69"/>
        <v>5.2641252372288534</v>
      </c>
      <c r="J1401">
        <f t="shared" si="70"/>
        <v>9.0954983425565814</v>
      </c>
      <c r="K1401">
        <f t="shared" si="71"/>
        <v>2.7738623409279279</v>
      </c>
      <c r="N1401">
        <v>-0.94769195633788306</v>
      </c>
      <c r="O1401">
        <v>-0.7071492380261627</v>
      </c>
      <c r="P1401">
        <v>-0.19836004979411895</v>
      </c>
      <c r="Q1401">
        <v>-0.19327022056674278</v>
      </c>
      <c r="R1401">
        <v>1.7356915903974701E-2</v>
      </c>
      <c r="S1401">
        <v>-0.1961101981483247</v>
      </c>
      <c r="T1401">
        <v>3.9394809301821827E-2</v>
      </c>
      <c r="U1401" s="18">
        <v>2</v>
      </c>
    </row>
    <row r="1402" spans="1:21" x14ac:dyDescent="0.25">
      <c r="A1402">
        <v>0</v>
      </c>
      <c r="B1402">
        <v>0.37988200000017969</v>
      </c>
      <c r="C1402">
        <v>6.9899900000000343</v>
      </c>
      <c r="D1402">
        <v>8.6360636134094086</v>
      </c>
      <c r="E1402">
        <v>8.6372385410421053</v>
      </c>
      <c r="F1402">
        <v>6.7401129999998375</v>
      </c>
      <c r="G1402">
        <v>0</v>
      </c>
      <c r="I1402">
        <f t="shared" si="69"/>
        <v>5.0516579049747392</v>
      </c>
      <c r="J1402">
        <f t="shared" si="70"/>
        <v>7.6414579744403195</v>
      </c>
      <c r="K1402">
        <f t="shared" si="71"/>
        <v>2.871953274766001</v>
      </c>
      <c r="N1402">
        <v>3.9090040062850891E-2</v>
      </c>
      <c r="O1402">
        <v>-0.94769506652145052</v>
      </c>
      <c r="P1402">
        <v>-0.20442558317937823</v>
      </c>
      <c r="Q1402">
        <v>-0.19778298982391659</v>
      </c>
      <c r="R1402">
        <v>-0.7691708117898195</v>
      </c>
      <c r="S1402">
        <v>1.7351434000368381E-2</v>
      </c>
      <c r="T1402">
        <v>0.25858321702495046</v>
      </c>
      <c r="U1402" s="18">
        <v>3</v>
      </c>
    </row>
    <row r="1403" spans="1:21" x14ac:dyDescent="0.25">
      <c r="A1403">
        <v>4.219970000000103</v>
      </c>
      <c r="B1403">
        <v>0</v>
      </c>
      <c r="C1403">
        <v>0.37988200000017969</v>
      </c>
      <c r="D1403">
        <v>8.6301789508196656</v>
      </c>
      <c r="E1403">
        <v>8.6360636134094086</v>
      </c>
      <c r="F1403">
        <v>12.770019999999931</v>
      </c>
      <c r="G1403">
        <v>6.7401129999998375</v>
      </c>
      <c r="I1403">
        <f t="shared" si="69"/>
        <v>6.8647261507270434</v>
      </c>
      <c r="J1403">
        <f t="shared" si="70"/>
        <v>6.9306037025170406</v>
      </c>
      <c r="K1403">
        <f t="shared" si="71"/>
        <v>5.2625087834032547</v>
      </c>
      <c r="N1403">
        <v>0.25824588886928568</v>
      </c>
      <c r="O1403">
        <v>3.9088388248243101E-2</v>
      </c>
      <c r="P1403">
        <v>-0.20410032867153352</v>
      </c>
      <c r="Q1403">
        <v>-0.20384499186201793</v>
      </c>
      <c r="R1403">
        <v>-0.84356902995749505</v>
      </c>
      <c r="S1403">
        <v>-0.76916873990114287</v>
      </c>
      <c r="T1403">
        <v>-0.30918170150147034</v>
      </c>
      <c r="U1403" s="18">
        <v>4</v>
      </c>
    </row>
    <row r="1404" spans="1:21" x14ac:dyDescent="0.25">
      <c r="A1404">
        <v>3.7900389999999788</v>
      </c>
      <c r="B1404">
        <v>4.219970000000103</v>
      </c>
      <c r="C1404">
        <v>0</v>
      </c>
      <c r="D1404">
        <v>8.6240320997150928</v>
      </c>
      <c r="E1404">
        <v>8.6301789508196656</v>
      </c>
      <c r="F1404">
        <v>5.5999759999999696</v>
      </c>
      <c r="G1404">
        <v>12.770019999999931</v>
      </c>
      <c r="I1404">
        <f t="shared" si="69"/>
        <v>6.9543579180044279</v>
      </c>
      <c r="J1404">
        <f t="shared" si="70"/>
        <v>7.3474434252218792</v>
      </c>
      <c r="K1404">
        <f t="shared" si="71"/>
        <v>5.2973862599810797</v>
      </c>
      <c r="N1404">
        <v>-0.30943469211905084</v>
      </c>
      <c r="O1404">
        <v>0.25824456094596127</v>
      </c>
      <c r="P1404">
        <v>-0.20235926110271002</v>
      </c>
      <c r="Q1404">
        <v>-0.20351992671700567</v>
      </c>
      <c r="R1404">
        <v>-0.70185461638262114</v>
      </c>
      <c r="S1404">
        <v>-0.84356624355022436</v>
      </c>
      <c r="T1404">
        <v>-0.51020120242102096</v>
      </c>
      <c r="U1404" s="18">
        <v>5</v>
      </c>
    </row>
    <row r="1405" spans="1:21" x14ac:dyDescent="0.25">
      <c r="A1405">
        <v>6.75</v>
      </c>
      <c r="B1405">
        <v>3.7900389999999788</v>
      </c>
      <c r="C1405">
        <v>4.219970000000103</v>
      </c>
      <c r="D1405">
        <v>8.6208975359430529</v>
      </c>
      <c r="E1405">
        <v>8.6240320997150928</v>
      </c>
      <c r="F1405">
        <v>11.09997599999997</v>
      </c>
      <c r="G1405">
        <v>5.5999759999999696</v>
      </c>
      <c r="I1405">
        <f t="shared" si="69"/>
        <v>7.1705119020902339</v>
      </c>
      <c r="J1405">
        <f t="shared" si="70"/>
        <v>7.7261710968418305</v>
      </c>
      <c r="K1405">
        <f t="shared" si="71"/>
        <v>5.4386529944834292</v>
      </c>
      <c r="N1405">
        <v>-0.51042433298691225</v>
      </c>
      <c r="O1405">
        <v>-0.30943685901971912</v>
      </c>
      <c r="P1405">
        <v>-0.20428669105937183</v>
      </c>
      <c r="Q1405">
        <v>-0.20177987279588966</v>
      </c>
      <c r="R1405">
        <v>-0.7673976710561442</v>
      </c>
      <c r="S1405">
        <v>-0.7018531909969723</v>
      </c>
      <c r="T1405">
        <v>-0.51983386020588074</v>
      </c>
      <c r="U1405" s="18">
        <v>1</v>
      </c>
    </row>
    <row r="1406" spans="1:21" x14ac:dyDescent="0.25">
      <c r="A1406">
        <v>3.7100829999999405</v>
      </c>
      <c r="B1406">
        <v>6.75</v>
      </c>
      <c r="C1406">
        <v>3.7900389999999788</v>
      </c>
      <c r="D1406">
        <v>8.6174616479374038</v>
      </c>
      <c r="E1406">
        <v>8.6208975359430529</v>
      </c>
      <c r="F1406">
        <v>0.56994600000007267</v>
      </c>
      <c r="G1406">
        <v>11.09997599999997</v>
      </c>
      <c r="I1406">
        <f t="shared" si="69"/>
        <v>6.2715587563438886</v>
      </c>
      <c r="J1406">
        <f t="shared" si="70"/>
        <v>8.0023184123586759</v>
      </c>
      <c r="K1406">
        <f t="shared" si="71"/>
        <v>4.3101223190207909</v>
      </c>
      <c r="N1406">
        <v>-0.52005555990731334</v>
      </c>
      <c r="O1406">
        <v>-0.51042679693095439</v>
      </c>
      <c r="P1406">
        <v>-0.20750824732594009</v>
      </c>
      <c r="Q1406">
        <v>-0.20370618060485776</v>
      </c>
      <c r="R1406">
        <v>-0.38210771471011484</v>
      </c>
      <c r="S1406">
        <v>-0.76739561619666619</v>
      </c>
      <c r="T1406">
        <v>-2.5840977659913431E-2</v>
      </c>
      <c r="U1406" s="18">
        <v>2</v>
      </c>
    </row>
    <row r="1407" spans="1:21" x14ac:dyDescent="0.25">
      <c r="A1407">
        <v>0</v>
      </c>
      <c r="B1407">
        <v>3.7100829999999405</v>
      </c>
      <c r="C1407">
        <v>6.75</v>
      </c>
      <c r="D1407">
        <v>8.6161343830845691</v>
      </c>
      <c r="E1407">
        <v>8.6174616479374038</v>
      </c>
      <c r="F1407">
        <v>9.0799560000000383</v>
      </c>
      <c r="G1407">
        <v>0.56994600000007267</v>
      </c>
      <c r="I1407">
        <f t="shared" si="69"/>
        <v>5.9792231879453563</v>
      </c>
      <c r="J1407">
        <f t="shared" si="70"/>
        <v>7.9715606757644029</v>
      </c>
      <c r="K1407">
        <f t="shared" si="71"/>
        <v>3.930054194805451</v>
      </c>
      <c r="N1407">
        <v>-2.6136056575499077E-2</v>
      </c>
      <c r="O1407">
        <v>-0.52005803808538331</v>
      </c>
      <c r="P1407">
        <v>-0.210787148908682</v>
      </c>
      <c r="Q1407">
        <v>-0.20692586128475565</v>
      </c>
      <c r="R1407">
        <v>-0.84356902995749505</v>
      </c>
      <c r="S1407">
        <v>-0.38210936016557351</v>
      </c>
      <c r="T1407">
        <v>-0.91439378032402308</v>
      </c>
      <c r="U1407" s="18">
        <v>3</v>
      </c>
    </row>
    <row r="1408" spans="1:21" x14ac:dyDescent="0.25">
      <c r="A1408">
        <v>5.2100829999999405</v>
      </c>
      <c r="B1408">
        <v>0</v>
      </c>
      <c r="C1408">
        <v>3.7100829999999405</v>
      </c>
      <c r="D1408">
        <v>8.6126499715909013</v>
      </c>
      <c r="E1408">
        <v>8.6161343830845691</v>
      </c>
      <c r="F1408">
        <v>12.140014999999948</v>
      </c>
      <c r="G1408">
        <v>9.0799560000000383</v>
      </c>
      <c r="I1408">
        <f t="shared" si="69"/>
        <v>7.7278093886459649</v>
      </c>
      <c r="J1408">
        <f t="shared" si="70"/>
        <v>7.2613652948285123</v>
      </c>
      <c r="K1408">
        <f t="shared" si="71"/>
        <v>6.1998229099767999</v>
      </c>
      <c r="N1408">
        <v>-0.91455687088775872</v>
      </c>
      <c r="O1408">
        <v>-2.6137804788009388E-2</v>
      </c>
      <c r="P1408">
        <v>-0.21087867898611995</v>
      </c>
      <c r="Q1408">
        <v>-0.21020285389444443</v>
      </c>
      <c r="R1408">
        <v>-0.61415744413441187</v>
      </c>
      <c r="S1408">
        <v>-0.84356624355022436</v>
      </c>
      <c r="T1408">
        <v>-0.62461820413643232</v>
      </c>
      <c r="U1408" s="18">
        <v>4</v>
      </c>
    </row>
    <row r="1409" spans="1:21" x14ac:dyDescent="0.25">
      <c r="A1409">
        <v>1.7700190000000475</v>
      </c>
      <c r="B1409">
        <v>5.2100829999999405</v>
      </c>
      <c r="C1409">
        <v>0</v>
      </c>
      <c r="D1409">
        <v>8.6065373740241231</v>
      </c>
      <c r="E1409">
        <v>8.6126499715909013</v>
      </c>
      <c r="F1409">
        <v>1.7299800000000687</v>
      </c>
      <c r="G1409">
        <v>12.140014999999948</v>
      </c>
      <c r="I1409">
        <f t="shared" si="69"/>
        <v>6.0539024048538543</v>
      </c>
      <c r="J1409">
        <f t="shared" si="70"/>
        <v>7.4490614888840083</v>
      </c>
      <c r="K1409">
        <f t="shared" si="71"/>
        <v>4.1943035812513836</v>
      </c>
      <c r="N1409">
        <v>-0.62482433885082811</v>
      </c>
      <c r="O1409">
        <v>-0.91455993210085418</v>
      </c>
      <c r="P1409">
        <v>-0.21669032270543589</v>
      </c>
      <c r="Q1409">
        <v>-0.21029433068316752</v>
      </c>
      <c r="R1409">
        <v>-0.8400334658101325</v>
      </c>
      <c r="S1409">
        <v>-0.61415686099017386</v>
      </c>
      <c r="T1409">
        <v>-0.54336730028495928</v>
      </c>
      <c r="U1409" s="18">
        <v>5</v>
      </c>
    </row>
    <row r="1410" spans="1:21" x14ac:dyDescent="0.25">
      <c r="A1410">
        <v>0</v>
      </c>
      <c r="B1410">
        <v>1.7700190000000475</v>
      </c>
      <c r="C1410">
        <v>5.2100829999999405</v>
      </c>
      <c r="D1410">
        <v>8.6041285411347435</v>
      </c>
      <c r="E1410">
        <v>8.6065373740241231</v>
      </c>
      <c r="F1410">
        <v>7.429932000000008</v>
      </c>
      <c r="G1410">
        <v>1.7299800000000687</v>
      </c>
      <c r="I1410">
        <f t="shared" si="69"/>
        <v>5.4571932871834736</v>
      </c>
      <c r="J1410">
        <f t="shared" si="70"/>
        <v>7.6019102649993933</v>
      </c>
      <c r="K1410">
        <f t="shared" si="71"/>
        <v>3.3872036703498503</v>
      </c>
      <c r="N1410">
        <v>-0.54358550425720165</v>
      </c>
      <c r="O1410">
        <v>-0.62482697186708491</v>
      </c>
      <c r="P1410">
        <v>-0.22062928348700797</v>
      </c>
      <c r="Q1410">
        <v>-0.21610259086962205</v>
      </c>
      <c r="R1410">
        <v>-0.67527832000729382</v>
      </c>
      <c r="S1410">
        <v>-0.84003071335832991</v>
      </c>
      <c r="T1410">
        <v>-0.31881435928633006</v>
      </c>
      <c r="U1410" s="18">
        <v>1</v>
      </c>
    </row>
    <row r="1411" spans="1:21" x14ac:dyDescent="0.25">
      <c r="A1411">
        <v>5.8099369999999908</v>
      </c>
      <c r="B1411">
        <v>0</v>
      </c>
      <c r="C1411">
        <v>1.7700190000000475</v>
      </c>
      <c r="D1411">
        <v>8.5992850900070792</v>
      </c>
      <c r="E1411">
        <v>8.6041285411347435</v>
      </c>
      <c r="F1411">
        <v>10.830077999999958</v>
      </c>
      <c r="G1411">
        <v>7.429932000000008</v>
      </c>
      <c r="I1411">
        <f t="shared" ref="I1411:I1474" si="72">$O$17+$O$18*B1411+$O$19*C1411+$O$20*D1411+$O$21*E1411+$O$22*F1411+$O$23*G1411</f>
        <v>6.7902512021570409</v>
      </c>
      <c r="J1411">
        <f t="shared" ref="J1411:J1474" si="73">$O$42+$O$43*B1411+$O$44*C1411+$O$45*D1411+$O$46*E1411</f>
        <v>7.0610486830965273</v>
      </c>
      <c r="K1411">
        <f t="shared" ref="K1411:K1474" si="74">$X$66*B1411+$X$67*C1411+$X$68*D1411+$X$69*E1411+$X$70*F1411+$X$71*G1411</f>
        <v>5.1309841974966126</v>
      </c>
      <c r="N1411">
        <v>-0.31906591903945192</v>
      </c>
      <c r="O1411">
        <v>-0.54358801721026817</v>
      </c>
      <c r="P1411">
        <v>-0.22404014343649964</v>
      </c>
      <c r="Q1411">
        <v>-0.22003925839236962</v>
      </c>
      <c r="R1411">
        <v>0.18388520244048859</v>
      </c>
      <c r="S1411">
        <v>-0.67527714985971909</v>
      </c>
      <c r="T1411">
        <v>-0.54549478665325202</v>
      </c>
      <c r="U1411" s="18">
        <v>2</v>
      </c>
    </row>
    <row r="1412" spans="1:21" x14ac:dyDescent="0.25">
      <c r="A1412">
        <v>4.5500489999999445</v>
      </c>
      <c r="B1412">
        <v>5.8099369999999908</v>
      </c>
      <c r="C1412">
        <v>0</v>
      </c>
      <c r="D1412">
        <v>8.5931949447591993</v>
      </c>
      <c r="E1412">
        <v>8.5992850900070792</v>
      </c>
      <c r="F1412">
        <v>12.15002400000003</v>
      </c>
      <c r="G1412">
        <v>10.830077999999958</v>
      </c>
      <c r="I1412">
        <f t="shared" si="72"/>
        <v>8.1292593428412445</v>
      </c>
      <c r="J1412">
        <f t="shared" si="73"/>
        <v>7.5097364062734222</v>
      </c>
      <c r="K1412">
        <f t="shared" si="74"/>
        <v>6.6810070593285413</v>
      </c>
      <c r="N1412">
        <v>-0.54571267460216011</v>
      </c>
      <c r="O1412">
        <v>-0.31906810017414805</v>
      </c>
      <c r="P1412">
        <v>-0.22600356734356555</v>
      </c>
      <c r="Q1412">
        <v>-0.22344813254278581</v>
      </c>
      <c r="R1412">
        <v>0.634707318994289</v>
      </c>
      <c r="S1412">
        <v>0.18387812120345584</v>
      </c>
      <c r="T1412">
        <v>-0.44713225022093001</v>
      </c>
      <c r="U1412" s="18">
        <v>3</v>
      </c>
    </row>
    <row r="1413" spans="1:21" x14ac:dyDescent="0.25">
      <c r="A1413">
        <v>7.5799560000000383</v>
      </c>
      <c r="B1413">
        <v>4.5500489999999445</v>
      </c>
      <c r="C1413">
        <v>5.8099369999999908</v>
      </c>
      <c r="D1413">
        <v>8.591225193913651</v>
      </c>
      <c r="E1413">
        <v>8.5931949447591993</v>
      </c>
      <c r="F1413">
        <v>3.0100099999999657</v>
      </c>
      <c r="G1413">
        <v>12.15002400000003</v>
      </c>
      <c r="I1413">
        <f t="shared" si="72"/>
        <v>7.1268628686386304</v>
      </c>
      <c r="J1413">
        <f t="shared" si="73"/>
        <v>7.9595270420859547</v>
      </c>
      <c r="K1413">
        <f t="shared" si="74"/>
        <v>5.3221083955811261</v>
      </c>
      <c r="N1413">
        <v>-0.44736474924194169</v>
      </c>
      <c r="O1413">
        <v>-0.54571519069898</v>
      </c>
      <c r="P1413">
        <v>-0.22941911550880525</v>
      </c>
      <c r="Q1413">
        <v>-0.2254104133465179</v>
      </c>
      <c r="R1413">
        <v>-0.46004149702515296</v>
      </c>
      <c r="S1413">
        <v>0.63469590807312037</v>
      </c>
      <c r="T1413">
        <v>-0.10389407607256058</v>
      </c>
      <c r="U1413" s="18">
        <v>4</v>
      </c>
    </row>
    <row r="1414" spans="1:21" x14ac:dyDescent="0.25">
      <c r="A1414">
        <v>8.4899900000000343</v>
      </c>
      <c r="B1414">
        <v>7.5799560000000383</v>
      </c>
      <c r="C1414">
        <v>4.5500489999999445</v>
      </c>
      <c r="D1414">
        <v>8.5883672192362006</v>
      </c>
      <c r="E1414">
        <v>8.591225193913651</v>
      </c>
      <c r="F1414">
        <v>1.1099850000000515</v>
      </c>
      <c r="G1414">
        <v>3.0100099999999657</v>
      </c>
      <c r="I1414">
        <f t="shared" si="72"/>
        <v>4.8010284281890367</v>
      </c>
      <c r="J1414">
        <f t="shared" si="73"/>
        <v>8.159597840417069</v>
      </c>
      <c r="K1414">
        <f t="shared" si="74"/>
        <v>2.5023417593446737</v>
      </c>
      <c r="N1414">
        <v>-0.10417756074210324</v>
      </c>
      <c r="O1414">
        <v>-0.44736711998997913</v>
      </c>
      <c r="P1414">
        <v>-0.23219874098162857</v>
      </c>
      <c r="Q1414">
        <v>-0.22882397298320786</v>
      </c>
      <c r="R1414">
        <v>-0.80194242769946311</v>
      </c>
      <c r="S1414">
        <v>-0.46004239400654934</v>
      </c>
      <c r="T1414">
        <v>-0.48669395896252021</v>
      </c>
      <c r="U1414" s="18">
        <v>5</v>
      </c>
    </row>
    <row r="1415" spans="1:21" x14ac:dyDescent="0.25">
      <c r="A1415">
        <v>5.1099859999999353</v>
      </c>
      <c r="B1415">
        <v>8.4899900000000343</v>
      </c>
      <c r="C1415">
        <v>7.5799560000000383</v>
      </c>
      <c r="D1415">
        <v>8.5876545611307336</v>
      </c>
      <c r="E1415">
        <v>8.5883672192362006</v>
      </c>
      <c r="F1415">
        <v>0</v>
      </c>
      <c r="G1415">
        <v>1.1099850000000515</v>
      </c>
      <c r="I1415">
        <f t="shared" si="72"/>
        <v>4.6684022975649988</v>
      </c>
      <c r="J1415">
        <f t="shared" si="73"/>
        <v>8.5640470032695184</v>
      </c>
      <c r="K1415">
        <f t="shared" si="74"/>
        <v>2.2326022821385796</v>
      </c>
      <c r="N1415">
        <v>-0.4869205813662757</v>
      </c>
      <c r="O1415">
        <v>-0.10417942429245682</v>
      </c>
      <c r="P1415">
        <v>-0.2327743498663819</v>
      </c>
      <c r="Q1415">
        <v>-0.23160198016100414</v>
      </c>
      <c r="R1415">
        <v>-0.33604803918568965</v>
      </c>
      <c r="S1415">
        <v>-0.8019400410730213</v>
      </c>
      <c r="T1415">
        <v>-2.9038783098739345E-2</v>
      </c>
      <c r="U1415" s="18">
        <v>1</v>
      </c>
    </row>
    <row r="1416" spans="1:21" x14ac:dyDescent="0.25">
      <c r="A1416">
        <v>16.180053999999927</v>
      </c>
      <c r="B1416">
        <v>5.1099859999999353</v>
      </c>
      <c r="C1416">
        <v>8.4899900000000343</v>
      </c>
      <c r="D1416">
        <v>8.5875855889830426</v>
      </c>
      <c r="E1416">
        <v>8.5876545611307336</v>
      </c>
      <c r="F1416">
        <v>10.590087999999923</v>
      </c>
      <c r="G1416">
        <v>0</v>
      </c>
      <c r="I1416">
        <f t="shared" si="72"/>
        <v>6.5767748130272112</v>
      </c>
      <c r="J1416">
        <f t="shared" si="73"/>
        <v>8.2897546462938489</v>
      </c>
      <c r="K1416">
        <f t="shared" si="74"/>
        <v>4.5692314395819142</v>
      </c>
      <c r="N1416">
        <v>-2.9333387002521367E-2</v>
      </c>
      <c r="O1416">
        <v>-0.48692301057403164</v>
      </c>
      <c r="P1416">
        <v>-0.23580081395278654</v>
      </c>
      <c r="Q1416">
        <v>-0.23217725392687016</v>
      </c>
      <c r="R1416">
        <v>-0.72046227534419249</v>
      </c>
      <c r="S1416">
        <v>-0.33605012699709996</v>
      </c>
      <c r="T1416">
        <v>-0.94753378849235326</v>
      </c>
      <c r="U1416" s="18">
        <v>2</v>
      </c>
    </row>
    <row r="1417" spans="1:21" x14ac:dyDescent="0.25">
      <c r="A1417">
        <v>3.1199950000000172</v>
      </c>
      <c r="B1417">
        <v>16.180053999999927</v>
      </c>
      <c r="C1417">
        <v>5.1099859999999353</v>
      </c>
      <c r="D1417">
        <v>8.5851313902611057</v>
      </c>
      <c r="E1417">
        <v>8.5875855889830426</v>
      </c>
      <c r="F1417">
        <v>0</v>
      </c>
      <c r="G1417">
        <v>10.590087999999923</v>
      </c>
      <c r="I1417">
        <f t="shared" si="72"/>
        <v>7.1315016781158729</v>
      </c>
      <c r="J1417">
        <f t="shared" si="73"/>
        <v>9.1468841895226483</v>
      </c>
      <c r="K1417">
        <f t="shared" si="74"/>
        <v>5.1186439131277632</v>
      </c>
      <c r="N1417">
        <v>-0.94769195633788306</v>
      </c>
      <c r="O1417">
        <v>-2.9335139940378785E-2</v>
      </c>
      <c r="P1417">
        <v>-0.23589386744260249</v>
      </c>
      <c r="Q1417">
        <v>-0.23520195600906654</v>
      </c>
      <c r="R1417">
        <v>2.6211990825244988E-2</v>
      </c>
      <c r="S1417">
        <v>-0.7204606712510605</v>
      </c>
      <c r="T1417">
        <v>-0.42038785293025172</v>
      </c>
      <c r="U1417" s="18">
        <v>3</v>
      </c>
    </row>
    <row r="1418" spans="1:21" x14ac:dyDescent="0.25">
      <c r="A1418">
        <v>9.2100829999999405</v>
      </c>
      <c r="B1418">
        <v>3.1199950000000172</v>
      </c>
      <c r="C1418">
        <v>16.180053999999927</v>
      </c>
      <c r="D1418">
        <v>8.5904874710860284</v>
      </c>
      <c r="E1418">
        <v>8.5851313902611057</v>
      </c>
      <c r="F1418">
        <v>1.9200439999999617</v>
      </c>
      <c r="G1418">
        <v>0</v>
      </c>
      <c r="I1418">
        <f t="shared" si="72"/>
        <v>5.5932530821015565</v>
      </c>
      <c r="J1418">
        <f t="shared" si="73"/>
        <v>8.8519357271896091</v>
      </c>
      <c r="K1418">
        <f t="shared" si="74"/>
        <v>3.1903832613045013</v>
      </c>
      <c r="N1418">
        <v>-0.42062432464586186</v>
      </c>
      <c r="O1418">
        <v>-0.94769506652145052</v>
      </c>
      <c r="P1418">
        <v>-0.24186080569832849</v>
      </c>
      <c r="Q1418">
        <v>-0.23529495532323857</v>
      </c>
      <c r="R1418">
        <v>-0.19256048487714053</v>
      </c>
      <c r="S1418">
        <v>2.6206423877724452E-2</v>
      </c>
      <c r="T1418">
        <v>-0.94753378849235326</v>
      </c>
      <c r="U1418" s="18">
        <v>4</v>
      </c>
    </row>
    <row r="1419" spans="1:21" x14ac:dyDescent="0.25">
      <c r="A1419">
        <v>5.8199460000000727</v>
      </c>
      <c r="B1419">
        <v>9.2100829999999405</v>
      </c>
      <c r="C1419">
        <v>3.1199950000000172</v>
      </c>
      <c r="D1419">
        <v>8.5866322966877995</v>
      </c>
      <c r="E1419">
        <v>8.5904874710860284</v>
      </c>
      <c r="F1419">
        <v>10.679932000000008</v>
      </c>
      <c r="G1419">
        <v>1.9200439999999617</v>
      </c>
      <c r="I1419">
        <f t="shared" si="72"/>
        <v>6.6263331988179521</v>
      </c>
      <c r="J1419">
        <f t="shared" si="73"/>
        <v>8.1911956128696524</v>
      </c>
      <c r="K1419">
        <f t="shared" si="74"/>
        <v>4.7109091230982134</v>
      </c>
      <c r="N1419">
        <v>-0.94769195633788306</v>
      </c>
      <c r="O1419">
        <v>-0.42062665587412157</v>
      </c>
      <c r="P1419">
        <v>-0.24445023636790228</v>
      </c>
      <c r="Q1419">
        <v>-0.24125841963378736</v>
      </c>
      <c r="R1419">
        <v>0.20955309523103291</v>
      </c>
      <c r="S1419">
        <v>-0.19256395073937127</v>
      </c>
      <c r="T1419">
        <v>-0.11779485836677946</v>
      </c>
      <c r="U1419" s="18">
        <v>5</v>
      </c>
    </row>
    <row r="1420" spans="1:21" x14ac:dyDescent="0.25">
      <c r="A1420">
        <v>7.440063999999893</v>
      </c>
      <c r="B1420">
        <v>5.8199460000000727</v>
      </c>
      <c r="C1420">
        <v>9.2100829999999405</v>
      </c>
      <c r="D1420">
        <v>8.5870713464788633</v>
      </c>
      <c r="E1420">
        <v>8.5866322966877995</v>
      </c>
      <c r="F1420">
        <v>5.070067999999992</v>
      </c>
      <c r="G1420">
        <v>10.679932000000008</v>
      </c>
      <c r="I1420">
        <f t="shared" si="72"/>
        <v>7.879220123886741</v>
      </c>
      <c r="J1420">
        <f t="shared" si="73"/>
        <v>8.4392502110369527</v>
      </c>
      <c r="K1420">
        <f t="shared" si="74"/>
        <v>6.0992105257115483</v>
      </c>
      <c r="N1420">
        <v>-0.11807627817159046</v>
      </c>
      <c r="O1420">
        <v>-0.94769506652145052</v>
      </c>
      <c r="P1420">
        <v>-0.25040218541701731</v>
      </c>
      <c r="Q1420">
        <v>-0.24384634273954855</v>
      </c>
      <c r="R1420">
        <v>-0.84356902995749505</v>
      </c>
      <c r="S1420">
        <v>0.20954576748021092</v>
      </c>
      <c r="T1420">
        <v>0.2778222290491224</v>
      </c>
      <c r="U1420" s="18">
        <v>1</v>
      </c>
    </row>
    <row r="1421" spans="1:21" x14ac:dyDescent="0.25">
      <c r="A1421">
        <v>7.9499510000000555</v>
      </c>
      <c r="B1421">
        <v>7.440063999999893</v>
      </c>
      <c r="C1421">
        <v>5.8199460000000727</v>
      </c>
      <c r="D1421">
        <v>8.585124038001398</v>
      </c>
      <c r="E1421">
        <v>8.5870713464788633</v>
      </c>
      <c r="F1421">
        <v>0</v>
      </c>
      <c r="G1421">
        <v>5.070067999999992</v>
      </c>
      <c r="I1421">
        <f t="shared" si="72"/>
        <v>5.1812996281006241</v>
      </c>
      <c r="J1421">
        <f t="shared" si="73"/>
        <v>8.2716838782211646</v>
      </c>
      <c r="K1421">
        <f t="shared" si="74"/>
        <v>2.9238505286152616</v>
      </c>
      <c r="N1421">
        <v>0.27748204307174951</v>
      </c>
      <c r="O1421">
        <v>-0.11807816226291272</v>
      </c>
      <c r="P1421">
        <v>-0.25105066735452025</v>
      </c>
      <c r="Q1421">
        <v>-0.24979482657018673</v>
      </c>
      <c r="R1421">
        <v>-0.45207294818427923</v>
      </c>
      <c r="S1421">
        <v>-0.84356624355022436</v>
      </c>
      <c r="T1421">
        <v>-0.94753378849235326</v>
      </c>
      <c r="U1421" s="18">
        <v>2</v>
      </c>
    </row>
    <row r="1422" spans="1:21" x14ac:dyDescent="0.25">
      <c r="A1422">
        <v>7.8100589999999102</v>
      </c>
      <c r="B1422">
        <v>7.9499510000000555</v>
      </c>
      <c r="C1422">
        <v>7.440063999999893</v>
      </c>
      <c r="D1422">
        <v>8.5843187918424668</v>
      </c>
      <c r="E1422">
        <v>8.585124038001398</v>
      </c>
      <c r="F1422">
        <v>0</v>
      </c>
      <c r="G1422">
        <v>0</v>
      </c>
      <c r="I1422">
        <f t="shared" si="72"/>
        <v>4.3516903903128501</v>
      </c>
      <c r="J1422">
        <f t="shared" si="73"/>
        <v>8.4903269819370273</v>
      </c>
      <c r="K1422">
        <f t="shared" si="74"/>
        <v>1.8666030158513869</v>
      </c>
      <c r="N1422">
        <v>-0.94769195633788306</v>
      </c>
      <c r="O1422">
        <v>0.27748074357761238</v>
      </c>
      <c r="P1422">
        <v>-0.24917551735629156</v>
      </c>
      <c r="Q1422">
        <v>-0.25044293096218762</v>
      </c>
      <c r="R1422">
        <v>0.18121455258778255</v>
      </c>
      <c r="S1422">
        <v>-0.45207392169541588</v>
      </c>
      <c r="T1422">
        <v>-0.94753378849235326</v>
      </c>
      <c r="U1422" s="18">
        <v>3</v>
      </c>
    </row>
    <row r="1423" spans="1:21" x14ac:dyDescent="0.25">
      <c r="A1423">
        <v>0.60998500000005151</v>
      </c>
      <c r="B1423">
        <v>7.8100589999999102</v>
      </c>
      <c r="C1423">
        <v>7.9499510000000555</v>
      </c>
      <c r="D1423">
        <v>8.5838729957835476</v>
      </c>
      <c r="E1423">
        <v>8.5843187918424668</v>
      </c>
      <c r="F1423">
        <v>0.25988700000016252</v>
      </c>
      <c r="G1423">
        <v>0</v>
      </c>
      <c r="I1423">
        <f t="shared" si="72"/>
        <v>4.4704592275166508</v>
      </c>
      <c r="J1423">
        <f t="shared" si="73"/>
        <v>8.5265337200964986</v>
      </c>
      <c r="K1423">
        <f t="shared" si="74"/>
        <v>1.996811607370752</v>
      </c>
      <c r="N1423">
        <v>-0.94769195633788306</v>
      </c>
      <c r="O1423">
        <v>-0.94769506652145052</v>
      </c>
      <c r="P1423">
        <v>-0.25511098383012548</v>
      </c>
      <c r="Q1423">
        <v>-0.24856887267431588</v>
      </c>
      <c r="R1423">
        <v>0.14932963990429965</v>
      </c>
      <c r="S1423">
        <v>0.18120749699960303</v>
      </c>
      <c r="T1423">
        <v>-0.51556573569652153</v>
      </c>
      <c r="U1423" s="18">
        <v>4</v>
      </c>
    </row>
    <row r="1424" spans="1:21" x14ac:dyDescent="0.25">
      <c r="A1424">
        <v>2.8699950000000172</v>
      </c>
      <c r="B1424">
        <v>0.60998500000005151</v>
      </c>
      <c r="C1424">
        <v>7.8100589999999102</v>
      </c>
      <c r="D1424">
        <v>8.5833295870786426</v>
      </c>
      <c r="E1424">
        <v>8.5838729957835476</v>
      </c>
      <c r="F1424">
        <v>10.010009999999966</v>
      </c>
      <c r="G1424">
        <v>0.25988700000016252</v>
      </c>
      <c r="I1424">
        <f t="shared" si="72"/>
        <v>5.9737624122776802</v>
      </c>
      <c r="J1424">
        <f t="shared" si="73"/>
        <v>7.7321441199728982</v>
      </c>
      <c r="K1424">
        <f t="shared" si="74"/>
        <v>3.9534440613344781</v>
      </c>
      <c r="N1424">
        <v>-0.5157880693982273</v>
      </c>
      <c r="O1424">
        <v>-0.94769506652145052</v>
      </c>
      <c r="P1424">
        <v>-0.26103779170954061</v>
      </c>
      <c r="Q1424">
        <v>-0.25450088352581091</v>
      </c>
      <c r="R1424">
        <v>-0.17129298195573309</v>
      </c>
      <c r="S1424">
        <v>0.14932289053801021</v>
      </c>
      <c r="T1424">
        <v>-0.39579724555341367</v>
      </c>
      <c r="U1424" s="18">
        <v>5</v>
      </c>
    </row>
    <row r="1425" spans="1:21" x14ac:dyDescent="0.25">
      <c r="A1425">
        <v>8.9600829999999405</v>
      </c>
      <c r="B1425">
        <v>2.8699950000000172</v>
      </c>
      <c r="C1425">
        <v>0.60998500000005151</v>
      </c>
      <c r="D1425">
        <v>8.5777342575438507</v>
      </c>
      <c r="E1425">
        <v>8.5833295870786426</v>
      </c>
      <c r="F1425">
        <v>2.5100099999999657</v>
      </c>
      <c r="G1425">
        <v>10.010009999999966</v>
      </c>
      <c r="I1425">
        <f t="shared" si="72"/>
        <v>5.6219300583072886</v>
      </c>
      <c r="J1425">
        <f t="shared" si="73"/>
        <v>7.2478643448519096</v>
      </c>
      <c r="K1425">
        <f t="shared" si="74"/>
        <v>3.7030210150956946</v>
      </c>
      <c r="N1425">
        <v>-0.39603737003307893</v>
      </c>
      <c r="O1425">
        <v>-0.51579054126935631</v>
      </c>
      <c r="P1425">
        <v>-0.26420750339713278</v>
      </c>
      <c r="Q1425">
        <v>-0.26042424082391175</v>
      </c>
      <c r="R1425">
        <v>-0.47864915598672436</v>
      </c>
      <c r="S1425">
        <v>-0.17129665207052072</v>
      </c>
      <c r="T1425">
        <v>0.18053001168733368</v>
      </c>
      <c r="U1425" s="18">
        <v>1</v>
      </c>
    </row>
    <row r="1426" spans="1:21" x14ac:dyDescent="0.25">
      <c r="A1426">
        <v>0</v>
      </c>
      <c r="B1426">
        <v>8.9600829999999405</v>
      </c>
      <c r="C1426">
        <v>2.8699950000000172</v>
      </c>
      <c r="D1426">
        <v>8.573731635343611</v>
      </c>
      <c r="E1426">
        <v>8.5777342575438507</v>
      </c>
      <c r="F1426">
        <v>10.359985000000052</v>
      </c>
      <c r="G1426">
        <v>2.5100099999999657</v>
      </c>
      <c r="I1426">
        <f t="shared" si="72"/>
        <v>6.6245095457857222</v>
      </c>
      <c r="J1426">
        <f t="shared" si="73"/>
        <v>8.1346885321526763</v>
      </c>
      <c r="K1426">
        <f t="shared" si="74"/>
        <v>4.7214420293877106</v>
      </c>
      <c r="N1426">
        <v>0.18020427779359485</v>
      </c>
      <c r="O1426">
        <v>-0.39603966492418258</v>
      </c>
      <c r="P1426">
        <v>-0.26661110930265264</v>
      </c>
      <c r="Q1426">
        <v>-0.26359210710869291</v>
      </c>
      <c r="R1426">
        <v>-0.84356902995749505</v>
      </c>
      <c r="S1426">
        <v>-0.47864987426063754</v>
      </c>
      <c r="T1426">
        <v>-0.14025797937532486</v>
      </c>
      <c r="U1426" s="18">
        <v>2</v>
      </c>
    </row>
    <row r="1427" spans="1:21" x14ac:dyDescent="0.25">
      <c r="A1427">
        <v>0.88000499999998283</v>
      </c>
      <c r="B1427">
        <v>0</v>
      </c>
      <c r="C1427">
        <v>8.9600829999999405</v>
      </c>
      <c r="D1427">
        <v>8.5740023791170206</v>
      </c>
      <c r="E1427">
        <v>8.573731635343611</v>
      </c>
      <c r="F1427">
        <v>16.359985999999935</v>
      </c>
      <c r="G1427">
        <v>10.359985000000052</v>
      </c>
      <c r="I1427">
        <f t="shared" si="72"/>
        <v>9.7118572409179578</v>
      </c>
      <c r="J1427">
        <f t="shared" si="73"/>
        <v>7.7792025509467226</v>
      </c>
      <c r="K1427">
        <f t="shared" si="74"/>
        <v>8.4286177400532996</v>
      </c>
      <c r="N1427">
        <v>-0.14053606243941494</v>
      </c>
      <c r="O1427">
        <v>0.18020283453226918</v>
      </c>
      <c r="P1427">
        <v>-0.26534959220329074</v>
      </c>
      <c r="Q1427">
        <v>-0.26599431363738235</v>
      </c>
      <c r="R1427">
        <v>-0.84356902995749505</v>
      </c>
      <c r="S1427">
        <v>-0.84356624355022436</v>
      </c>
      <c r="T1427">
        <v>-0.5807753260376789</v>
      </c>
      <c r="U1427" s="18">
        <v>3</v>
      </c>
    </row>
    <row r="1428" spans="1:21" x14ac:dyDescent="0.25">
      <c r="A1428">
        <v>0</v>
      </c>
      <c r="B1428">
        <v>0.88000499999998283</v>
      </c>
      <c r="C1428">
        <v>0</v>
      </c>
      <c r="D1428">
        <v>8.5679981757703008</v>
      </c>
      <c r="E1428">
        <v>8.5740023791170206</v>
      </c>
      <c r="F1428">
        <v>12.090087999999923</v>
      </c>
      <c r="G1428">
        <v>16.359985999999935</v>
      </c>
      <c r="I1428">
        <f t="shared" si="72"/>
        <v>8.8592759082339967</v>
      </c>
      <c r="J1428">
        <f t="shared" si="73"/>
        <v>6.967496875229835</v>
      </c>
      <c r="K1428">
        <f t="shared" si="74"/>
        <v>7.6570516739473904</v>
      </c>
      <c r="N1428">
        <v>-0.58098797330732554</v>
      </c>
      <c r="O1428">
        <v>-0.14053797972413992</v>
      </c>
      <c r="P1428">
        <v>-0.26612651481798416</v>
      </c>
      <c r="Q1428">
        <v>-0.26473353099194902</v>
      </c>
      <c r="R1428">
        <v>-0.49637020029501711</v>
      </c>
      <c r="S1428">
        <v>-0.84356624355022436</v>
      </c>
      <c r="T1428">
        <v>-0.8342001506952792</v>
      </c>
      <c r="U1428" s="18">
        <v>4</v>
      </c>
    </row>
    <row r="1429" spans="1:21" x14ac:dyDescent="0.25">
      <c r="A1429">
        <v>6.3000489999999445</v>
      </c>
      <c r="B1429">
        <v>0</v>
      </c>
      <c r="C1429">
        <v>0.88000499999998283</v>
      </c>
      <c r="D1429">
        <v>8.5626181945416295</v>
      </c>
      <c r="E1429">
        <v>8.5679981757703008</v>
      </c>
      <c r="F1429">
        <v>20.130004999999983</v>
      </c>
      <c r="G1429">
        <v>12.090087999999923</v>
      </c>
      <c r="I1429">
        <f t="shared" si="72"/>
        <v>9.7433021453295368</v>
      </c>
      <c r="J1429">
        <f t="shared" si="73"/>
        <v>6.9593061322692993</v>
      </c>
      <c r="K1429">
        <f t="shared" si="74"/>
        <v>8.7126236465568745</v>
      </c>
      <c r="N1429">
        <v>-0.83437515346611357</v>
      </c>
      <c r="O1429">
        <v>-0.58099054153764684</v>
      </c>
      <c r="P1429">
        <v>-0.26969701295321319</v>
      </c>
      <c r="Q1429">
        <v>-0.2655100012831132</v>
      </c>
      <c r="R1429">
        <v>-0.10840968266916383</v>
      </c>
      <c r="S1429">
        <v>-0.49637074837647172</v>
      </c>
      <c r="T1429">
        <v>0.19762859942037847</v>
      </c>
      <c r="U1429" s="18">
        <v>5</v>
      </c>
    </row>
    <row r="1430" spans="1:21" x14ac:dyDescent="0.25">
      <c r="A1430">
        <v>8.690063999999893</v>
      </c>
      <c r="B1430">
        <v>6.3000489999999445</v>
      </c>
      <c r="C1430">
        <v>0</v>
      </c>
      <c r="D1430">
        <v>8.5566303496503426</v>
      </c>
      <c r="E1430">
        <v>8.5626181945416295</v>
      </c>
      <c r="F1430">
        <v>2.8199460000000727</v>
      </c>
      <c r="G1430">
        <v>20.130004999999983</v>
      </c>
      <c r="I1430">
        <f t="shared" si="72"/>
        <v>8.1574999298279245</v>
      </c>
      <c r="J1430">
        <f t="shared" si="73"/>
        <v>7.5510450565822902</v>
      </c>
      <c r="K1430">
        <f t="shared" si="74"/>
        <v>6.7043898246850961</v>
      </c>
      <c r="N1430">
        <v>0.19730032565010436</v>
      </c>
      <c r="O1430">
        <v>-0.83437809617833625</v>
      </c>
      <c r="P1430">
        <v>-0.27486892076625113</v>
      </c>
      <c r="Q1430">
        <v>-0.26907842067808296</v>
      </c>
      <c r="R1430">
        <v>-0.84356902995749505</v>
      </c>
      <c r="S1430">
        <v>-0.10841395671355769</v>
      </c>
      <c r="T1430">
        <v>2.7621513375895638E-2</v>
      </c>
      <c r="U1430" s="18">
        <v>1</v>
      </c>
    </row>
    <row r="1431" spans="1:21" x14ac:dyDescent="0.25">
      <c r="A1431">
        <v>2.7199709999999868</v>
      </c>
      <c r="B1431">
        <v>8.690063999999893</v>
      </c>
      <c r="C1431">
        <v>6.3000489999999445</v>
      </c>
      <c r="D1431">
        <v>8.5550534234800768</v>
      </c>
      <c r="E1431">
        <v>8.5566303496503426</v>
      </c>
      <c r="F1431">
        <v>0</v>
      </c>
      <c r="G1431">
        <v>2.8199460000000727</v>
      </c>
      <c r="I1431">
        <f t="shared" si="72"/>
        <v>4.8758325314536046</v>
      </c>
      <c r="J1431">
        <f t="shared" si="73"/>
        <v>8.445870877958555</v>
      </c>
      <c r="K1431">
        <f t="shared" si="74"/>
        <v>2.5177458322592177</v>
      </c>
      <c r="N1431">
        <v>2.7318492978322135E-2</v>
      </c>
      <c r="O1431">
        <v>0.19729890765509447</v>
      </c>
      <c r="P1431">
        <v>-0.27349675450346783</v>
      </c>
      <c r="Q1431">
        <v>-0.27424731741183128</v>
      </c>
      <c r="R1431">
        <v>-0.81521959284849255</v>
      </c>
      <c r="S1431">
        <v>-0.84356624355022436</v>
      </c>
      <c r="T1431">
        <v>-0.32309552864349333</v>
      </c>
      <c r="U1431" s="18">
        <v>2</v>
      </c>
    </row>
    <row r="1432" spans="1:21" x14ac:dyDescent="0.25">
      <c r="A1432">
        <v>22.449951000000056</v>
      </c>
      <c r="B1432">
        <v>2.7199709999999868</v>
      </c>
      <c r="C1432">
        <v>8.690063999999893</v>
      </c>
      <c r="D1432">
        <v>8.555147704608931</v>
      </c>
      <c r="E1432">
        <v>8.5550534234800768</v>
      </c>
      <c r="F1432">
        <v>16.630004999999983</v>
      </c>
      <c r="G1432">
        <v>0</v>
      </c>
      <c r="I1432">
        <f t="shared" si="72"/>
        <v>7.712733793424805</v>
      </c>
      <c r="J1432">
        <f t="shared" si="73"/>
        <v>8.0405038095258519</v>
      </c>
      <c r="K1432">
        <f t="shared" si="74"/>
        <v>5.9786503605236767</v>
      </c>
      <c r="N1432">
        <v>-0.32334645245862054</v>
      </c>
      <c r="O1432">
        <v>2.7316823766499018E-2</v>
      </c>
      <c r="P1432">
        <v>-0.27320278111682206</v>
      </c>
      <c r="Q1432">
        <v>-0.27287595002280307</v>
      </c>
      <c r="R1432">
        <v>-0.80016919839290579</v>
      </c>
      <c r="S1432">
        <v>-0.81521707870849447</v>
      </c>
      <c r="T1432">
        <v>-0.94753378849235326</v>
      </c>
      <c r="U1432" s="18">
        <v>3</v>
      </c>
    </row>
    <row r="1433" spans="1:21" x14ac:dyDescent="0.25">
      <c r="A1433">
        <v>0</v>
      </c>
      <c r="B1433">
        <v>22.449951000000056</v>
      </c>
      <c r="C1433">
        <v>2.7199709999999868</v>
      </c>
      <c r="D1433">
        <v>8.5510757041172294</v>
      </c>
      <c r="E1433">
        <v>8.555147704608931</v>
      </c>
      <c r="F1433">
        <v>0</v>
      </c>
      <c r="G1433">
        <v>16.630004999999983</v>
      </c>
      <c r="I1433">
        <f t="shared" si="72"/>
        <v>8.7122192391146083</v>
      </c>
      <c r="J1433">
        <f t="shared" si="73"/>
        <v>9.5737455321321931</v>
      </c>
      <c r="K1433">
        <f t="shared" si="74"/>
        <v>6.9694719223660258</v>
      </c>
      <c r="N1433">
        <v>-0.94769195633788306</v>
      </c>
      <c r="O1433">
        <v>-0.32334863991953366</v>
      </c>
      <c r="P1433">
        <v>-0.27512778335654259</v>
      </c>
      <c r="Q1433">
        <v>-0.27258214778715384</v>
      </c>
      <c r="R1433">
        <v>-0.17485024646171782</v>
      </c>
      <c r="S1433">
        <v>-0.80016682879651313</v>
      </c>
      <c r="T1433">
        <v>0.50450276334101396</v>
      </c>
      <c r="U1433" s="18">
        <v>4</v>
      </c>
    </row>
    <row r="1434" spans="1:21" x14ac:dyDescent="0.25">
      <c r="A1434">
        <v>11.930053999999927</v>
      </c>
      <c r="B1434">
        <v>0</v>
      </c>
      <c r="C1434">
        <v>22.449951000000056</v>
      </c>
      <c r="D1434">
        <v>8.5607680857740522</v>
      </c>
      <c r="E1434">
        <v>8.5510757041172294</v>
      </c>
      <c r="F1434">
        <v>17</v>
      </c>
      <c r="G1434">
        <v>0</v>
      </c>
      <c r="I1434">
        <f t="shared" si="72"/>
        <v>9.5489572141007493</v>
      </c>
      <c r="J1434">
        <f t="shared" si="73"/>
        <v>9.1375534693135236</v>
      </c>
      <c r="K1434">
        <f t="shared" si="74"/>
        <v>7.8236114270651509</v>
      </c>
      <c r="N1434">
        <v>0.50412890554354439</v>
      </c>
      <c r="O1434">
        <v>-0.94769506652145052</v>
      </c>
      <c r="P1434">
        <v>-0.28099718002790464</v>
      </c>
      <c r="Q1434">
        <v>-0.27450602929259493</v>
      </c>
      <c r="R1434">
        <v>-0.82408556223551499</v>
      </c>
      <c r="S1434">
        <v>-0.17485388241262764</v>
      </c>
      <c r="T1434">
        <v>-0.82777834319704946</v>
      </c>
      <c r="U1434" s="18">
        <v>5</v>
      </c>
    </row>
    <row r="1435" spans="1:21" x14ac:dyDescent="0.25">
      <c r="A1435">
        <v>2.7000729999999749</v>
      </c>
      <c r="B1435">
        <v>11.930053999999927</v>
      </c>
      <c r="C1435">
        <v>0</v>
      </c>
      <c r="D1435">
        <v>8.5548023937282167</v>
      </c>
      <c r="E1435">
        <v>8.5607680857740522</v>
      </c>
      <c r="F1435">
        <v>0</v>
      </c>
      <c r="G1435">
        <v>17</v>
      </c>
      <c r="I1435">
        <f t="shared" si="72"/>
        <v>7.3851196024941093</v>
      </c>
      <c r="J1435">
        <f t="shared" si="73"/>
        <v>8.1604452316997289</v>
      </c>
      <c r="K1435">
        <f t="shared" si="74"/>
        <v>5.6634671500255749</v>
      </c>
      <c r="N1435">
        <v>-0.82795429988281721</v>
      </c>
      <c r="O1435">
        <v>0.50412794101168901</v>
      </c>
      <c r="P1435">
        <v>-0.27768614990302609</v>
      </c>
      <c r="Q1435">
        <v>-0.28037200880738761</v>
      </c>
      <c r="R1435">
        <v>-0.51053415724308937</v>
      </c>
      <c r="S1435">
        <v>-0.82408296294697247</v>
      </c>
      <c r="T1435">
        <v>-0.58505660231981182</v>
      </c>
      <c r="U1435" s="18">
        <v>1</v>
      </c>
    </row>
    <row r="1436" spans="1:21" x14ac:dyDescent="0.25">
      <c r="A1436">
        <v>8.1300049999999828</v>
      </c>
      <c r="B1436">
        <v>2.7000729999999749</v>
      </c>
      <c r="C1436">
        <v>11.930053999999927</v>
      </c>
      <c r="D1436">
        <v>8.557152847493029</v>
      </c>
      <c r="E1436">
        <v>8.5548023937282167</v>
      </c>
      <c r="F1436">
        <v>10.270019999999931</v>
      </c>
      <c r="G1436">
        <v>0</v>
      </c>
      <c r="I1436">
        <f t="shared" si="72"/>
        <v>6.7777400743292899</v>
      </c>
      <c r="J1436">
        <f t="shared" si="73"/>
        <v>8.3662743820742982</v>
      </c>
      <c r="K1436">
        <f t="shared" si="74"/>
        <v>4.7548531615889305</v>
      </c>
      <c r="N1436">
        <v>-0.5852686136355808</v>
      </c>
      <c r="O1436">
        <v>-0.8279572331056354</v>
      </c>
      <c r="P1436">
        <v>-0.28278930861359169</v>
      </c>
      <c r="Q1436">
        <v>-0.27706290636076564</v>
      </c>
      <c r="R1436">
        <v>-0.70540089784997151</v>
      </c>
      <c r="S1436">
        <v>-0.51053456929426189</v>
      </c>
      <c r="T1436">
        <v>-0.7839485099461001</v>
      </c>
      <c r="U1436" s="18">
        <v>2</v>
      </c>
    </row>
    <row r="1437" spans="1:21" x14ac:dyDescent="0.25">
      <c r="A1437">
        <v>0</v>
      </c>
      <c r="B1437">
        <v>8.1300049999999828</v>
      </c>
      <c r="C1437">
        <v>2.7000729999999749</v>
      </c>
      <c r="D1437">
        <v>8.5530769394571955</v>
      </c>
      <c r="E1437">
        <v>8.557152847493029</v>
      </c>
      <c r="F1437">
        <v>7.3199460000000727</v>
      </c>
      <c r="G1437">
        <v>10.270019999999931</v>
      </c>
      <c r="I1437">
        <f t="shared" si="72"/>
        <v>7.5545934173029199</v>
      </c>
      <c r="J1437">
        <f t="shared" si="73"/>
        <v>8.0209190348922235</v>
      </c>
      <c r="K1437">
        <f t="shared" si="74"/>
        <v>5.8617523983369768</v>
      </c>
      <c r="N1437">
        <v>-0.78413097724939718</v>
      </c>
      <c r="O1437">
        <v>-0.58527118819227719</v>
      </c>
      <c r="P1437">
        <v>-0.28635413246653812</v>
      </c>
      <c r="Q1437">
        <v>-0.28216309401769679</v>
      </c>
      <c r="R1437">
        <v>0.109476178379943</v>
      </c>
      <c r="S1437">
        <v>-0.70539943840592578</v>
      </c>
      <c r="T1437">
        <v>-0.2247198404383976</v>
      </c>
      <c r="U1437" s="18">
        <v>3</v>
      </c>
    </row>
    <row r="1438" spans="1:21" x14ac:dyDescent="0.25">
      <c r="A1438">
        <v>13.75</v>
      </c>
      <c r="B1438">
        <v>0</v>
      </c>
      <c r="C1438">
        <v>8.1300049999999828</v>
      </c>
      <c r="D1438">
        <v>8.5527827308762099</v>
      </c>
      <c r="E1438">
        <v>8.5530769394571955</v>
      </c>
      <c r="F1438">
        <v>13.160033999999996</v>
      </c>
      <c r="G1438">
        <v>7.3199460000000727</v>
      </c>
      <c r="I1438">
        <f t="shared" si="72"/>
        <v>8.2124906445523145</v>
      </c>
      <c r="J1438">
        <f t="shared" si="73"/>
        <v>7.6884730423879022</v>
      </c>
      <c r="K1438">
        <f t="shared" si="74"/>
        <v>6.6500877611468585</v>
      </c>
      <c r="N1438">
        <v>-0.22498537727923287</v>
      </c>
      <c r="O1438">
        <v>-0.784133845705556</v>
      </c>
      <c r="P1438">
        <v>-0.29116740772665539</v>
      </c>
      <c r="Q1438">
        <v>-0.28572584243394511</v>
      </c>
      <c r="R1438">
        <v>-0.80371556843313841</v>
      </c>
      <c r="S1438">
        <v>0.10946981176528392</v>
      </c>
      <c r="T1438">
        <v>0.26820272303703646</v>
      </c>
      <c r="U1438" s="18">
        <v>4</v>
      </c>
    </row>
    <row r="1439" spans="1:21" x14ac:dyDescent="0.25">
      <c r="A1439">
        <v>6.0200190000000475</v>
      </c>
      <c r="B1439">
        <v>13.75</v>
      </c>
      <c r="C1439">
        <v>0</v>
      </c>
      <c r="D1439">
        <v>8.5468391709520422</v>
      </c>
      <c r="E1439">
        <v>8.5527827308762099</v>
      </c>
      <c r="F1439">
        <v>4.030029999999897</v>
      </c>
      <c r="G1439">
        <v>13.160033999999996</v>
      </c>
      <c r="I1439">
        <f t="shared" si="72"/>
        <v>7.6065969126244966</v>
      </c>
      <c r="J1439">
        <f t="shared" si="73"/>
        <v>8.3550565948031128</v>
      </c>
      <c r="K1439">
        <f t="shared" si="74"/>
        <v>5.8947224384085608</v>
      </c>
      <c r="N1439">
        <v>0.26786396597051759</v>
      </c>
      <c r="O1439">
        <v>-0.22498741937192951</v>
      </c>
      <c r="P1439">
        <v>-0.29245150871311437</v>
      </c>
      <c r="Q1439">
        <v>-0.29053631541026792</v>
      </c>
      <c r="R1439">
        <v>-0.51319382405716119</v>
      </c>
      <c r="S1439">
        <v>-0.80371316477749799</v>
      </c>
      <c r="T1439">
        <v>-0.77324553309070709</v>
      </c>
      <c r="U1439" s="18">
        <v>5</v>
      </c>
    </row>
    <row r="1440" spans="1:21" x14ac:dyDescent="0.25">
      <c r="A1440">
        <v>4.7299809999999525</v>
      </c>
      <c r="B1440">
        <v>6.0200190000000475</v>
      </c>
      <c r="C1440">
        <v>13.75</v>
      </c>
      <c r="D1440">
        <v>8.5504524770833257</v>
      </c>
      <c r="E1440">
        <v>8.5468391709520422</v>
      </c>
      <c r="F1440">
        <v>2.1400149999999485</v>
      </c>
      <c r="G1440">
        <v>4.030029999999897</v>
      </c>
      <c r="I1440">
        <f t="shared" si="72"/>
        <v>6.4504907927349988</v>
      </c>
      <c r="J1440">
        <f t="shared" si="73"/>
        <v>8.9076237156276541</v>
      </c>
      <c r="K1440">
        <f t="shared" si="74"/>
        <v>4.2391416337564447</v>
      </c>
      <c r="N1440">
        <v>-0.77342959024693225</v>
      </c>
      <c r="O1440">
        <v>0.26786265226178685</v>
      </c>
      <c r="P1440">
        <v>-0.29063138807344113</v>
      </c>
      <c r="Q1440">
        <v>-0.29181966879448301</v>
      </c>
      <c r="R1440">
        <v>-0.69210203234232004</v>
      </c>
      <c r="S1440">
        <v>-0.51319421056496117</v>
      </c>
      <c r="T1440">
        <v>-0.27391431388981718</v>
      </c>
      <c r="U1440" s="18">
        <v>1</v>
      </c>
    </row>
    <row r="1441" spans="1:21" x14ac:dyDescent="0.25">
      <c r="A1441">
        <v>14.839966000000004</v>
      </c>
      <c r="B1441">
        <v>4.7299809999999525</v>
      </c>
      <c r="C1441">
        <v>6.0200190000000475</v>
      </c>
      <c r="D1441">
        <v>8.5486964510756351</v>
      </c>
      <c r="E1441">
        <v>8.5504524770833257</v>
      </c>
      <c r="F1441">
        <v>5.4500729999999749</v>
      </c>
      <c r="G1441">
        <v>2.1400149999999485</v>
      </c>
      <c r="I1441">
        <f t="shared" si="72"/>
        <v>5.5110596340391016</v>
      </c>
      <c r="J1441">
        <f t="shared" si="73"/>
        <v>7.9864832309249989</v>
      </c>
      <c r="K1441">
        <f t="shared" si="74"/>
        <v>3.3697075014275195</v>
      </c>
      <c r="N1441">
        <v>-0.27417254323305468</v>
      </c>
      <c r="O1441">
        <v>-0.77343244288746948</v>
      </c>
      <c r="P1441">
        <v>-0.29536386423768768</v>
      </c>
      <c r="Q1441">
        <v>-0.290000607827132</v>
      </c>
      <c r="R1441">
        <v>-0.78865427951179956</v>
      </c>
      <c r="S1441">
        <v>-0.69210070062024021</v>
      </c>
      <c r="T1441">
        <v>-0.6994736040352233</v>
      </c>
      <c r="U1441" s="18">
        <v>2</v>
      </c>
    </row>
    <row r="1442" spans="1:21" x14ac:dyDescent="0.25">
      <c r="A1442">
        <v>2.9699709999999868</v>
      </c>
      <c r="B1442">
        <v>14.839966000000004</v>
      </c>
      <c r="C1442">
        <v>4.7299809999999525</v>
      </c>
      <c r="D1442">
        <v>8.5460482434119207</v>
      </c>
      <c r="E1442">
        <v>8.5486964510756351</v>
      </c>
      <c r="F1442">
        <v>0</v>
      </c>
      <c r="G1442">
        <v>5.4500729999999749</v>
      </c>
      <c r="I1442">
        <f t="shared" si="72"/>
        <v>5.8151608599446245</v>
      </c>
      <c r="J1442">
        <f t="shared" si="73"/>
        <v>8.9506725612025768</v>
      </c>
      <c r="K1442">
        <f t="shared" si="74"/>
        <v>3.5739487558809864</v>
      </c>
      <c r="N1442">
        <v>-0.69966861949949666</v>
      </c>
      <c r="O1442">
        <v>-0.27417465801965563</v>
      </c>
      <c r="P1442">
        <v>-0.29695134633298997</v>
      </c>
      <c r="Q1442">
        <v>-0.29473032874873278</v>
      </c>
      <c r="R1442">
        <v>-0.39539586289777851</v>
      </c>
      <c r="S1442">
        <v>-0.78865202050439476</v>
      </c>
      <c r="T1442">
        <v>-0.84167912549126833</v>
      </c>
      <c r="U1442" s="18">
        <v>3</v>
      </c>
    </row>
    <row r="1443" spans="1:21" x14ac:dyDescent="0.25">
      <c r="A1443">
        <v>5.1199950000000172</v>
      </c>
      <c r="B1443">
        <v>2.9699709999999868</v>
      </c>
      <c r="C1443">
        <v>14.839966000000004</v>
      </c>
      <c r="D1443">
        <v>8.5504099327789262</v>
      </c>
      <c r="E1443">
        <v>8.5460482434119207</v>
      </c>
      <c r="F1443">
        <v>8.880004000000099</v>
      </c>
      <c r="G1443">
        <v>0</v>
      </c>
      <c r="I1443">
        <f t="shared" si="72"/>
        <v>6.9220270352721123</v>
      </c>
      <c r="J1443">
        <f t="shared" si="73"/>
        <v>8.6872462725903681</v>
      </c>
      <c r="K1443">
        <f t="shared" si="74"/>
        <v>4.8347430326985119</v>
      </c>
      <c r="N1443">
        <v>-0.84185301731230444</v>
      </c>
      <c r="O1443">
        <v>-0.69967136312840772</v>
      </c>
      <c r="P1443">
        <v>-0.30120916069149878</v>
      </c>
      <c r="Q1443">
        <v>-0.29631688661362865</v>
      </c>
      <c r="R1443">
        <v>6.7286116761470704E-3</v>
      </c>
      <c r="S1443">
        <v>-0.39539738073420005</v>
      </c>
      <c r="T1443">
        <v>-0.7155018726977348</v>
      </c>
      <c r="U1443" s="18">
        <v>4</v>
      </c>
    </row>
    <row r="1444" spans="1:21" x14ac:dyDescent="0.25">
      <c r="A1444">
        <v>7.5200190000000475</v>
      </c>
      <c r="B1444">
        <v>5.1199950000000172</v>
      </c>
      <c r="C1444">
        <v>2.9699709999999868</v>
      </c>
      <c r="D1444">
        <v>8.5465453628808792</v>
      </c>
      <c r="E1444">
        <v>8.5504099327789262</v>
      </c>
      <c r="F1444">
        <v>2.1300049999999828</v>
      </c>
      <c r="G1444">
        <v>8.880004000000099</v>
      </c>
      <c r="I1444">
        <f t="shared" si="72"/>
        <v>5.8503360058361391</v>
      </c>
      <c r="J1444">
        <f t="shared" si="73"/>
        <v>7.719964220618083</v>
      </c>
      <c r="K1444">
        <f t="shared" si="74"/>
        <v>3.8621644043079151</v>
      </c>
      <c r="N1444">
        <v>-0.71569450727394235</v>
      </c>
      <c r="O1444">
        <v>-0.84185597107609134</v>
      </c>
      <c r="P1444">
        <v>-0.30635329650733578</v>
      </c>
      <c r="Q1444">
        <v>-0.30057222207709583</v>
      </c>
      <c r="R1444">
        <v>-0.54241906992657229</v>
      </c>
      <c r="S1444">
        <v>6.7232318465041069E-3</v>
      </c>
      <c r="T1444">
        <v>-0.85236905749885716</v>
      </c>
      <c r="U1444" s="18">
        <v>5</v>
      </c>
    </row>
    <row r="1445" spans="1:21" x14ac:dyDescent="0.25">
      <c r="A1445">
        <v>0</v>
      </c>
      <c r="B1445">
        <v>7.5200190000000475</v>
      </c>
      <c r="C1445">
        <v>5.1199950000000172</v>
      </c>
      <c r="D1445">
        <v>8.5441740477508574</v>
      </c>
      <c r="E1445">
        <v>8.5465453628808792</v>
      </c>
      <c r="F1445">
        <v>1.9699709999999868</v>
      </c>
      <c r="G1445">
        <v>2.1300049999999828</v>
      </c>
      <c r="I1445">
        <f t="shared" si="72"/>
        <v>4.8746200616934781</v>
      </c>
      <c r="J1445">
        <f t="shared" si="73"/>
        <v>8.1963942153227407</v>
      </c>
      <c r="K1445">
        <f t="shared" si="74"/>
        <v>2.5757586771753394</v>
      </c>
      <c r="N1445">
        <v>-0.85254136140468684</v>
      </c>
      <c r="O1445">
        <v>-0.71569727458757537</v>
      </c>
      <c r="P1445">
        <v>-0.31069875586023143</v>
      </c>
      <c r="Q1445">
        <v>-0.30571336298247076</v>
      </c>
      <c r="R1445">
        <v>0.7002504622406942</v>
      </c>
      <c r="S1445">
        <v>-0.54241917575585474</v>
      </c>
      <c r="T1445">
        <v>5.3282546748236591E-2</v>
      </c>
      <c r="U1445" s="18">
        <v>1</v>
      </c>
    </row>
    <row r="1446" spans="1:21" x14ac:dyDescent="0.25">
      <c r="A1446">
        <v>5.5500489999999445</v>
      </c>
      <c r="B1446">
        <v>0</v>
      </c>
      <c r="C1446">
        <v>7.5200190000000475</v>
      </c>
      <c r="D1446">
        <v>8.543465780082979</v>
      </c>
      <c r="E1446">
        <v>8.5441740477508574</v>
      </c>
      <c r="F1446">
        <v>15.859985999999935</v>
      </c>
      <c r="G1446">
        <v>1.9699709999999868</v>
      </c>
      <c r="I1446">
        <f t="shared" si="72"/>
        <v>7.5430699796658622</v>
      </c>
      <c r="J1446">
        <f t="shared" si="73"/>
        <v>7.623840010141282</v>
      </c>
      <c r="K1446">
        <f t="shared" si="74"/>
        <v>5.8639630333206663</v>
      </c>
      <c r="N1446">
        <v>5.2975714582255598E-2</v>
      </c>
      <c r="O1446">
        <v>-0.85254433096481919</v>
      </c>
      <c r="P1446">
        <v>-0.31589568444086397</v>
      </c>
      <c r="Q1446">
        <v>-0.31005629241350119</v>
      </c>
      <c r="R1446">
        <v>-0.84356902995749505</v>
      </c>
      <c r="S1446">
        <v>0.70023842184484575</v>
      </c>
      <c r="T1446">
        <v>8.1084004411704699E-2</v>
      </c>
      <c r="U1446" s="18">
        <v>2</v>
      </c>
    </row>
    <row r="1447" spans="1:21" x14ac:dyDescent="0.25">
      <c r="A1447">
        <v>2.2600099999999657</v>
      </c>
      <c r="B1447">
        <v>5.5500489999999445</v>
      </c>
      <c r="C1447">
        <v>0</v>
      </c>
      <c r="D1447">
        <v>8.5375615190048304</v>
      </c>
      <c r="E1447">
        <v>8.543465780082979</v>
      </c>
      <c r="F1447">
        <v>8.5100099999999657</v>
      </c>
      <c r="G1447">
        <v>15.859985999999935</v>
      </c>
      <c r="I1447">
        <f t="shared" si="72"/>
        <v>8.4048362210038761</v>
      </c>
      <c r="J1447">
        <f t="shared" si="73"/>
        <v>7.4636633314558116</v>
      </c>
      <c r="K1447">
        <f t="shared" si="74"/>
        <v>7.017961408176796</v>
      </c>
      <c r="N1447">
        <v>8.0773042532143347E-2</v>
      </c>
      <c r="O1447">
        <v>5.2974083289340321E-2</v>
      </c>
      <c r="P1447">
        <v>-0.3154137638919145</v>
      </c>
      <c r="Q1447">
        <v>-0.31525019534777954</v>
      </c>
      <c r="R1447">
        <v>-0.57785035265028772</v>
      </c>
      <c r="S1447">
        <v>-0.84356624355022436</v>
      </c>
      <c r="T1447">
        <v>0.33022755278717203</v>
      </c>
      <c r="U1447" s="18">
        <v>3</v>
      </c>
    </row>
    <row r="1448" spans="1:21" x14ac:dyDescent="0.25">
      <c r="A1448">
        <v>4.3900149999999485</v>
      </c>
      <c r="B1448">
        <v>2.2600099999999657</v>
      </c>
      <c r="C1448">
        <v>5.5500489999999445</v>
      </c>
      <c r="D1448">
        <v>8.5354983197513725</v>
      </c>
      <c r="E1448">
        <v>8.5375615190048304</v>
      </c>
      <c r="F1448">
        <v>13.349975000000086</v>
      </c>
      <c r="G1448">
        <v>8.5100099999999657</v>
      </c>
      <c r="I1448">
        <f t="shared" si="72"/>
        <v>8.3552786240148169</v>
      </c>
      <c r="J1448">
        <f t="shared" si="73"/>
        <v>7.6671348073558363</v>
      </c>
      <c r="K1448">
        <f t="shared" si="74"/>
        <v>6.855858858781632</v>
      </c>
      <c r="N1448">
        <v>0.32987958236267606</v>
      </c>
      <c r="O1448">
        <v>8.0771452321007423E-2</v>
      </c>
      <c r="P1448">
        <v>-0.31475856012195452</v>
      </c>
      <c r="Q1448">
        <v>-0.3147685553724669</v>
      </c>
      <c r="R1448">
        <v>-0.7913140348987534</v>
      </c>
      <c r="S1448">
        <v>-0.57785011819843246</v>
      </c>
      <c r="T1448">
        <v>-0.94753378849235326</v>
      </c>
      <c r="U1448" s="18">
        <v>4</v>
      </c>
    </row>
    <row r="1449" spans="1:21" x14ac:dyDescent="0.25">
      <c r="A1449">
        <v>11.699951000000056</v>
      </c>
      <c r="B1449">
        <v>4.3900149999999485</v>
      </c>
      <c r="C1449">
        <v>2.2600099999999657</v>
      </c>
      <c r="D1449">
        <v>8.5311674099378791</v>
      </c>
      <c r="E1449">
        <v>8.5354983197513725</v>
      </c>
      <c r="F1449">
        <v>13.179931000000124</v>
      </c>
      <c r="G1449">
        <v>13.349975000000086</v>
      </c>
      <c r="I1449">
        <f t="shared" si="72"/>
        <v>9.1054918715927737</v>
      </c>
      <c r="J1449">
        <f t="shared" si="73"/>
        <v>7.5641895925211751</v>
      </c>
      <c r="K1449">
        <f t="shared" si="74"/>
        <v>7.8160946127636697</v>
      </c>
      <c r="N1449">
        <v>-0.94769195633788306</v>
      </c>
      <c r="O1449">
        <v>0.32987836030706658</v>
      </c>
      <c r="P1449">
        <v>-0.31254633762500744</v>
      </c>
      <c r="Q1449">
        <v>-0.31411373306145274</v>
      </c>
      <c r="R1449">
        <v>0.32913518016272503</v>
      </c>
      <c r="S1449">
        <v>-0.79131175034712553</v>
      </c>
      <c r="T1449">
        <v>-2.2630127373283397E-2</v>
      </c>
      <c r="U1449" s="18">
        <v>5</v>
      </c>
    </row>
    <row r="1450" spans="1:21" x14ac:dyDescent="0.25">
      <c r="A1450">
        <v>8.6600349999998798</v>
      </c>
      <c r="B1450">
        <v>11.699951000000056</v>
      </c>
      <c r="C1450">
        <v>4.3900149999999485</v>
      </c>
      <c r="D1450">
        <v>8.5283114427586124</v>
      </c>
      <c r="E1450">
        <v>8.5311674099378791</v>
      </c>
      <c r="F1450">
        <v>0.41003399999999601</v>
      </c>
      <c r="G1450">
        <v>13.179931000000124</v>
      </c>
      <c r="I1450">
        <f t="shared" si="72"/>
        <v>7.2555278260510487</v>
      </c>
      <c r="J1450">
        <f t="shared" si="73"/>
        <v>8.5703940554851261</v>
      </c>
      <c r="K1450">
        <f t="shared" si="74"/>
        <v>5.3794754440677091</v>
      </c>
      <c r="N1450">
        <v>-2.2925683238394272E-2</v>
      </c>
      <c r="O1450">
        <v>-0.94769506652145052</v>
      </c>
      <c r="P1450">
        <v>-0.31832172649321361</v>
      </c>
      <c r="Q1450">
        <v>-0.31190279851811686</v>
      </c>
      <c r="R1450">
        <v>-0.84356902995749505</v>
      </c>
      <c r="S1450">
        <v>0.32912670394860227</v>
      </c>
      <c r="T1450">
        <v>-0.37227685032213914</v>
      </c>
      <c r="U1450" s="18">
        <v>1</v>
      </c>
    </row>
    <row r="1451" spans="1:21" x14ac:dyDescent="0.25">
      <c r="A1451">
        <v>14.099975000000086</v>
      </c>
      <c r="B1451">
        <v>8.6600349999998798</v>
      </c>
      <c r="C1451">
        <v>11.699951000000056</v>
      </c>
      <c r="D1451">
        <v>8.5304972729152233</v>
      </c>
      <c r="E1451">
        <v>8.5283114427586124</v>
      </c>
      <c r="F1451">
        <v>5.8299560000000383</v>
      </c>
      <c r="G1451">
        <v>0.41003399999999601</v>
      </c>
      <c r="I1451">
        <f t="shared" si="72"/>
        <v>6.4232837430362162</v>
      </c>
      <c r="J1451">
        <f t="shared" si="73"/>
        <v>8.9800923002851718</v>
      </c>
      <c r="K1451">
        <f t="shared" si="74"/>
        <v>4.2175291819804643</v>
      </c>
      <c r="N1451">
        <v>-0.37252046859327315</v>
      </c>
      <c r="O1451">
        <v>-2.2927426706281312E-2</v>
      </c>
      <c r="P1451">
        <v>-0.31831347143713518</v>
      </c>
      <c r="Q1451">
        <v>-0.31767482496099775</v>
      </c>
      <c r="R1451">
        <v>-0.29529724568806642</v>
      </c>
      <c r="S1451">
        <v>-0.84356624355022436</v>
      </c>
      <c r="T1451">
        <v>-0.3444752857337014</v>
      </c>
      <c r="U1451" s="18">
        <v>2</v>
      </c>
    </row>
    <row r="1452" spans="1:21" x14ac:dyDescent="0.25">
      <c r="A1452">
        <v>5.5299070000000938</v>
      </c>
      <c r="B1452">
        <v>14.099975000000086</v>
      </c>
      <c r="C1452">
        <v>8.6600349999998798</v>
      </c>
      <c r="D1452">
        <v>8.5305864862258876</v>
      </c>
      <c r="E1452">
        <v>8.5304972729152233</v>
      </c>
      <c r="F1452">
        <v>0</v>
      </c>
      <c r="G1452">
        <v>5.8299560000000383</v>
      </c>
      <c r="I1452">
        <f t="shared" si="72"/>
        <v>6.4029912938218612</v>
      </c>
      <c r="J1452">
        <f t="shared" si="73"/>
        <v>9.2624560325522314</v>
      </c>
      <c r="K1452">
        <f t="shared" si="74"/>
        <v>4.1768123505075296</v>
      </c>
      <c r="N1452">
        <v>-0.34472303373429869</v>
      </c>
      <c r="O1452">
        <v>-0.37252272872865644</v>
      </c>
      <c r="P1452">
        <v>-0.3204869687289299</v>
      </c>
      <c r="Q1452">
        <v>-0.31766657471100429</v>
      </c>
      <c r="R1452">
        <v>-0.34490320267984209</v>
      </c>
      <c r="S1452">
        <v>-0.29529972486906059</v>
      </c>
      <c r="T1452">
        <v>0.5804283753853684</v>
      </c>
      <c r="U1452" s="18">
        <v>3</v>
      </c>
    </row>
    <row r="1453" spans="1:21" x14ac:dyDescent="0.25">
      <c r="A1453">
        <v>0.14001499999994849</v>
      </c>
      <c r="B1453">
        <v>5.5299070000000938</v>
      </c>
      <c r="C1453">
        <v>14.099975000000086</v>
      </c>
      <c r="D1453">
        <v>8.5344195134205023</v>
      </c>
      <c r="E1453">
        <v>8.5305864862258876</v>
      </c>
      <c r="F1453">
        <v>1.0700689999998758</v>
      </c>
      <c r="G1453">
        <v>0</v>
      </c>
      <c r="I1453">
        <f t="shared" si="72"/>
        <v>5.3304895847449618</v>
      </c>
      <c r="J1453">
        <f t="shared" si="73"/>
        <v>8.8846457424330225</v>
      </c>
      <c r="K1453">
        <f t="shared" si="74"/>
        <v>2.8911620954844306</v>
      </c>
      <c r="N1453">
        <v>0.58004323936519009</v>
      </c>
      <c r="O1453">
        <v>-0.34472525278774463</v>
      </c>
      <c r="P1453">
        <v>-0.32248400754758755</v>
      </c>
      <c r="Q1453">
        <v>-0.31983880659496156</v>
      </c>
      <c r="R1453">
        <v>-0.84356902995749505</v>
      </c>
      <c r="S1453">
        <v>-0.34490520544648756</v>
      </c>
      <c r="T1453">
        <v>-0.2001292330615595</v>
      </c>
      <c r="U1453" s="18">
        <v>4</v>
      </c>
    </row>
    <row r="1454" spans="1:21" x14ac:dyDescent="0.25">
      <c r="A1454">
        <v>8.1599120000000767</v>
      </c>
      <c r="B1454">
        <v>0.14001499999994849</v>
      </c>
      <c r="C1454">
        <v>5.5299070000000938</v>
      </c>
      <c r="D1454">
        <v>8.5323531361760594</v>
      </c>
      <c r="E1454">
        <v>8.5344195134205023</v>
      </c>
      <c r="F1454">
        <v>5.8900149999999485</v>
      </c>
      <c r="G1454">
        <v>1.0700689999998758</v>
      </c>
      <c r="I1454">
        <f t="shared" si="72"/>
        <v>4.8600882951169648</v>
      </c>
      <c r="J1454">
        <f t="shared" si="73"/>
        <v>7.4343996892405526</v>
      </c>
      <c r="K1454">
        <f t="shared" si="74"/>
        <v>2.692632183395959</v>
      </c>
      <c r="N1454">
        <v>-0.20039842266644992</v>
      </c>
      <c r="O1454">
        <v>0.58004238702742461</v>
      </c>
      <c r="P1454">
        <v>-0.31871518090868067</v>
      </c>
      <c r="Q1454">
        <v>-0.32183468273971921</v>
      </c>
      <c r="R1454">
        <v>-0.84356902995749505</v>
      </c>
      <c r="S1454">
        <v>-0.84356624355022436</v>
      </c>
      <c r="T1454">
        <v>-0.9069149124530036</v>
      </c>
      <c r="U1454" s="18">
        <v>5</v>
      </c>
    </row>
    <row r="1455" spans="1:21" x14ac:dyDescent="0.25">
      <c r="A1455">
        <v>1.4300539999999273</v>
      </c>
      <c r="B1455">
        <v>8.1599120000000767</v>
      </c>
      <c r="C1455">
        <v>0.14001499999994849</v>
      </c>
      <c r="D1455">
        <v>8.52658520618556</v>
      </c>
      <c r="E1455">
        <v>8.5323531361760594</v>
      </c>
      <c r="F1455">
        <v>0.52001900000004753</v>
      </c>
      <c r="G1455">
        <v>5.8900149999999485</v>
      </c>
      <c r="I1455">
        <f t="shared" si="72"/>
        <v>4.713045956472584</v>
      </c>
      <c r="J1455">
        <f t="shared" si="73"/>
        <v>7.7570355482026425</v>
      </c>
      <c r="K1455">
        <f t="shared" si="74"/>
        <v>2.5198979807956596</v>
      </c>
      <c r="N1455">
        <v>-0.90707911395065444</v>
      </c>
      <c r="O1455">
        <v>-0.20040042842199049</v>
      </c>
      <c r="P1455">
        <v>-0.31981186529198147</v>
      </c>
      <c r="Q1455">
        <v>-0.3180680503077179</v>
      </c>
      <c r="R1455">
        <v>-0.24657772620380519</v>
      </c>
      <c r="S1455">
        <v>-0.84356624355022436</v>
      </c>
      <c r="T1455">
        <v>-0.94753378849235326</v>
      </c>
      <c r="U1455" s="18">
        <v>1</v>
      </c>
    </row>
    <row r="1456" spans="1:21" x14ac:dyDescent="0.25">
      <c r="A1456">
        <v>0</v>
      </c>
      <c r="B1456">
        <v>1.4300539999999273</v>
      </c>
      <c r="C1456">
        <v>8.1599120000000767</v>
      </c>
      <c r="D1456">
        <v>8.526333370192301</v>
      </c>
      <c r="E1456">
        <v>8.52658520618556</v>
      </c>
      <c r="F1456">
        <v>3.9899900000000343</v>
      </c>
      <c r="G1456">
        <v>0.52001900000004753</v>
      </c>
      <c r="I1456">
        <f t="shared" si="72"/>
        <v>4.8274113030760013</v>
      </c>
      <c r="J1456">
        <f t="shared" si="73"/>
        <v>7.8378570716327065</v>
      </c>
      <c r="K1456">
        <f t="shared" si="74"/>
        <v>2.5478704511232872</v>
      </c>
      <c r="N1456">
        <v>-0.94769195633788306</v>
      </c>
      <c r="O1456">
        <v>-0.90708216411234388</v>
      </c>
      <c r="P1456">
        <v>-0.32530464406709086</v>
      </c>
      <c r="Q1456">
        <v>-0.31916409620252412</v>
      </c>
      <c r="R1456">
        <v>0.2875085779046932</v>
      </c>
      <c r="S1456">
        <v>-0.24658067328582475</v>
      </c>
      <c r="T1456">
        <v>-0.49631357189957581</v>
      </c>
      <c r="U1456" s="18">
        <v>2</v>
      </c>
    </row>
    <row r="1457" spans="1:21" x14ac:dyDescent="0.25">
      <c r="A1457">
        <v>8.9399410000000898</v>
      </c>
      <c r="B1457">
        <v>0</v>
      </c>
      <c r="C1457">
        <v>1.4300539999999273</v>
      </c>
      <c r="D1457">
        <v>8.521462897048723</v>
      </c>
      <c r="E1457">
        <v>8.526333370192301</v>
      </c>
      <c r="F1457">
        <v>8.1099850000000515</v>
      </c>
      <c r="G1457">
        <v>3.9899900000000343</v>
      </c>
      <c r="I1457">
        <f t="shared" si="72"/>
        <v>5.3800167191366093</v>
      </c>
      <c r="J1457">
        <f t="shared" si="73"/>
        <v>7.0016044469848584</v>
      </c>
      <c r="K1457">
        <f t="shared" si="74"/>
        <v>3.4457915858225618</v>
      </c>
      <c r="N1457">
        <v>-0.49653876537659425</v>
      </c>
      <c r="O1457">
        <v>-0.94769506652145052</v>
      </c>
      <c r="P1457">
        <v>-0.33104215114860208</v>
      </c>
      <c r="Q1457">
        <v>-0.32465367708760723</v>
      </c>
      <c r="R1457">
        <v>-0.34756295806679594</v>
      </c>
      <c r="S1457">
        <v>0.28750050147139927</v>
      </c>
      <c r="T1457">
        <v>-0.54228393636662198</v>
      </c>
      <c r="U1457" s="18">
        <v>3</v>
      </c>
    </row>
    <row r="1458" spans="1:21" x14ac:dyDescent="0.25">
      <c r="A1458">
        <v>1.940063999999893</v>
      </c>
      <c r="B1458">
        <v>8.9399410000000898</v>
      </c>
      <c r="C1458">
        <v>0</v>
      </c>
      <c r="D1458">
        <v>8.5156182722908031</v>
      </c>
      <c r="E1458">
        <v>8.521462897048723</v>
      </c>
      <c r="F1458">
        <v>0</v>
      </c>
      <c r="G1458">
        <v>8.1099850000000515</v>
      </c>
      <c r="I1458">
        <f t="shared" si="72"/>
        <v>5.1407436355938358</v>
      </c>
      <c r="J1458">
        <f t="shared" si="73"/>
        <v>7.8238585258395315</v>
      </c>
      <c r="K1458">
        <f t="shared" si="74"/>
        <v>3.0233585978441875</v>
      </c>
      <c r="N1458">
        <v>-0.54250230126505539</v>
      </c>
      <c r="O1458">
        <v>-0.49654120879910191</v>
      </c>
      <c r="P1458">
        <v>-0.33396797146433221</v>
      </c>
      <c r="Q1458">
        <v>-0.33038784379852959</v>
      </c>
      <c r="R1458">
        <v>0.13958795032975072</v>
      </c>
      <c r="S1458">
        <v>-0.34756493528921834</v>
      </c>
      <c r="T1458">
        <v>-0.22579015950893083</v>
      </c>
      <c r="U1458" s="18">
        <v>4</v>
      </c>
    </row>
    <row r="1459" spans="1:21" x14ac:dyDescent="0.25">
      <c r="A1459">
        <v>0</v>
      </c>
      <c r="B1459">
        <v>1.940063999999893</v>
      </c>
      <c r="C1459">
        <v>8.9399410000000898</v>
      </c>
      <c r="D1459">
        <v>8.5159091034955381</v>
      </c>
      <c r="E1459">
        <v>8.5156182722908031</v>
      </c>
      <c r="F1459">
        <v>2.339966000000004</v>
      </c>
      <c r="G1459">
        <v>0</v>
      </c>
      <c r="I1459">
        <f t="shared" si="72"/>
        <v>4.5107465522002261</v>
      </c>
      <c r="J1459">
        <f t="shared" si="73"/>
        <v>7.9685181257646311</v>
      </c>
      <c r="K1459">
        <f t="shared" si="74"/>
        <v>2.1331597847956743</v>
      </c>
      <c r="N1459">
        <v>-0.22605553736129672</v>
      </c>
      <c r="O1459">
        <v>-0.54250481261725192</v>
      </c>
      <c r="P1459">
        <v>-0.33717504959723604</v>
      </c>
      <c r="Q1459">
        <v>-0.33331196070474894</v>
      </c>
      <c r="R1459">
        <v>-0.79308726420531073</v>
      </c>
      <c r="S1459">
        <v>0.13958129452240003</v>
      </c>
      <c r="T1459">
        <v>-0.55083323023314434</v>
      </c>
      <c r="U1459" s="18">
        <v>5</v>
      </c>
    </row>
    <row r="1460" spans="1:21" x14ac:dyDescent="0.25">
      <c r="A1460">
        <v>14.140014999999948</v>
      </c>
      <c r="B1460">
        <v>0</v>
      </c>
      <c r="C1460">
        <v>1.940063999999893</v>
      </c>
      <c r="D1460">
        <v>8.511405099999994</v>
      </c>
      <c r="E1460">
        <v>8.5159091034955381</v>
      </c>
      <c r="F1460">
        <v>7.2800290000000132</v>
      </c>
      <c r="G1460">
        <v>2.339966000000004</v>
      </c>
      <c r="I1460">
        <f t="shared" si="72"/>
        <v>4.9076634705090045</v>
      </c>
      <c r="J1460">
        <f t="shared" si="73"/>
        <v>7.0498633074604395</v>
      </c>
      <c r="K1460">
        <f t="shared" si="74"/>
        <v>2.8621715605258</v>
      </c>
      <c r="N1460">
        <v>-0.5510503251933101</v>
      </c>
      <c r="O1460">
        <v>-0.2260575810355871</v>
      </c>
      <c r="P1460">
        <v>-0.33841392644045654</v>
      </c>
      <c r="Q1460">
        <v>-0.33651717168013656</v>
      </c>
      <c r="R1460">
        <v>-3.9331063848278155E-2</v>
      </c>
      <c r="S1460">
        <v>-0.7930849626236337</v>
      </c>
      <c r="T1460">
        <v>-0.94753378849235326</v>
      </c>
      <c r="U1460" s="18">
        <v>1</v>
      </c>
    </row>
    <row r="1461" spans="1:21" x14ac:dyDescent="0.25">
      <c r="A1461">
        <v>2.4000240000000304</v>
      </c>
      <c r="B1461">
        <v>14.140014999999948</v>
      </c>
      <c r="C1461">
        <v>0</v>
      </c>
      <c r="D1461">
        <v>8.5055793607118346</v>
      </c>
      <c r="E1461">
        <v>8.511405099999994</v>
      </c>
      <c r="F1461">
        <v>0.46997099999998682</v>
      </c>
      <c r="G1461">
        <v>7.2800290000000132</v>
      </c>
      <c r="I1461">
        <f t="shared" si="72"/>
        <v>5.5612793010635446</v>
      </c>
      <c r="J1461">
        <f t="shared" si="73"/>
        <v>8.3840082100604896</v>
      </c>
      <c r="K1461">
        <f t="shared" si="74"/>
        <v>3.4267143693629989</v>
      </c>
      <c r="N1461">
        <v>-0.94769195633788306</v>
      </c>
      <c r="O1461">
        <v>-0.55105284917866448</v>
      </c>
      <c r="P1461">
        <v>-0.34166629668331894</v>
      </c>
      <c r="Q1461">
        <v>-0.33775532725056184</v>
      </c>
      <c r="R1461">
        <v>0.23170721280571902</v>
      </c>
      <c r="S1461">
        <v>-3.9336001321969405E-2</v>
      </c>
      <c r="T1461">
        <v>-0.39044575712571716</v>
      </c>
      <c r="U1461" s="18">
        <v>2</v>
      </c>
    </row>
    <row r="1462" spans="1:21" x14ac:dyDescent="0.25">
      <c r="A1462">
        <v>0.79992700000002515</v>
      </c>
      <c r="B1462">
        <v>2.4000240000000304</v>
      </c>
      <c r="C1462">
        <v>14.140014999999948</v>
      </c>
      <c r="D1462">
        <v>8.5094332838577227</v>
      </c>
      <c r="E1462">
        <v>8.5055793607118346</v>
      </c>
      <c r="F1462">
        <v>3.8499759999999696</v>
      </c>
      <c r="G1462">
        <v>0.46997099999998682</v>
      </c>
      <c r="I1462">
        <f t="shared" si="72"/>
        <v>5.7539464105016913</v>
      </c>
      <c r="J1462">
        <f t="shared" si="73"/>
        <v>8.5414642891713939</v>
      </c>
      <c r="K1462">
        <f t="shared" si="74"/>
        <v>3.4623073263578665</v>
      </c>
      <c r="N1462">
        <v>-0.39068667653184647</v>
      </c>
      <c r="O1462">
        <v>-0.94769506652145052</v>
      </c>
      <c r="P1462">
        <v>-0.34737183131058974</v>
      </c>
      <c r="Q1462">
        <v>-0.34100580396688929</v>
      </c>
      <c r="R1462">
        <v>-0.6903396975015148</v>
      </c>
      <c r="S1462">
        <v>0.23169967228731558</v>
      </c>
      <c r="T1462">
        <v>-0.75827453865092465</v>
      </c>
      <c r="U1462" s="18">
        <v>3</v>
      </c>
    </row>
    <row r="1463" spans="1:21" x14ac:dyDescent="0.25">
      <c r="A1463">
        <v>2.7600090000000819</v>
      </c>
      <c r="B1463">
        <v>0.79992700000002515</v>
      </c>
      <c r="C1463">
        <v>2.4000240000000304</v>
      </c>
      <c r="D1463">
        <v>8.5052573376623304</v>
      </c>
      <c r="E1463">
        <v>8.5094332838577227</v>
      </c>
      <c r="F1463">
        <v>9.7399900000000343</v>
      </c>
      <c r="G1463">
        <v>3.8499759999999696</v>
      </c>
      <c r="I1463">
        <f t="shared" si="72"/>
        <v>5.9285425348437126</v>
      </c>
      <c r="J1463">
        <f t="shared" si="73"/>
        <v>7.1810007784478911</v>
      </c>
      <c r="K1463">
        <f t="shared" si="74"/>
        <v>4.0610096811312095</v>
      </c>
      <c r="N1463">
        <v>-0.75846081964446788</v>
      </c>
      <c r="O1463">
        <v>-0.39068896351513932</v>
      </c>
      <c r="P1463">
        <v>-0.3496202501393314</v>
      </c>
      <c r="Q1463">
        <v>-0.34670801683790048</v>
      </c>
      <c r="R1463">
        <v>-0.1854784621166633</v>
      </c>
      <c r="S1463">
        <v>-0.69033838270485393</v>
      </c>
      <c r="T1463">
        <v>-0.94753378849235326</v>
      </c>
      <c r="U1463" s="18">
        <v>4</v>
      </c>
    </row>
    <row r="1464" spans="1:21" x14ac:dyDescent="0.25">
      <c r="A1464">
        <v>11.339966000000004</v>
      </c>
      <c r="B1464">
        <v>2.7600090000000819</v>
      </c>
      <c r="C1464">
        <v>0.79992700000002515</v>
      </c>
      <c r="D1464">
        <v>8.499994133879774</v>
      </c>
      <c r="E1464">
        <v>8.5052573376623304</v>
      </c>
      <c r="F1464">
        <v>3.2700199999999313</v>
      </c>
      <c r="G1464">
        <v>9.7399900000000343</v>
      </c>
      <c r="I1464">
        <f t="shared" si="72"/>
        <v>5.7466663511085798</v>
      </c>
      <c r="J1464">
        <f t="shared" si="73"/>
        <v>7.2300486400754007</v>
      </c>
      <c r="K1464">
        <f t="shared" si="74"/>
        <v>3.8510230163676411</v>
      </c>
      <c r="N1464">
        <v>-0.94769195633788306</v>
      </c>
      <c r="O1464">
        <v>-0.75846365016260064</v>
      </c>
      <c r="P1464">
        <v>-0.35414115599359131</v>
      </c>
      <c r="Q1464">
        <v>-0.34895512663956463</v>
      </c>
      <c r="R1464">
        <v>0.11568230380712943</v>
      </c>
      <c r="S1464">
        <v>-0.18548199599446044</v>
      </c>
      <c r="T1464">
        <v>-0.32630637893012338</v>
      </c>
      <c r="U1464" s="18">
        <v>5</v>
      </c>
    </row>
    <row r="1465" spans="1:21" x14ac:dyDescent="0.25">
      <c r="A1465">
        <v>4.7099610000000212</v>
      </c>
      <c r="B1465">
        <v>11.339966000000004</v>
      </c>
      <c r="C1465">
        <v>2.7600090000000819</v>
      </c>
      <c r="D1465">
        <v>8.4960760552900947</v>
      </c>
      <c r="E1465">
        <v>8.499994133879774</v>
      </c>
      <c r="F1465">
        <v>0.25</v>
      </c>
      <c r="G1465">
        <v>3.2700199999999313</v>
      </c>
      <c r="I1465">
        <f t="shared" si="72"/>
        <v>4.7651444589579297</v>
      </c>
      <c r="J1465">
        <f t="shared" si="73"/>
        <v>8.3563329255315661</v>
      </c>
      <c r="K1465">
        <f t="shared" si="74"/>
        <v>2.4408186301943844</v>
      </c>
      <c r="N1465">
        <v>-0.32655682579572537</v>
      </c>
      <c r="O1465">
        <v>-0.94769506652145052</v>
      </c>
      <c r="P1465">
        <v>-0.35982573349395541</v>
      </c>
      <c r="Q1465">
        <v>-0.35347340042719072</v>
      </c>
      <c r="R1465">
        <v>0.23259373888611554</v>
      </c>
      <c r="S1465">
        <v>0.11567587758899966</v>
      </c>
      <c r="T1465">
        <v>-0.46101988074237515</v>
      </c>
      <c r="U1465" s="18">
        <v>1</v>
      </c>
    </row>
    <row r="1466" spans="1:21" x14ac:dyDescent="0.25">
      <c r="A1466">
        <v>7.1899410000000898</v>
      </c>
      <c r="B1466">
        <v>4.7099610000000212</v>
      </c>
      <c r="C1466">
        <v>11.339966000000004</v>
      </c>
      <c r="D1466">
        <v>8.4980159529331445</v>
      </c>
      <c r="E1466">
        <v>8.4960760552900947</v>
      </c>
      <c r="F1466">
        <v>3.9300539999999273</v>
      </c>
      <c r="G1466">
        <v>0.25</v>
      </c>
      <c r="I1466">
        <f t="shared" si="72"/>
        <v>5.534786372686348</v>
      </c>
      <c r="J1466">
        <f t="shared" si="73"/>
        <v>8.5052164491653137</v>
      </c>
      <c r="K1466">
        <f t="shared" si="74"/>
        <v>3.2381835963794985</v>
      </c>
      <c r="N1466">
        <v>-0.4612503168522597</v>
      </c>
      <c r="O1466">
        <v>-0.32655901800126175</v>
      </c>
      <c r="P1466">
        <v>-0.36166431055282355</v>
      </c>
      <c r="Q1466">
        <v>-0.35915466837251242</v>
      </c>
      <c r="R1466">
        <v>-0.57696373799700906</v>
      </c>
      <c r="S1466">
        <v>0.23258618985353818</v>
      </c>
      <c r="T1466">
        <v>-0.13704712908869482</v>
      </c>
      <c r="U1466" s="18">
        <v>2</v>
      </c>
    </row>
    <row r="1467" spans="1:21" x14ac:dyDescent="0.25">
      <c r="A1467">
        <v>1.8599850000000515</v>
      </c>
      <c r="B1467">
        <v>7.1899410000000898</v>
      </c>
      <c r="C1467">
        <v>4.7099610000000212</v>
      </c>
      <c r="D1467">
        <v>8.4954337750511186</v>
      </c>
      <c r="E1467">
        <v>8.4980159529331445</v>
      </c>
      <c r="F1467">
        <v>3.5800779999999577</v>
      </c>
      <c r="G1467">
        <v>3.9300539999999273</v>
      </c>
      <c r="I1467">
        <f t="shared" si="72"/>
        <v>5.5344872761390294</v>
      </c>
      <c r="J1467">
        <f t="shared" si="73"/>
        <v>8.1034436818113917</v>
      </c>
      <c r="K1467">
        <f t="shared" si="74"/>
        <v>3.3897920202979503</v>
      </c>
      <c r="N1467">
        <v>-0.13732568910231013</v>
      </c>
      <c r="O1467">
        <v>-0.46125270812183167</v>
      </c>
      <c r="P1467">
        <v>-0.36433196097605453</v>
      </c>
      <c r="Q1467">
        <v>-0.36099217501375053</v>
      </c>
      <c r="R1467">
        <v>-0.7452544479472103</v>
      </c>
      <c r="S1467">
        <v>-0.57696351206017837</v>
      </c>
      <c r="T1467">
        <v>-3.9741759954132309E-2</v>
      </c>
      <c r="U1467" s="18">
        <v>3</v>
      </c>
    </row>
    <row r="1468" spans="1:21" x14ac:dyDescent="0.25">
      <c r="A1468">
        <v>7.9200439999999617</v>
      </c>
      <c r="B1468">
        <v>1.8599850000000515</v>
      </c>
      <c r="C1468">
        <v>7.1899410000000898</v>
      </c>
      <c r="D1468">
        <v>8.4945444747956333</v>
      </c>
      <c r="E1468">
        <v>8.4954337750511186</v>
      </c>
      <c r="F1468">
        <v>8.2900389999999788</v>
      </c>
      <c r="G1468">
        <v>3.5800779999999577</v>
      </c>
      <c r="I1468">
        <f t="shared" si="72"/>
        <v>6.3512422465319158</v>
      </c>
      <c r="J1468">
        <f t="shared" si="73"/>
        <v>7.7761646339230346</v>
      </c>
      <c r="K1468">
        <f t="shared" si="74"/>
        <v>4.4033047739341802</v>
      </c>
      <c r="N1468">
        <v>-4.0034774004986291E-2</v>
      </c>
      <c r="O1468">
        <v>-0.13732760164241187</v>
      </c>
      <c r="P1468">
        <v>-0.36499716025569412</v>
      </c>
      <c r="Q1468">
        <v>-0.36365827233371056</v>
      </c>
      <c r="R1468">
        <v>-0.84356902995749505</v>
      </c>
      <c r="S1468">
        <v>-0.74525260575068353</v>
      </c>
      <c r="T1468">
        <v>-0.40114862705614046</v>
      </c>
      <c r="U1468" s="18">
        <v>4</v>
      </c>
    </row>
    <row r="1469" spans="1:21" x14ac:dyDescent="0.25">
      <c r="A1469">
        <v>6.7100829999999405</v>
      </c>
      <c r="B1469">
        <v>7.9200439999999617</v>
      </c>
      <c r="C1469">
        <v>1.8599850000000515</v>
      </c>
      <c r="D1469">
        <v>8.4900280966643908</v>
      </c>
      <c r="E1469">
        <v>8.4945444747956333</v>
      </c>
      <c r="F1469">
        <v>3.5999750000000859</v>
      </c>
      <c r="G1469">
        <v>8.2900389999999788</v>
      </c>
      <c r="I1469">
        <f t="shared" si="72"/>
        <v>6.1511553287119485</v>
      </c>
      <c r="J1469">
        <f t="shared" si="73"/>
        <v>7.8929530033165483</v>
      </c>
      <c r="K1469">
        <f t="shared" si="74"/>
        <v>4.2036939768143018</v>
      </c>
      <c r="N1469">
        <v>-0.4013879566252247</v>
      </c>
      <c r="O1469">
        <v>-4.0036542758465278E-2</v>
      </c>
      <c r="P1469">
        <v>-0.36506153926521817</v>
      </c>
      <c r="Q1469">
        <v>-0.36432308433502913</v>
      </c>
      <c r="R1469">
        <v>9.4425695351474173E-2</v>
      </c>
      <c r="S1469">
        <v>-0.84356624355022436</v>
      </c>
      <c r="T1469">
        <v>0.78251819537545231</v>
      </c>
      <c r="U1469" s="18">
        <v>5</v>
      </c>
    </row>
    <row r="1470" spans="1:21" x14ac:dyDescent="0.25">
      <c r="A1470">
        <v>4.1699220000000423</v>
      </c>
      <c r="B1470">
        <v>6.7100829999999405</v>
      </c>
      <c r="C1470">
        <v>7.9200439999999617</v>
      </c>
      <c r="D1470">
        <v>8.4896403523809454</v>
      </c>
      <c r="E1470">
        <v>8.4900280966643908</v>
      </c>
      <c r="F1470">
        <v>0.63989200000014534</v>
      </c>
      <c r="G1470">
        <v>3.5999750000000859</v>
      </c>
      <c r="I1470">
        <f t="shared" si="72"/>
        <v>5.2349551239879322</v>
      </c>
      <c r="J1470">
        <f t="shared" si="73"/>
        <v>8.373791472661388</v>
      </c>
      <c r="K1470">
        <f t="shared" si="74"/>
        <v>2.9412797667346968</v>
      </c>
      <c r="N1470">
        <v>0.78210304031511535</v>
      </c>
      <c r="O1470">
        <v>-0.4013902594239811</v>
      </c>
      <c r="P1470">
        <v>-0.3673523028296834</v>
      </c>
      <c r="Q1470">
        <v>-0.36438742586316153</v>
      </c>
      <c r="R1470">
        <v>-0.84356902995749505</v>
      </c>
      <c r="S1470">
        <v>9.4419473281271121E-2</v>
      </c>
      <c r="T1470">
        <v>-0.61392837905381314</v>
      </c>
      <c r="U1470" s="18">
        <v>1</v>
      </c>
    </row>
    <row r="1471" spans="1:21" x14ac:dyDescent="0.25">
      <c r="A1471">
        <v>5.5499270000000251</v>
      </c>
      <c r="B1471">
        <v>4.1699220000000423</v>
      </c>
      <c r="C1471">
        <v>6.7100829999999405</v>
      </c>
      <c r="D1471">
        <v>8.4884305921142005</v>
      </c>
      <c r="E1471">
        <v>8.4896403523809454</v>
      </c>
      <c r="F1471">
        <v>5.25</v>
      </c>
      <c r="G1471">
        <v>0.63989200000014534</v>
      </c>
      <c r="I1471">
        <f t="shared" si="72"/>
        <v>5.1827023017925287</v>
      </c>
      <c r="J1471">
        <f t="shared" si="73"/>
        <v>7.9759860510894578</v>
      </c>
      <c r="K1471">
        <f t="shared" si="74"/>
        <v>2.9661079465656108</v>
      </c>
      <c r="N1471">
        <v>-0.61413610166753241</v>
      </c>
      <c r="O1471">
        <v>0.78210248660231751</v>
      </c>
      <c r="P1471">
        <v>-0.3623529053919809</v>
      </c>
      <c r="Q1471">
        <v>-0.36667685574748871</v>
      </c>
      <c r="R1471">
        <v>-0.67350517927361864</v>
      </c>
      <c r="S1471">
        <v>-0.84356624355022436</v>
      </c>
      <c r="T1471">
        <v>3.7254171160755377E-2</v>
      </c>
      <c r="U1471" s="18">
        <v>2</v>
      </c>
    </row>
    <row r="1472" spans="1:21" x14ac:dyDescent="0.25">
      <c r="A1472">
        <v>8.6199950000000172</v>
      </c>
      <c r="B1472">
        <v>5.5499270000000251</v>
      </c>
      <c r="C1472">
        <v>4.1699220000000423</v>
      </c>
      <c r="D1472">
        <v>8.4854968226902105</v>
      </c>
      <c r="E1472">
        <v>8.4884305921142005</v>
      </c>
      <c r="F1472">
        <v>1.0800779999999577</v>
      </c>
      <c r="G1472">
        <v>5.25</v>
      </c>
      <c r="I1472">
        <f t="shared" si="72"/>
        <v>5.0349030722266956</v>
      </c>
      <c r="J1472">
        <f t="shared" si="73"/>
        <v>7.8680012148751111</v>
      </c>
      <c r="K1472">
        <f t="shared" si="74"/>
        <v>2.8373958682143572</v>
      </c>
      <c r="N1472">
        <v>3.6949719898723234E-2</v>
      </c>
      <c r="O1472">
        <v>-0.61413871888760185</v>
      </c>
      <c r="P1472">
        <v>-0.36595134791710471</v>
      </c>
      <c r="Q1472">
        <v>-0.36168036895371664</v>
      </c>
      <c r="R1472">
        <v>0.10238343829947791</v>
      </c>
      <c r="S1472">
        <v>-0.67350402615524241</v>
      </c>
      <c r="T1472">
        <v>-0.3252361667845598</v>
      </c>
      <c r="U1472" s="18">
        <v>3</v>
      </c>
    </row>
    <row r="1473" spans="1:21" x14ac:dyDescent="0.25">
      <c r="A1473">
        <v>2.1400149999999485</v>
      </c>
      <c r="B1473">
        <v>8.6199950000000172</v>
      </c>
      <c r="C1473">
        <v>5.5499270000000251</v>
      </c>
      <c r="D1473">
        <v>8.483503903598093</v>
      </c>
      <c r="E1473">
        <v>8.4854968226902105</v>
      </c>
      <c r="F1473">
        <v>0</v>
      </c>
      <c r="G1473">
        <v>1.0800779999999577</v>
      </c>
      <c r="I1473">
        <f t="shared" si="72"/>
        <v>4.374940204834445</v>
      </c>
      <c r="J1473">
        <f t="shared" si="73"/>
        <v>8.3393549530788533</v>
      </c>
      <c r="K1473">
        <f t="shared" si="74"/>
        <v>1.9408263191497017</v>
      </c>
      <c r="N1473">
        <v>-0.32548677262274822</v>
      </c>
      <c r="O1473">
        <v>3.6948064920927927E-2</v>
      </c>
      <c r="P1473">
        <v>-0.36554153625215474</v>
      </c>
      <c r="Q1473">
        <v>-0.36527671646938675</v>
      </c>
      <c r="R1473">
        <v>-0.39449844235162984</v>
      </c>
      <c r="S1473">
        <v>0.10237713980331407</v>
      </c>
      <c r="T1473">
        <v>-0.15200507868067317</v>
      </c>
      <c r="U1473" s="18">
        <v>4</v>
      </c>
    </row>
    <row r="1474" spans="1:21" x14ac:dyDescent="0.25">
      <c r="A1474">
        <v>1.0300290000000132</v>
      </c>
      <c r="B1474">
        <v>2.1400149999999485</v>
      </c>
      <c r="C1474">
        <v>8.6199950000000172</v>
      </c>
      <c r="D1474">
        <v>8.4835965027136986</v>
      </c>
      <c r="E1474">
        <v>8.483503903598093</v>
      </c>
      <c r="F1474">
        <v>6.3099369999999908</v>
      </c>
      <c r="G1474">
        <v>0</v>
      </c>
      <c r="I1474">
        <f t="shared" si="72"/>
        <v>5.3611100040430717</v>
      </c>
      <c r="J1474">
        <f t="shared" si="73"/>
        <v>7.9473870777139837</v>
      </c>
      <c r="K1474">
        <f t="shared" si="74"/>
        <v>3.1632495547414816</v>
      </c>
      <c r="N1474">
        <v>-0.15228141679469198</v>
      </c>
      <c r="O1474">
        <v>-0.32548896324684884</v>
      </c>
      <c r="P1474">
        <v>-0.36735916547226588</v>
      </c>
      <c r="Q1474">
        <v>-0.36486714339635712</v>
      </c>
      <c r="R1474">
        <v>-0.84356902995749505</v>
      </c>
      <c r="S1474">
        <v>-0.39449996880685551</v>
      </c>
      <c r="T1474">
        <v>-9.7485420347104626E-2</v>
      </c>
      <c r="U1474" s="18">
        <v>5</v>
      </c>
    </row>
    <row r="1475" spans="1:21" x14ac:dyDescent="0.25">
      <c r="A1475">
        <v>5.9799809999999525</v>
      </c>
      <c r="B1475">
        <v>1.0300290000000132</v>
      </c>
      <c r="C1475">
        <v>2.1400149999999485</v>
      </c>
      <c r="D1475">
        <v>8.4792957694915199</v>
      </c>
      <c r="E1475">
        <v>8.4835965027136986</v>
      </c>
      <c r="F1475">
        <v>4.2399909999999181</v>
      </c>
      <c r="G1475">
        <v>6.3099369999999908</v>
      </c>
      <c r="I1475">
        <f t="shared" ref="I1475:I1538" si="75">$O$17+$O$18*B1475+$O$19*C1475+$O$20*D1475+$O$21*E1475+$O$22*F1475+$O$23*G1475</f>
        <v>5.2361786280949927</v>
      </c>
      <c r="J1475">
        <f t="shared" ref="J1475:J1538" si="76">$O$42+$O$43*B1475+$O$44*C1475+$O$45*D1475+$O$46*E1475</f>
        <v>7.1712807599937687</v>
      </c>
      <c r="K1475">
        <f t="shared" ref="K1475:K1538" si="77">$X$66*B1475+$X$67*C1475+$X$68*D1475+$X$69*E1475+$X$70*F1475+$X$71*G1475</f>
        <v>3.2310525515246709</v>
      </c>
      <c r="N1475">
        <v>-9.7769856977976133E-2</v>
      </c>
      <c r="O1475">
        <v>-0.15228335143792199</v>
      </c>
      <c r="P1475">
        <v>-0.36811078698718924</v>
      </c>
      <c r="Q1475">
        <v>-0.36668371439464786</v>
      </c>
      <c r="R1475">
        <v>-0.84356902995749505</v>
      </c>
      <c r="S1475">
        <v>-0.84356624355022436</v>
      </c>
      <c r="T1475">
        <v>-0.11244336993908298</v>
      </c>
      <c r="U1475" s="18">
        <v>1</v>
      </c>
    </row>
    <row r="1476" spans="1:21" x14ac:dyDescent="0.25">
      <c r="A1476">
        <v>2.5699460000000727</v>
      </c>
      <c r="B1476">
        <v>5.9799809999999525</v>
      </c>
      <c r="C1476">
        <v>1.0300290000000132</v>
      </c>
      <c r="D1476">
        <v>8.4742488407859025</v>
      </c>
      <c r="E1476">
        <v>8.4792957694915199</v>
      </c>
      <c r="F1476">
        <v>1.9200439999999617</v>
      </c>
      <c r="G1476">
        <v>4.2399909999999181</v>
      </c>
      <c r="I1476">
        <f t="shared" si="75"/>
        <v>4.579830882990727</v>
      </c>
      <c r="J1476">
        <f t="shared" si="76"/>
        <v>7.5938387566018566</v>
      </c>
      <c r="K1476">
        <f t="shared" si="77"/>
        <v>2.3769940785655219</v>
      </c>
      <c r="N1476">
        <v>-0.112725584670358</v>
      </c>
      <c r="O1476">
        <v>-9.7771711058359342E-2</v>
      </c>
      <c r="P1476">
        <v>-0.36852689565835195</v>
      </c>
      <c r="Q1476">
        <v>-0.36743489831631571</v>
      </c>
      <c r="R1476">
        <v>-0.82055008666103457</v>
      </c>
      <c r="S1476">
        <v>-0.84356624355022436</v>
      </c>
      <c r="T1476">
        <v>-0.88231115330339172</v>
      </c>
      <c r="U1476" s="18">
        <v>2</v>
      </c>
    </row>
    <row r="1477" spans="1:21" x14ac:dyDescent="0.25">
      <c r="A1477">
        <v>0.17004399999996167</v>
      </c>
      <c r="B1477">
        <v>2.5699460000000727</v>
      </c>
      <c r="C1477">
        <v>5.9799809999999525</v>
      </c>
      <c r="D1477">
        <v>8.472560101557205</v>
      </c>
      <c r="E1477">
        <v>8.4742488407859025</v>
      </c>
      <c r="F1477">
        <v>13.160033999999996</v>
      </c>
      <c r="G1477">
        <v>1.9200439999999617</v>
      </c>
      <c r="I1477">
        <f t="shared" si="75"/>
        <v>6.9543378208659758</v>
      </c>
      <c r="J1477">
        <f t="shared" si="76"/>
        <v>7.7237595878956666</v>
      </c>
      <c r="K1477">
        <f t="shared" si="77"/>
        <v>5.1527259096845306</v>
      </c>
      <c r="N1477">
        <v>-0.88247900951870228</v>
      </c>
      <c r="O1477">
        <v>-0.11272746085386946</v>
      </c>
      <c r="P1477">
        <v>-0.3690341165490984</v>
      </c>
      <c r="Q1477">
        <v>-0.36785076472944767</v>
      </c>
      <c r="R1477">
        <v>4.304650905314119E-2</v>
      </c>
      <c r="S1477">
        <v>-0.82054752132710951</v>
      </c>
      <c r="T1477">
        <v>-0.64065962457171766</v>
      </c>
      <c r="U1477" s="18">
        <v>3</v>
      </c>
    </row>
    <row r="1478" spans="1:21" x14ac:dyDescent="0.25">
      <c r="A1478">
        <v>2.7600099999999657</v>
      </c>
      <c r="B1478">
        <v>0.17004399999996167</v>
      </c>
      <c r="C1478">
        <v>2.5699460000000727</v>
      </c>
      <c r="D1478">
        <v>8.468566451962106</v>
      </c>
      <c r="E1478">
        <v>8.472560101557205</v>
      </c>
      <c r="F1478">
        <v>9.2800290000000132</v>
      </c>
      <c r="G1478">
        <v>13.160033999999996</v>
      </c>
      <c r="I1478">
        <f t="shared" si="75"/>
        <v>7.83952195927648</v>
      </c>
      <c r="J1478">
        <f t="shared" si="76"/>
        <v>7.1180556240217561</v>
      </c>
      <c r="K1478">
        <f t="shared" si="77"/>
        <v>6.3677949694715377</v>
      </c>
      <c r="N1478">
        <v>-0.64086337644444302</v>
      </c>
      <c r="O1478">
        <v>-0.88248202332380143</v>
      </c>
      <c r="P1478">
        <v>-0.37425683014392991</v>
      </c>
      <c r="Q1478">
        <v>-0.36835769031672499</v>
      </c>
      <c r="R1478">
        <v>-0.62125018421487699</v>
      </c>
      <c r="S1478">
        <v>4.3040780427335959E-2</v>
      </c>
      <c r="T1478">
        <v>1.0522925642850843E-2</v>
      </c>
      <c r="U1478" s="18">
        <v>4</v>
      </c>
    </row>
    <row r="1479" spans="1:21" x14ac:dyDescent="0.25">
      <c r="A1479">
        <v>11.850097999999889</v>
      </c>
      <c r="B1479">
        <v>2.7600099999999657</v>
      </c>
      <c r="C1479">
        <v>0.17004399999996167</v>
      </c>
      <c r="D1479">
        <v>8.462955551048001</v>
      </c>
      <c r="E1479">
        <v>8.468566451962106</v>
      </c>
      <c r="F1479">
        <v>3.2698970000001282</v>
      </c>
      <c r="G1479">
        <v>9.2800290000000132</v>
      </c>
      <c r="I1479">
        <f t="shared" si="75"/>
        <v>5.552516051863039</v>
      </c>
      <c r="J1479">
        <f t="shared" si="76"/>
        <v>7.1544680826853657</v>
      </c>
      <c r="K1479">
        <f t="shared" si="77"/>
        <v>3.6372683327116544</v>
      </c>
      <c r="N1479">
        <v>1.0222445121812626E-2</v>
      </c>
      <c r="O1479">
        <v>-0.64086603316485602</v>
      </c>
      <c r="P1479">
        <v>-0.37799290131725061</v>
      </c>
      <c r="Q1479">
        <v>-0.37357736325319418</v>
      </c>
      <c r="R1479">
        <v>7.4044807083345418E-2</v>
      </c>
      <c r="S1479">
        <v>-0.62124953295214369</v>
      </c>
      <c r="T1479">
        <v>-0.94753378849235326</v>
      </c>
      <c r="U1479" s="18">
        <v>5</v>
      </c>
    </row>
    <row r="1480" spans="1:21" x14ac:dyDescent="0.25">
      <c r="A1480">
        <v>2.5</v>
      </c>
      <c r="B1480">
        <v>11.850097999999889</v>
      </c>
      <c r="C1480">
        <v>2.7600099999999657</v>
      </c>
      <c r="D1480">
        <v>8.4591022094594539</v>
      </c>
      <c r="E1480">
        <v>8.462955551048001</v>
      </c>
      <c r="F1480">
        <v>0</v>
      </c>
      <c r="G1480">
        <v>3.2698970000001282</v>
      </c>
      <c r="I1480">
        <f t="shared" si="75"/>
        <v>4.7580870186797624</v>
      </c>
      <c r="J1480">
        <f t="shared" si="76"/>
        <v>8.3996459652091673</v>
      </c>
      <c r="K1480">
        <f t="shared" si="77"/>
        <v>2.4229449264947505</v>
      </c>
      <c r="N1480">
        <v>-0.94769195633788306</v>
      </c>
      <c r="O1480">
        <v>1.0220750643673726E-2</v>
      </c>
      <c r="P1480">
        <v>-0.37774018748202259</v>
      </c>
      <c r="Q1480">
        <v>-0.37731125928980686</v>
      </c>
      <c r="R1480">
        <v>0.60548225027064206</v>
      </c>
      <c r="S1480">
        <v>7.4038780750674688E-2</v>
      </c>
      <c r="T1480">
        <v>-0.85343926964442074</v>
      </c>
      <c r="U1480" s="18">
        <v>1</v>
      </c>
    </row>
    <row r="1481" spans="1:21" x14ac:dyDescent="0.25">
      <c r="A1481">
        <v>3.4200439999999617</v>
      </c>
      <c r="B1481">
        <v>2.5</v>
      </c>
      <c r="C1481">
        <v>11.850097999999889</v>
      </c>
      <c r="D1481">
        <v>8.4613918757596167</v>
      </c>
      <c r="E1481">
        <v>8.4591022094594539</v>
      </c>
      <c r="F1481">
        <v>2.8699950000000172</v>
      </c>
      <c r="G1481">
        <v>0</v>
      </c>
      <c r="I1481">
        <f t="shared" si="75"/>
        <v>5.106808217258048</v>
      </c>
      <c r="J1481">
        <f t="shared" si="76"/>
        <v>8.3054078000649731</v>
      </c>
      <c r="K1481">
        <f t="shared" si="77"/>
        <v>2.7522762585109808</v>
      </c>
      <c r="N1481">
        <v>-0.85361141457766398</v>
      </c>
      <c r="O1481">
        <v>-0.94769506652145052</v>
      </c>
      <c r="P1481">
        <v>-0.38334454630486942</v>
      </c>
      <c r="Q1481">
        <v>-0.37705869258430796</v>
      </c>
      <c r="R1481">
        <v>0.2272850340050778</v>
      </c>
      <c r="S1481">
        <v>0.60547112002628989</v>
      </c>
      <c r="T1481">
        <v>-0.94753378849235326</v>
      </c>
      <c r="U1481" s="18">
        <v>2</v>
      </c>
    </row>
    <row r="1482" spans="1:21" x14ac:dyDescent="0.25">
      <c r="A1482">
        <v>6.5600589999999102</v>
      </c>
      <c r="B1482">
        <v>3.4200439999999617</v>
      </c>
      <c r="C1482">
        <v>2.5</v>
      </c>
      <c r="D1482">
        <v>8.4573693441295497</v>
      </c>
      <c r="E1482">
        <v>8.4613918757596167</v>
      </c>
      <c r="F1482">
        <v>9.339966000000004</v>
      </c>
      <c r="G1482">
        <v>2.8699950000000172</v>
      </c>
      <c r="I1482">
        <f t="shared" si="75"/>
        <v>5.8896845273900302</v>
      </c>
      <c r="J1482">
        <f t="shared" si="76"/>
        <v>7.4594864027997287</v>
      </c>
      <c r="K1482">
        <f t="shared" si="77"/>
        <v>3.9603265020805956</v>
      </c>
      <c r="N1482">
        <v>-0.94769195633788306</v>
      </c>
      <c r="O1482">
        <v>-0.85361438571923209</v>
      </c>
      <c r="P1482">
        <v>-0.38836625252042017</v>
      </c>
      <c r="Q1482">
        <v>-0.38265978855534205</v>
      </c>
      <c r="R1482">
        <v>0.93940373763832641</v>
      </c>
      <c r="S1482">
        <v>0.22727753595716704</v>
      </c>
      <c r="T1482">
        <v>-0.27390116211704341</v>
      </c>
      <c r="U1482" s="18">
        <v>3</v>
      </c>
    </row>
    <row r="1483" spans="1:21" x14ac:dyDescent="0.25">
      <c r="A1483">
        <v>11.900024999999914</v>
      </c>
      <c r="B1483">
        <v>6.5600589999999102</v>
      </c>
      <c r="C1483">
        <v>3.4200439999999617</v>
      </c>
      <c r="D1483">
        <v>8.4539726311530643</v>
      </c>
      <c r="E1483">
        <v>8.4573693441295497</v>
      </c>
      <c r="F1483">
        <v>0</v>
      </c>
      <c r="G1483">
        <v>9.339966000000004</v>
      </c>
      <c r="I1483">
        <f t="shared" si="75"/>
        <v>5.6826070138822082</v>
      </c>
      <c r="J1483">
        <f t="shared" si="76"/>
        <v>7.8915056961761429</v>
      </c>
      <c r="K1483">
        <f t="shared" si="77"/>
        <v>3.6197889667721252</v>
      </c>
      <c r="N1483">
        <v>-0.27415939341388545</v>
      </c>
      <c r="O1483">
        <v>-0.94769506652145052</v>
      </c>
      <c r="P1483">
        <v>-0.39395534226446677</v>
      </c>
      <c r="Q1483">
        <v>-0.38767857113881538</v>
      </c>
      <c r="R1483">
        <v>-0.59379825622490534</v>
      </c>
      <c r="S1483">
        <v>0.93938940042050645</v>
      </c>
      <c r="T1483">
        <v>-1.8348851091150496E-2</v>
      </c>
      <c r="U1483" s="18">
        <v>4</v>
      </c>
    </row>
    <row r="1484" spans="1:21" x14ac:dyDescent="0.25">
      <c r="A1484">
        <v>1.1199950000000172</v>
      </c>
      <c r="B1484">
        <v>11.900024999999914</v>
      </c>
      <c r="C1484">
        <v>6.5600589999999102</v>
      </c>
      <c r="D1484">
        <v>8.4526964090296453</v>
      </c>
      <c r="E1484">
        <v>8.4539726311530643</v>
      </c>
      <c r="F1484">
        <v>1.9499510000000555</v>
      </c>
      <c r="G1484">
        <v>0</v>
      </c>
      <c r="I1484">
        <f t="shared" si="75"/>
        <v>5.0310927862382622</v>
      </c>
      <c r="J1484">
        <f t="shared" si="76"/>
        <v>8.786762956160576</v>
      </c>
      <c r="K1484">
        <f t="shared" si="77"/>
        <v>2.635682950507543</v>
      </c>
      <c r="N1484">
        <v>-1.8645042910138954E-2</v>
      </c>
      <c r="O1484">
        <v>-0.27416150818105228</v>
      </c>
      <c r="P1484">
        <v>-0.39542725445413895</v>
      </c>
      <c r="Q1484">
        <v>-0.39326440692069087</v>
      </c>
      <c r="R1484">
        <v>-0.84356902995749505</v>
      </c>
      <c r="S1484">
        <v>-0.59379786860978989</v>
      </c>
      <c r="T1484">
        <v>-0.65670093808203334</v>
      </c>
      <c r="U1484" s="18">
        <v>5</v>
      </c>
    </row>
    <row r="1485" spans="1:21" x14ac:dyDescent="0.25">
      <c r="A1485">
        <v>3.5200199999999313</v>
      </c>
      <c r="B1485">
        <v>1.1199950000000172</v>
      </c>
      <c r="C1485">
        <v>11.900024999999914</v>
      </c>
      <c r="D1485">
        <v>8.4550178424242386</v>
      </c>
      <c r="E1485">
        <v>8.4526964090296453</v>
      </c>
      <c r="F1485">
        <v>10.209961000000021</v>
      </c>
      <c r="G1485">
        <v>1.9499510000000555</v>
      </c>
      <c r="I1485">
        <f t="shared" si="75"/>
        <v>7.0352013464492051</v>
      </c>
      <c r="J1485">
        <f t="shared" si="76"/>
        <v>8.1588629864015747</v>
      </c>
      <c r="K1485">
        <f t="shared" si="77"/>
        <v>5.0991964717513936</v>
      </c>
      <c r="N1485">
        <v>-0.65690230712897124</v>
      </c>
      <c r="O1485">
        <v>-1.8646780051650966E-2</v>
      </c>
      <c r="P1485">
        <v>-0.39533925189229857</v>
      </c>
      <c r="Q1485">
        <v>-0.39473546216463423</v>
      </c>
      <c r="R1485">
        <v>0.62939861411325126</v>
      </c>
      <c r="S1485">
        <v>-0.84356624355022436</v>
      </c>
      <c r="T1485">
        <v>1.4529268196913583</v>
      </c>
      <c r="U1485" s="18">
        <v>1</v>
      </c>
    </row>
    <row r="1486" spans="1:21" x14ac:dyDescent="0.25">
      <c r="A1486">
        <v>14.859985000000052</v>
      </c>
      <c r="B1486">
        <v>3.5200199999999313</v>
      </c>
      <c r="C1486">
        <v>1.1199950000000172</v>
      </c>
      <c r="D1486">
        <v>8.450081757065945</v>
      </c>
      <c r="E1486">
        <v>8.4550178424242386</v>
      </c>
      <c r="F1486">
        <v>11.389892000000145</v>
      </c>
      <c r="G1486">
        <v>10.209961000000021</v>
      </c>
      <c r="I1486">
        <f t="shared" si="75"/>
        <v>7.7662785438107305</v>
      </c>
      <c r="J1486">
        <f t="shared" si="76"/>
        <v>7.3285950002082725</v>
      </c>
      <c r="K1486">
        <f t="shared" si="77"/>
        <v>6.2581003380144677</v>
      </c>
      <c r="N1486">
        <v>1.4524120800828391</v>
      </c>
      <c r="O1486">
        <v>-0.65690498755338245</v>
      </c>
      <c r="P1486">
        <v>-0.39914008117213501</v>
      </c>
      <c r="Q1486">
        <v>-0.39464751083779276</v>
      </c>
      <c r="R1486">
        <v>-0.84356902995749505</v>
      </c>
      <c r="S1486">
        <v>0.62938725417674923</v>
      </c>
      <c r="T1486">
        <v>-0.94753378849235326</v>
      </c>
      <c r="U1486" s="18">
        <v>2</v>
      </c>
    </row>
    <row r="1487" spans="1:21" x14ac:dyDescent="0.25">
      <c r="A1487">
        <v>8.1700439999999617</v>
      </c>
      <c r="B1487">
        <v>14.859985000000052</v>
      </c>
      <c r="C1487">
        <v>3.5200199999999313</v>
      </c>
      <c r="D1487">
        <v>8.4467663154001311</v>
      </c>
      <c r="E1487">
        <v>8.450081757065945</v>
      </c>
      <c r="F1487">
        <v>0.67004399999996167</v>
      </c>
      <c r="G1487">
        <v>11.389892000000145</v>
      </c>
      <c r="I1487">
        <f t="shared" si="75"/>
        <v>7.0936339729547759</v>
      </c>
      <c r="J1487">
        <f t="shared" si="76"/>
        <v>8.7985174099740266</v>
      </c>
      <c r="K1487">
        <f t="shared" si="77"/>
        <v>5.1503259935252839</v>
      </c>
      <c r="N1487">
        <v>-0.94769195633788306</v>
      </c>
      <c r="O1487">
        <v>1.4524125170223843</v>
      </c>
      <c r="P1487">
        <v>-0.39009315495793717</v>
      </c>
      <c r="Q1487">
        <v>-0.39844612727881973</v>
      </c>
      <c r="R1487">
        <v>0.66217014145001285</v>
      </c>
      <c r="S1487">
        <v>-0.84356624355022436</v>
      </c>
      <c r="T1487">
        <v>0.32808702157107522</v>
      </c>
      <c r="U1487" s="18">
        <v>3</v>
      </c>
    </row>
    <row r="1488" spans="1:21" x14ac:dyDescent="0.25">
      <c r="A1488">
        <v>6.100097999999889</v>
      </c>
      <c r="B1488">
        <v>8.1700439999999617</v>
      </c>
      <c r="C1488">
        <v>14.859985000000052</v>
      </c>
      <c r="D1488">
        <v>8.4510762741935448</v>
      </c>
      <c r="E1488">
        <v>8.4467663154001311</v>
      </c>
      <c r="F1488">
        <v>0</v>
      </c>
      <c r="G1488">
        <v>0.67004399999996167</v>
      </c>
      <c r="I1488">
        <f t="shared" si="75"/>
        <v>5.6040131645298299</v>
      </c>
      <c r="J1488">
        <f t="shared" si="76"/>
        <v>9.2203378680956334</v>
      </c>
      <c r="K1488">
        <f t="shared" si="77"/>
        <v>3.1468968720647847</v>
      </c>
      <c r="N1488">
        <v>0.32773936910763507</v>
      </c>
      <c r="O1488">
        <v>-0.94769506652145052</v>
      </c>
      <c r="P1488">
        <v>-0.39566156710535899</v>
      </c>
      <c r="Q1488">
        <v>-0.38940446817554936</v>
      </c>
      <c r="R1488">
        <v>-0.84356902995749505</v>
      </c>
      <c r="S1488">
        <v>0.66215846677659618</v>
      </c>
      <c r="T1488">
        <v>-0.65882853137529573</v>
      </c>
      <c r="U1488" s="18">
        <v>4</v>
      </c>
    </row>
    <row r="1489" spans="1:21" x14ac:dyDescent="0.25">
      <c r="A1489">
        <v>2.25</v>
      </c>
      <c r="B1489">
        <v>6.100097999999889</v>
      </c>
      <c r="C1489">
        <v>8.1700439999999617</v>
      </c>
      <c r="D1489">
        <v>8.4508875352585591</v>
      </c>
      <c r="E1489">
        <v>8.4510762741935448</v>
      </c>
      <c r="F1489">
        <v>2.8399650000001202</v>
      </c>
      <c r="G1489">
        <v>0</v>
      </c>
      <c r="I1489">
        <f t="shared" si="75"/>
        <v>4.9068144231559394</v>
      </c>
      <c r="J1489">
        <f t="shared" si="76"/>
        <v>8.3203880010988609</v>
      </c>
      <c r="K1489">
        <f t="shared" si="77"/>
        <v>2.552255975507371</v>
      </c>
      <c r="N1489">
        <v>-0.6590295843830164</v>
      </c>
      <c r="O1489">
        <v>0.32773814388899608</v>
      </c>
      <c r="P1489">
        <v>-0.39346763969586918</v>
      </c>
      <c r="Q1489">
        <v>-0.39496963839927512</v>
      </c>
      <c r="R1489">
        <v>6.6076346815353806E-2</v>
      </c>
      <c r="S1489">
        <v>-0.84356624355022436</v>
      </c>
      <c r="T1489">
        <v>-7.8233149625189277E-2</v>
      </c>
      <c r="U1489" s="18">
        <v>5</v>
      </c>
    </row>
    <row r="1490" spans="1:21" x14ac:dyDescent="0.25">
      <c r="A1490">
        <v>9.8699950000000172</v>
      </c>
      <c r="B1490">
        <v>2.25</v>
      </c>
      <c r="C1490">
        <v>6.100097999999889</v>
      </c>
      <c r="D1490">
        <v>8.4493098241610713</v>
      </c>
      <c r="E1490">
        <v>8.4508875352585591</v>
      </c>
      <c r="F1490">
        <v>2.5699460000000727</v>
      </c>
      <c r="G1490">
        <v>2.8399650000001202</v>
      </c>
      <c r="I1490">
        <f t="shared" si="75"/>
        <v>4.7992704495805141</v>
      </c>
      <c r="J1490">
        <f t="shared" si="76"/>
        <v>7.69369865832188</v>
      </c>
      <c r="K1490">
        <f t="shared" si="77"/>
        <v>2.5616952004494187</v>
      </c>
      <c r="N1490">
        <v>-7.8520446047256456E-2</v>
      </c>
      <c r="O1490">
        <v>-0.65903226795133896</v>
      </c>
      <c r="P1490">
        <v>-0.39727211630044906</v>
      </c>
      <c r="Q1490">
        <v>-0.39277698829201585</v>
      </c>
      <c r="R1490">
        <v>-0.1952202402640944</v>
      </c>
      <c r="S1490">
        <v>6.6070397011572718E-2</v>
      </c>
      <c r="T1490">
        <v>-0.94753378849235326</v>
      </c>
      <c r="U1490" s="18">
        <v>1</v>
      </c>
    </row>
    <row r="1491" spans="1:21" x14ac:dyDescent="0.25">
      <c r="A1491">
        <v>3.0300290000000132</v>
      </c>
      <c r="B1491">
        <v>9.8699950000000172</v>
      </c>
      <c r="C1491">
        <v>2.25</v>
      </c>
      <c r="D1491">
        <v>8.4451520040241412</v>
      </c>
      <c r="E1491">
        <v>8.4493098241610713</v>
      </c>
      <c r="F1491">
        <v>0</v>
      </c>
      <c r="G1491">
        <v>2.5699460000000727</v>
      </c>
      <c r="I1491">
        <f t="shared" si="75"/>
        <v>4.3389798426692296</v>
      </c>
      <c r="J1491">
        <f t="shared" si="76"/>
        <v>8.1291087054596431</v>
      </c>
      <c r="K1491">
        <f t="shared" si="77"/>
        <v>1.97362161964731</v>
      </c>
      <c r="N1491">
        <v>-0.94769195633788306</v>
      </c>
      <c r="O1491">
        <v>-7.8522271678860209E-2</v>
      </c>
      <c r="P1491">
        <v>-0.39754673232548837</v>
      </c>
      <c r="Q1491">
        <v>-0.39657924993431753</v>
      </c>
      <c r="R1491">
        <v>0.32205324597512996</v>
      </c>
      <c r="S1491">
        <v>-0.1952236805821021</v>
      </c>
      <c r="T1491">
        <v>0.5226847149923961</v>
      </c>
      <c r="U1491" s="18">
        <v>2</v>
      </c>
    </row>
    <row r="1492" spans="1:21" x14ac:dyDescent="0.25">
      <c r="A1492">
        <v>0</v>
      </c>
      <c r="B1492">
        <v>3.0300290000000132</v>
      </c>
      <c r="C1492">
        <v>9.8699950000000172</v>
      </c>
      <c r="D1492">
        <v>8.4461069926273442</v>
      </c>
      <c r="E1492">
        <v>8.4451520040241412</v>
      </c>
      <c r="F1492">
        <v>3</v>
      </c>
      <c r="G1492">
        <v>0</v>
      </c>
      <c r="I1492">
        <f t="shared" si="75"/>
        <v>4.8962141690167735</v>
      </c>
      <c r="J1492">
        <f t="shared" si="76"/>
        <v>8.1578925686244297</v>
      </c>
      <c r="K1492">
        <f t="shared" si="77"/>
        <v>2.5488441245381663</v>
      </c>
      <c r="N1492">
        <v>0.5223081563922003</v>
      </c>
      <c r="O1492">
        <v>-0.94769506652145052</v>
      </c>
      <c r="P1492">
        <v>-0.40309448621998722</v>
      </c>
      <c r="Q1492">
        <v>-0.39685370607819592</v>
      </c>
      <c r="R1492">
        <v>-0.486617616254716</v>
      </c>
      <c r="S1492">
        <v>0.3220448377757229</v>
      </c>
      <c r="T1492">
        <v>-0.30384336484654761</v>
      </c>
      <c r="U1492" s="18">
        <v>3</v>
      </c>
    </row>
    <row r="1493" spans="1:21" x14ac:dyDescent="0.25">
      <c r="A1493">
        <v>9.2099610000000212</v>
      </c>
      <c r="B1493">
        <v>0</v>
      </c>
      <c r="C1493">
        <v>3.0300290000000132</v>
      </c>
      <c r="D1493">
        <v>8.4424793449430648</v>
      </c>
      <c r="E1493">
        <v>8.4461069926273442</v>
      </c>
      <c r="F1493">
        <v>6.7900389999999788</v>
      </c>
      <c r="G1493">
        <v>3</v>
      </c>
      <c r="I1493">
        <f t="shared" si="75"/>
        <v>5.1028399134397269</v>
      </c>
      <c r="J1493">
        <f t="shared" si="76"/>
        <v>7.1376698271481009</v>
      </c>
      <c r="K1493">
        <f t="shared" si="77"/>
        <v>3.0651928513943121</v>
      </c>
      <c r="N1493">
        <v>-0.30409714843698754</v>
      </c>
      <c r="O1493">
        <v>0.5223072187275305</v>
      </c>
      <c r="P1493">
        <v>-0.39972180496202014</v>
      </c>
      <c r="Q1493">
        <v>-0.40239823007621184</v>
      </c>
      <c r="R1493">
        <v>-0.65402171155163857</v>
      </c>
      <c r="S1493">
        <v>-0.48661825799973951</v>
      </c>
      <c r="T1493">
        <v>-0.4417806548682639</v>
      </c>
      <c r="U1493" s="18">
        <v>4</v>
      </c>
    </row>
    <row r="1494" spans="1:21" x14ac:dyDescent="0.25">
      <c r="A1494">
        <v>7.2100829999999405</v>
      </c>
      <c r="B1494">
        <v>9.2099610000000212</v>
      </c>
      <c r="C1494">
        <v>0</v>
      </c>
      <c r="D1494">
        <v>8.4368284216867444</v>
      </c>
      <c r="E1494">
        <v>8.4424793449430648</v>
      </c>
      <c r="F1494">
        <v>0</v>
      </c>
      <c r="G1494">
        <v>6.7900389999999788</v>
      </c>
      <c r="I1494">
        <f t="shared" si="75"/>
        <v>4.8748200531041581</v>
      </c>
      <c r="J1494">
        <f t="shared" si="76"/>
        <v>7.8276815724932787</v>
      </c>
      <c r="K1494">
        <f t="shared" si="77"/>
        <v>2.6995788393280646</v>
      </c>
      <c r="N1494">
        <v>-0.44201394883162254</v>
      </c>
      <c r="O1494">
        <v>-0.30409930744927921</v>
      </c>
      <c r="P1494">
        <v>-0.40136088999646113</v>
      </c>
      <c r="Q1494">
        <v>-0.39902751238972617</v>
      </c>
      <c r="R1494">
        <v>-0.36084030036158959</v>
      </c>
      <c r="S1494">
        <v>-0.65402074555199063</v>
      </c>
      <c r="T1494">
        <v>0.63922931000106986</v>
      </c>
      <c r="U1494" s="18">
        <v>5</v>
      </c>
    </row>
    <row r="1495" spans="1:21" x14ac:dyDescent="0.25">
      <c r="A1495">
        <v>0.63000499999998283</v>
      </c>
      <c r="B1495">
        <v>7.2100829999999405</v>
      </c>
      <c r="C1495">
        <v>9.2099610000000212</v>
      </c>
      <c r="D1495">
        <v>8.437345567224078</v>
      </c>
      <c r="E1495">
        <v>8.4368284216867444</v>
      </c>
      <c r="F1495">
        <v>6.4399419999999736</v>
      </c>
      <c r="G1495">
        <v>0</v>
      </c>
      <c r="I1495">
        <f t="shared" si="75"/>
        <v>5.9621791516685398</v>
      </c>
      <c r="J1495">
        <f t="shared" si="76"/>
        <v>8.541276252024101</v>
      </c>
      <c r="K1495">
        <f t="shared" si="77"/>
        <v>3.769276000608722</v>
      </c>
      <c r="N1495">
        <v>0.63883543951016131</v>
      </c>
      <c r="O1495">
        <v>-0.4420163116716912</v>
      </c>
      <c r="P1495">
        <v>-0.40383274265164754</v>
      </c>
      <c r="Q1495">
        <v>-0.40066564315058389</v>
      </c>
      <c r="R1495">
        <v>-0.84356902995749505</v>
      </c>
      <c r="S1495">
        <v>-0.36084215006875447</v>
      </c>
      <c r="T1495">
        <v>-0.62996969256412882</v>
      </c>
      <c r="U1495" s="18">
        <v>1</v>
      </c>
    </row>
    <row r="1496" spans="1:21" x14ac:dyDescent="0.25">
      <c r="A1496">
        <v>7.149902000000111</v>
      </c>
      <c r="B1496">
        <v>0.63000499999998283</v>
      </c>
      <c r="C1496">
        <v>7.2100829999999405</v>
      </c>
      <c r="D1496">
        <v>8.4365252045454522</v>
      </c>
      <c r="E1496">
        <v>8.437345567224078</v>
      </c>
      <c r="F1496">
        <v>10.5</v>
      </c>
      <c r="G1496">
        <v>6.4399419999999736</v>
      </c>
      <c r="I1496">
        <f t="shared" si="75"/>
        <v>7.3534760486479245</v>
      </c>
      <c r="J1496">
        <f t="shared" si="76"/>
        <v>7.6261368718924718</v>
      </c>
      <c r="K1496">
        <f t="shared" si="77"/>
        <v>5.6342963111057358</v>
      </c>
      <c r="N1496">
        <v>-0.63017503235206063</v>
      </c>
      <c r="O1496">
        <v>0.63883467406161754</v>
      </c>
      <c r="P1496">
        <v>-0.399761516066717</v>
      </c>
      <c r="Q1496">
        <v>-0.40313605669575403</v>
      </c>
      <c r="R1496">
        <v>-5.7041390836583009E-2</v>
      </c>
      <c r="S1496">
        <v>-0.84356624355022436</v>
      </c>
      <c r="T1496">
        <v>-0.40007841491057688</v>
      </c>
      <c r="U1496" s="18">
        <v>2</v>
      </c>
    </row>
    <row r="1497" spans="1:21" x14ac:dyDescent="0.25">
      <c r="A1497">
        <v>4.6799310000001242</v>
      </c>
      <c r="B1497">
        <v>7.149902000000111</v>
      </c>
      <c r="C1497">
        <v>0.63000499999998283</v>
      </c>
      <c r="D1497">
        <v>8.4313104281897093</v>
      </c>
      <c r="E1497">
        <v>8.4365252045454522</v>
      </c>
      <c r="F1497">
        <v>0.89001499999994849</v>
      </c>
      <c r="G1497">
        <v>10.5</v>
      </c>
      <c r="I1497">
        <f t="shared" si="75"/>
        <v>5.7826607661841924</v>
      </c>
      <c r="J1497">
        <f t="shared" si="76"/>
        <v>7.6663300245671691</v>
      </c>
      <c r="K1497">
        <f t="shared" si="77"/>
        <v>3.8135676656262865</v>
      </c>
      <c r="N1497">
        <v>-0.40031790345224755</v>
      </c>
      <c r="O1497">
        <v>-0.63017767327612817</v>
      </c>
      <c r="P1497">
        <v>-0.4033687284067955</v>
      </c>
      <c r="Q1497">
        <v>-0.39906720037465965</v>
      </c>
      <c r="R1497">
        <v>-0.65490832620491723</v>
      </c>
      <c r="S1497">
        <v>-5.7046158220744526E-2</v>
      </c>
      <c r="T1497">
        <v>-0.14345589173912041</v>
      </c>
      <c r="U1497" s="18">
        <v>3</v>
      </c>
    </row>
    <row r="1498" spans="1:21" x14ac:dyDescent="0.25">
      <c r="A1498">
        <v>5.3900149999999485</v>
      </c>
      <c r="B1498">
        <v>4.6799310000001242</v>
      </c>
      <c r="C1498">
        <v>7.149902000000111</v>
      </c>
      <c r="D1498">
        <v>8.430455015353802</v>
      </c>
      <c r="E1498">
        <v>8.4313104281897093</v>
      </c>
      <c r="F1498">
        <v>5.530029999999897</v>
      </c>
      <c r="G1498">
        <v>0.89001499999994849</v>
      </c>
      <c r="I1498">
        <f t="shared" si="75"/>
        <v>5.4119427655103172</v>
      </c>
      <c r="J1498">
        <f t="shared" si="76"/>
        <v>8.0568754881803635</v>
      </c>
      <c r="K1498">
        <f t="shared" si="77"/>
        <v>3.2197793377122159</v>
      </c>
      <c r="N1498">
        <v>-0.14373349977552391</v>
      </c>
      <c r="O1498">
        <v>-0.40032020466956819</v>
      </c>
      <c r="P1498">
        <v>-0.40558212793763382</v>
      </c>
      <c r="Q1498">
        <v>-0.40267231259950736</v>
      </c>
      <c r="R1498">
        <v>-0.66908300047297742</v>
      </c>
      <c r="S1498">
        <v>-0.65490735169024472</v>
      </c>
      <c r="T1498">
        <v>-0.94753378849235326</v>
      </c>
      <c r="U1498" s="18">
        <v>4</v>
      </c>
    </row>
    <row r="1499" spans="1:21" x14ac:dyDescent="0.25">
      <c r="A1499">
        <v>6.4799809999999525</v>
      </c>
      <c r="B1499">
        <v>5.3900149999999485</v>
      </c>
      <c r="C1499">
        <v>4.6799310000001242</v>
      </c>
      <c r="D1499">
        <v>8.4279529979986645</v>
      </c>
      <c r="E1499">
        <v>8.430455015353802</v>
      </c>
      <c r="F1499">
        <v>0</v>
      </c>
      <c r="G1499">
        <v>5.530029999999897</v>
      </c>
      <c r="I1499">
        <f t="shared" si="75"/>
        <v>4.915704344680619</v>
      </c>
      <c r="J1499">
        <f t="shared" si="76"/>
        <v>7.883563351136389</v>
      </c>
      <c r="K1499">
        <f t="shared" si="77"/>
        <v>2.6827218304747138</v>
      </c>
      <c r="N1499">
        <v>-0.94769195633788306</v>
      </c>
      <c r="O1499">
        <v>-0.14373542178575402</v>
      </c>
      <c r="P1499">
        <v>-0.40624322915692884</v>
      </c>
      <c r="Q1499">
        <v>-0.40488442349146658</v>
      </c>
      <c r="R1499">
        <v>0.56119580405277425</v>
      </c>
      <c r="S1499">
        <v>-0.66908188982509387</v>
      </c>
      <c r="T1499">
        <v>-0.354094898670757</v>
      </c>
      <c r="U1499" s="18">
        <v>5</v>
      </c>
    </row>
    <row r="1500" spans="1:21" x14ac:dyDescent="0.25">
      <c r="A1500">
        <v>8.3599850000000515</v>
      </c>
      <c r="B1500">
        <v>6.4799809999999525</v>
      </c>
      <c r="C1500">
        <v>5.3900149999999485</v>
      </c>
      <c r="D1500">
        <v>8.4259277059999977</v>
      </c>
      <c r="E1500">
        <v>8.4279529979986645</v>
      </c>
      <c r="F1500">
        <v>1.0100099999999657</v>
      </c>
      <c r="G1500">
        <v>0</v>
      </c>
      <c r="I1500">
        <f t="shared" si="75"/>
        <v>4.1307332646094048</v>
      </c>
      <c r="J1500">
        <f t="shared" si="76"/>
        <v>8.0727076519569145</v>
      </c>
      <c r="K1500">
        <f t="shared" si="77"/>
        <v>1.6955929711302091</v>
      </c>
      <c r="N1500">
        <v>-0.3543412177446173</v>
      </c>
      <c r="O1500">
        <v>-0.94769506652145052</v>
      </c>
      <c r="P1500">
        <v>-0.41175430127672813</v>
      </c>
      <c r="Q1500">
        <v>-0.40554513981832702</v>
      </c>
      <c r="R1500">
        <v>-8.981282960046244E-2</v>
      </c>
      <c r="S1500">
        <v>0.56118509913432457</v>
      </c>
      <c r="T1500">
        <v>-0.7058822597606792</v>
      </c>
      <c r="U1500" s="18">
        <v>1</v>
      </c>
    </row>
    <row r="1501" spans="1:21" x14ac:dyDescent="0.25">
      <c r="A1501">
        <v>1.320067999999992</v>
      </c>
      <c r="B1501">
        <v>8.3599850000000515</v>
      </c>
      <c r="C1501">
        <v>6.4799809999999525</v>
      </c>
      <c r="D1501">
        <v>8.4246312724850068</v>
      </c>
      <c r="E1501">
        <v>8.4259277059999977</v>
      </c>
      <c r="F1501">
        <v>0.97998000000006869</v>
      </c>
      <c r="G1501">
        <v>1.0100099999999657</v>
      </c>
      <c r="I1501">
        <f t="shared" si="75"/>
        <v>4.6864718209771299</v>
      </c>
      <c r="J1501">
        <f t="shared" si="76"/>
        <v>8.3860461349733253</v>
      </c>
      <c r="K1501">
        <f t="shared" si="77"/>
        <v>2.2939717060798692</v>
      </c>
      <c r="N1501">
        <v>-0.7060763232636238</v>
      </c>
      <c r="O1501">
        <v>-0.35434345101281489</v>
      </c>
      <c r="P1501">
        <v>-0.41368010363079472</v>
      </c>
      <c r="Q1501">
        <v>-0.41105300339773398</v>
      </c>
      <c r="R1501">
        <v>0.33887686973727399</v>
      </c>
      <c r="S1501">
        <v>-8.9817282248559963E-2</v>
      </c>
      <c r="T1501">
        <v>-0.47813151332322407</v>
      </c>
      <c r="U1501" s="18">
        <v>2</v>
      </c>
    </row>
    <row r="1502" spans="1:21" x14ac:dyDescent="0.25">
      <c r="A1502">
        <v>4.9199220000000423</v>
      </c>
      <c r="B1502">
        <v>1.320067999999992</v>
      </c>
      <c r="C1502">
        <v>8.3599850000000515</v>
      </c>
      <c r="D1502">
        <v>8.4245882323568537</v>
      </c>
      <c r="E1502">
        <v>8.4246312724850068</v>
      </c>
      <c r="F1502">
        <v>9.5399170000000595</v>
      </c>
      <c r="G1502">
        <v>0.97998000000006869</v>
      </c>
      <c r="I1502">
        <f t="shared" si="75"/>
        <v>6.1736629410471897</v>
      </c>
      <c r="J1502">
        <f t="shared" si="76"/>
        <v>7.813155993944755</v>
      </c>
      <c r="K1502">
        <f t="shared" si="77"/>
        <v>4.1666738670168204</v>
      </c>
      <c r="N1502">
        <v>-0.47835940761885171</v>
      </c>
      <c r="O1502">
        <v>-0.70607907636250511</v>
      </c>
      <c r="P1502">
        <v>-0.4177226003989073</v>
      </c>
      <c r="Q1502">
        <v>-0.41297768455169537</v>
      </c>
      <c r="R1502">
        <v>0.32381558081593514</v>
      </c>
      <c r="S1502">
        <v>0.33886829996421242</v>
      </c>
      <c r="T1502">
        <v>0.3034832624214634</v>
      </c>
      <c r="U1502" s="18">
        <v>3</v>
      </c>
    </row>
    <row r="1503" spans="1:21" x14ac:dyDescent="0.25">
      <c r="A1503">
        <v>9.3399650000001202</v>
      </c>
      <c r="B1503">
        <v>4.9199220000000423</v>
      </c>
      <c r="C1503">
        <v>1.320067999999992</v>
      </c>
      <c r="D1503">
        <v>8.4198613393213542</v>
      </c>
      <c r="E1503">
        <v>8.4245882323568537</v>
      </c>
      <c r="F1503">
        <v>0.38000499999998283</v>
      </c>
      <c r="G1503">
        <v>9.5399170000000595</v>
      </c>
      <c r="I1503">
        <f t="shared" si="75"/>
        <v>5.3451596587389805</v>
      </c>
      <c r="J1503">
        <f t="shared" si="76"/>
        <v>7.4907167436172912</v>
      </c>
      <c r="K1503">
        <f t="shared" si="77"/>
        <v>3.3105922523156588</v>
      </c>
      <c r="N1503">
        <v>0.30313926467568297</v>
      </c>
      <c r="O1503">
        <v>-0.47836182417401563</v>
      </c>
      <c r="P1503">
        <v>-0.42038837701149129</v>
      </c>
      <c r="Q1503">
        <v>-0.41701782778244095</v>
      </c>
      <c r="R1503">
        <v>-0.80725113258050085</v>
      </c>
      <c r="S1503">
        <v>0.32380715569110913</v>
      </c>
      <c r="T1503">
        <v>-2.1559701377780526E-2</v>
      </c>
      <c r="U1503" s="18">
        <v>4</v>
      </c>
    </row>
    <row r="1504" spans="1:21" x14ac:dyDescent="0.25">
      <c r="A1504">
        <v>1.7399900000000343</v>
      </c>
      <c r="B1504">
        <v>9.3399650000001202</v>
      </c>
      <c r="C1504">
        <v>4.9199220000000423</v>
      </c>
      <c r="D1504">
        <v>8.4175342519946792</v>
      </c>
      <c r="E1504">
        <v>8.4198613393213542</v>
      </c>
      <c r="F1504">
        <v>0</v>
      </c>
      <c r="G1504">
        <v>0.38000499999998283</v>
      </c>
      <c r="I1504">
        <f t="shared" si="75"/>
        <v>4.1964786965633953</v>
      </c>
      <c r="J1504">
        <f t="shared" si="76"/>
        <v>8.332379035538672</v>
      </c>
      <c r="K1504">
        <f t="shared" si="77"/>
        <v>1.7323819797837923</v>
      </c>
      <c r="N1504">
        <v>-2.1855416247243759E-2</v>
      </c>
      <c r="O1504">
        <v>0.30313800310045369</v>
      </c>
      <c r="P1504">
        <v>-0.41834811024901741</v>
      </c>
      <c r="Q1504">
        <v>-0.41968205238268463</v>
      </c>
      <c r="R1504">
        <v>-0.32719296426441935</v>
      </c>
      <c r="S1504">
        <v>-0.80724869496939244</v>
      </c>
      <c r="T1504">
        <v>0.5601057855929199</v>
      </c>
      <c r="U1504" s="18">
        <v>5</v>
      </c>
    </row>
    <row r="1505" spans="1:21" x14ac:dyDescent="0.25">
      <c r="A1505">
        <v>0</v>
      </c>
      <c r="B1505">
        <v>1.7399900000000343</v>
      </c>
      <c r="C1505">
        <v>9.3399650000001202</v>
      </c>
      <c r="D1505">
        <v>8.4181471627906959</v>
      </c>
      <c r="E1505">
        <v>8.4175342519946792</v>
      </c>
      <c r="F1505">
        <v>3.5500489999999445</v>
      </c>
      <c r="G1505">
        <v>0</v>
      </c>
      <c r="I1505">
        <f t="shared" si="75"/>
        <v>4.8158801498896402</v>
      </c>
      <c r="J1505">
        <f t="shared" si="76"/>
        <v>7.9555258805709874</v>
      </c>
      <c r="K1505">
        <f t="shared" si="77"/>
        <v>2.4945003102434806</v>
      </c>
      <c r="N1505">
        <v>0.55972366835240661</v>
      </c>
      <c r="O1505">
        <v>-2.1857158133379039E-2</v>
      </c>
      <c r="P1505">
        <v>-0.41826483801857078</v>
      </c>
      <c r="Q1505">
        <v>-0.41764297346137419</v>
      </c>
      <c r="R1505">
        <v>-0.84356902995749505</v>
      </c>
      <c r="S1505">
        <v>-0.32719513711974391</v>
      </c>
      <c r="T1505">
        <v>-0.35624858165962758</v>
      </c>
      <c r="U1505" s="18">
        <v>1</v>
      </c>
    </row>
    <row r="1506" spans="1:21" x14ac:dyDescent="0.25">
      <c r="A1506">
        <v>0</v>
      </c>
      <c r="B1506">
        <v>0</v>
      </c>
      <c r="C1506">
        <v>1.7399900000000343</v>
      </c>
      <c r="D1506">
        <v>8.4137127954847255</v>
      </c>
      <c r="E1506">
        <v>8.4181471627906959</v>
      </c>
      <c r="F1506">
        <v>9.8900149999999485</v>
      </c>
      <c r="G1506">
        <v>3.5500489999999445</v>
      </c>
      <c r="I1506">
        <f t="shared" si="75"/>
        <v>5.7206342977237163</v>
      </c>
      <c r="J1506">
        <f t="shared" si="76"/>
        <v>6.9980939184841526</v>
      </c>
      <c r="K1506">
        <f t="shared" si="77"/>
        <v>3.8485203649828268</v>
      </c>
      <c r="N1506">
        <v>-0.35649458081882746</v>
      </c>
      <c r="O1506">
        <v>0.55972278598426783</v>
      </c>
      <c r="P1506">
        <v>-0.4146870678239476</v>
      </c>
      <c r="Q1506">
        <v>-0.41755974971193255</v>
      </c>
      <c r="R1506">
        <v>-0.74878992352169071</v>
      </c>
      <c r="S1506">
        <v>-0.84356624355022436</v>
      </c>
      <c r="T1506">
        <v>-0.93256268712760115</v>
      </c>
      <c r="U1506" s="18">
        <v>2</v>
      </c>
    </row>
    <row r="1507" spans="1:21" x14ac:dyDescent="0.25">
      <c r="A1507">
        <v>5.8599850000000515</v>
      </c>
      <c r="B1507">
        <v>0</v>
      </c>
      <c r="C1507">
        <v>0</v>
      </c>
      <c r="D1507">
        <v>8.408129708029195</v>
      </c>
      <c r="E1507">
        <v>8.4137127954847255</v>
      </c>
      <c r="F1507">
        <v>10.239990000000034</v>
      </c>
      <c r="G1507">
        <v>9.8900149999999485</v>
      </c>
      <c r="I1507">
        <f t="shared" si="75"/>
        <v>6.9386233230065688</v>
      </c>
      <c r="J1507">
        <f t="shared" si="76"/>
        <v>6.8205751247581974</v>
      </c>
      <c r="K1507">
        <f t="shared" si="77"/>
        <v>5.3665631031380574</v>
      </c>
      <c r="N1507">
        <v>-0.93272307882633199</v>
      </c>
      <c r="O1507">
        <v>-0.35649681726948873</v>
      </c>
      <c r="P1507">
        <v>-0.41661583653354672</v>
      </c>
      <c r="Q1507">
        <v>-0.413984062491354</v>
      </c>
      <c r="R1507">
        <v>-0.32187336491762947</v>
      </c>
      <c r="S1507">
        <v>-0.74878804737054649</v>
      </c>
      <c r="T1507">
        <v>-7.5035344186363359E-2</v>
      </c>
      <c r="U1507" s="18">
        <v>3</v>
      </c>
    </row>
    <row r="1508" spans="1:21" x14ac:dyDescent="0.25">
      <c r="A1508">
        <v>10.979980000000069</v>
      </c>
      <c r="B1508">
        <v>5.8599850000000515</v>
      </c>
      <c r="C1508">
        <v>0</v>
      </c>
      <c r="D1508">
        <v>8.4025540251989366</v>
      </c>
      <c r="E1508">
        <v>8.408129708029195</v>
      </c>
      <c r="F1508">
        <v>3.75</v>
      </c>
      <c r="G1508">
        <v>10.239990000000034</v>
      </c>
      <c r="I1508">
        <f t="shared" si="75"/>
        <v>6.1418237733568493</v>
      </c>
      <c r="J1508">
        <f t="shared" si="76"/>
        <v>7.4536621885596883</v>
      </c>
      <c r="K1508">
        <f t="shared" si="77"/>
        <v>4.2912354378647226</v>
      </c>
      <c r="N1508">
        <v>-7.5323115620234166E-2</v>
      </c>
      <c r="O1508">
        <v>-0.93272616688733712</v>
      </c>
      <c r="P1508">
        <v>-0.42199965641191206</v>
      </c>
      <c r="Q1508">
        <v>-0.41591170827383883</v>
      </c>
      <c r="R1508">
        <v>-0.79750944300595195</v>
      </c>
      <c r="S1508">
        <v>-0.32187558886225076</v>
      </c>
      <c r="T1508">
        <v>-0.79462529018091521</v>
      </c>
      <c r="U1508" s="18">
        <v>4</v>
      </c>
    </row>
    <row r="1509" spans="1:21" x14ac:dyDescent="0.25">
      <c r="A1509">
        <v>11.309936000000107</v>
      </c>
      <c r="B1509">
        <v>10.979980000000069</v>
      </c>
      <c r="C1509">
        <v>5.8599850000000515</v>
      </c>
      <c r="D1509">
        <v>8.400869088800528</v>
      </c>
      <c r="E1509">
        <v>8.4025540251989366</v>
      </c>
      <c r="F1509">
        <v>0</v>
      </c>
      <c r="G1509">
        <v>3.75</v>
      </c>
      <c r="I1509">
        <f t="shared" si="75"/>
        <v>5.2329705547104215</v>
      </c>
      <c r="J1509">
        <f t="shared" si="76"/>
        <v>8.5995966045346641</v>
      </c>
      <c r="K1509">
        <f t="shared" si="77"/>
        <v>2.918716042582314</v>
      </c>
      <c r="N1509">
        <v>-0.79480617152261035</v>
      </c>
      <c r="O1509">
        <v>-7.5324936526490804E-2</v>
      </c>
      <c r="P1509">
        <v>-0.42223472161360992</v>
      </c>
      <c r="Q1509">
        <v>-0.42129239369793303</v>
      </c>
      <c r="R1509">
        <v>-0.4901640748678307</v>
      </c>
      <c r="S1509">
        <v>-0.79750709895378225</v>
      </c>
      <c r="T1509">
        <v>-0.94753378849235326</v>
      </c>
      <c r="U1509" s="18">
        <v>5</v>
      </c>
    </row>
    <row r="1510" spans="1:21" x14ac:dyDescent="0.25">
      <c r="A1510">
        <v>8.6800539999999273</v>
      </c>
      <c r="B1510">
        <v>11.309936000000107</v>
      </c>
      <c r="C1510">
        <v>10.979980000000069</v>
      </c>
      <c r="D1510">
        <v>8.4025771092715225</v>
      </c>
      <c r="E1510">
        <v>8.400869088800528</v>
      </c>
      <c r="F1510">
        <v>4.8000489999999445</v>
      </c>
      <c r="G1510">
        <v>0</v>
      </c>
      <c r="I1510">
        <f t="shared" si="75"/>
        <v>6.25131881125614</v>
      </c>
      <c r="J1510">
        <f t="shared" si="76"/>
        <v>9.1529305915303674</v>
      </c>
      <c r="K1510">
        <f t="shared" si="77"/>
        <v>3.9829907767888031</v>
      </c>
      <c r="N1510">
        <v>-0.94769195633788306</v>
      </c>
      <c r="O1510">
        <v>-0.79480905575568039</v>
      </c>
      <c r="P1510">
        <v>-0.42678084997692761</v>
      </c>
      <c r="Q1510">
        <v>-0.42152732204491766</v>
      </c>
      <c r="R1510">
        <v>-0.12524420089706004</v>
      </c>
      <c r="S1510">
        <v>-0.49016468255275597</v>
      </c>
      <c r="T1510">
        <v>8.3692426539802769E-3</v>
      </c>
      <c r="U1510" s="18">
        <v>1</v>
      </c>
    </row>
    <row r="1511" spans="1:21" x14ac:dyDescent="0.25">
      <c r="A1511">
        <v>0</v>
      </c>
      <c r="B1511">
        <v>8.6800539999999273</v>
      </c>
      <c r="C1511">
        <v>11.309936000000107</v>
      </c>
      <c r="D1511">
        <v>8.404501238252811</v>
      </c>
      <c r="E1511">
        <v>8.4025771092715225</v>
      </c>
      <c r="F1511">
        <v>0.8000489999999445</v>
      </c>
      <c r="G1511">
        <v>4.8000489999999445</v>
      </c>
      <c r="I1511">
        <f t="shared" si="75"/>
        <v>6.2182273299363517</v>
      </c>
      <c r="J1511">
        <f t="shared" si="76"/>
        <v>8.9019423323239213</v>
      </c>
      <c r="K1511">
        <f t="shared" si="77"/>
        <v>3.984485771636693</v>
      </c>
      <c r="N1511">
        <v>8.0690820476024567E-3</v>
      </c>
      <c r="O1511">
        <v>-0.94769506652145052</v>
      </c>
      <c r="P1511">
        <v>-0.43223625720362852</v>
      </c>
      <c r="Q1511">
        <v>-0.42607080365708333</v>
      </c>
      <c r="R1511">
        <v>-0.84356902995749505</v>
      </c>
      <c r="S1511">
        <v>-0.12524831326316921</v>
      </c>
      <c r="T1511">
        <v>-0.74009248007457296</v>
      </c>
      <c r="U1511" s="18">
        <v>2</v>
      </c>
    </row>
    <row r="1512" spans="1:21" x14ac:dyDescent="0.25">
      <c r="A1512">
        <v>5.839966000000004</v>
      </c>
      <c r="B1512">
        <v>0</v>
      </c>
      <c r="C1512">
        <v>8.6800539999999273</v>
      </c>
      <c r="D1512">
        <v>8.4046834821428558</v>
      </c>
      <c r="E1512">
        <v>8.404501238252811</v>
      </c>
      <c r="F1512">
        <v>11.940063999999893</v>
      </c>
      <c r="G1512">
        <v>0.8000489999999445</v>
      </c>
      <c r="I1512">
        <f t="shared" si="75"/>
        <v>6.5849723360918064</v>
      </c>
      <c r="J1512">
        <f t="shared" si="76"/>
        <v>7.69600126563705</v>
      </c>
      <c r="K1512">
        <f t="shared" si="77"/>
        <v>4.6787192778262696</v>
      </c>
      <c r="N1512">
        <v>-0.74028146188672528</v>
      </c>
      <c r="O1512">
        <v>8.0673843869998735E-3</v>
      </c>
      <c r="P1512">
        <v>-0.43196479364150481</v>
      </c>
      <c r="Q1512">
        <v>-0.43152303475143411</v>
      </c>
      <c r="R1512">
        <v>-0.63631147313621583</v>
      </c>
      <c r="S1512">
        <v>-0.84356624355022436</v>
      </c>
      <c r="T1512">
        <v>-0.94753378849235326</v>
      </c>
      <c r="U1512" s="18">
        <v>3</v>
      </c>
    </row>
    <row r="1513" spans="1:21" x14ac:dyDescent="0.25">
      <c r="A1513">
        <v>0</v>
      </c>
      <c r="B1513">
        <v>5.839966000000004</v>
      </c>
      <c r="C1513">
        <v>0</v>
      </c>
      <c r="D1513">
        <v>8.3991285029742215</v>
      </c>
      <c r="E1513">
        <v>8.4046834821428558</v>
      </c>
      <c r="F1513">
        <v>4.2000729999999749</v>
      </c>
      <c r="G1513">
        <v>11.940063999999893</v>
      </c>
      <c r="I1513">
        <f t="shared" si="75"/>
        <v>6.6136565141530994</v>
      </c>
      <c r="J1513">
        <f t="shared" si="76"/>
        <v>7.4503979599106485</v>
      </c>
      <c r="K1513">
        <f t="shared" si="77"/>
        <v>4.8593351771690054</v>
      </c>
      <c r="N1513">
        <v>-0.94769195633788306</v>
      </c>
      <c r="O1513">
        <v>-0.74028426553751447</v>
      </c>
      <c r="P1513">
        <v>-0.43616885707352965</v>
      </c>
      <c r="Q1513">
        <v>-0.43125172923511079</v>
      </c>
      <c r="R1513">
        <v>-0.19875580441145693</v>
      </c>
      <c r="S1513">
        <v>-0.63631067722524692</v>
      </c>
      <c r="T1513">
        <v>0.56438706187505272</v>
      </c>
      <c r="U1513" s="18">
        <v>4</v>
      </c>
    </row>
    <row r="1514" spans="1:21" x14ac:dyDescent="0.25">
      <c r="A1514">
        <v>6.2900389999999788</v>
      </c>
      <c r="B1514">
        <v>0</v>
      </c>
      <c r="C1514">
        <v>5.839966000000004</v>
      </c>
      <c r="D1514">
        <v>8.3974381710700108</v>
      </c>
      <c r="E1514">
        <v>8.3991285029742215</v>
      </c>
      <c r="F1514">
        <v>14.819946000000073</v>
      </c>
      <c r="G1514">
        <v>4.2000729999999749</v>
      </c>
      <c r="I1514">
        <f t="shared" si="75"/>
        <v>7.554781223116839</v>
      </c>
      <c r="J1514">
        <f t="shared" si="76"/>
        <v>7.4068560786120807</v>
      </c>
      <c r="K1514">
        <f t="shared" si="77"/>
        <v>5.9319596691476839</v>
      </c>
      <c r="N1514">
        <v>0.56400430868066187</v>
      </c>
      <c r="O1514">
        <v>-0.94769506652145052</v>
      </c>
      <c r="P1514">
        <v>-0.44160663649134996</v>
      </c>
      <c r="Q1514">
        <v>-0.43545334506582678</v>
      </c>
      <c r="R1514">
        <v>-0.80194233912658097</v>
      </c>
      <c r="S1514">
        <v>-0.19875921077399653</v>
      </c>
      <c r="T1514">
        <v>-0.69091126532089675</v>
      </c>
      <c r="U1514" s="18">
        <v>5</v>
      </c>
    </row>
    <row r="1515" spans="1:21" x14ac:dyDescent="0.25">
      <c r="A1515">
        <v>2.4000249999999141</v>
      </c>
      <c r="B1515">
        <v>6.2900389999999788</v>
      </c>
      <c r="C1515">
        <v>0</v>
      </c>
      <c r="D1515">
        <v>8.3918953075907581</v>
      </c>
      <c r="E1515">
        <v>8.3974381710700108</v>
      </c>
      <c r="F1515">
        <v>1.2700199999999313</v>
      </c>
      <c r="G1515">
        <v>14.819946000000073</v>
      </c>
      <c r="I1515">
        <f t="shared" si="75"/>
        <v>6.6420598079405115</v>
      </c>
      <c r="J1515">
        <f t="shared" si="76"/>
        <v>7.4968209697740082</v>
      </c>
      <c r="K1515">
        <f t="shared" si="77"/>
        <v>4.8842663515803117</v>
      </c>
      <c r="N1515">
        <v>-0.69110755266115942</v>
      </c>
      <c r="O1515">
        <v>0.56400343263889818</v>
      </c>
      <c r="P1515">
        <v>-0.4380093618925423</v>
      </c>
      <c r="Q1515">
        <v>-0.44088795861418884</v>
      </c>
      <c r="R1515">
        <v>-0.50256551982933351</v>
      </c>
      <c r="S1515">
        <v>-0.80193995250098982</v>
      </c>
      <c r="T1515">
        <v>-0.86200160835874728</v>
      </c>
      <c r="U1515" s="18">
        <v>1</v>
      </c>
    </row>
    <row r="1516" spans="1:21" x14ac:dyDescent="0.25">
      <c r="A1516">
        <v>6.059936000000107</v>
      </c>
      <c r="B1516">
        <v>2.4000249999999141</v>
      </c>
      <c r="C1516">
        <v>6.2900389999999788</v>
      </c>
      <c r="D1516">
        <v>8.3905088588390484</v>
      </c>
      <c r="E1516">
        <v>8.3918953075907581</v>
      </c>
      <c r="F1516">
        <v>4.309936000000107</v>
      </c>
      <c r="G1516">
        <v>1.2700199999999313</v>
      </c>
      <c r="I1516">
        <f t="shared" si="75"/>
        <v>4.8799038813110807</v>
      </c>
      <c r="J1516">
        <f t="shared" si="76"/>
        <v>7.7100867670150706</v>
      </c>
      <c r="K1516">
        <f t="shared" si="77"/>
        <v>2.6515355352573282</v>
      </c>
      <c r="N1516">
        <v>-0.86217248141600134</v>
      </c>
      <c r="O1516">
        <v>-0.69111028363763638</v>
      </c>
      <c r="P1516">
        <v>-0.44190721470538313</v>
      </c>
      <c r="Q1516">
        <v>-0.4372927783448694</v>
      </c>
      <c r="R1516">
        <v>1.9130056637649908E-2</v>
      </c>
      <c r="S1516">
        <v>-0.50256600841109689</v>
      </c>
      <c r="T1516">
        <v>-0.65241987564983983</v>
      </c>
      <c r="U1516" s="18">
        <v>2</v>
      </c>
    </row>
    <row r="1517" spans="1:21" x14ac:dyDescent="0.25">
      <c r="A1517">
        <v>9.25</v>
      </c>
      <c r="B1517">
        <v>6.059936000000107</v>
      </c>
      <c r="C1517">
        <v>2.4000249999999141</v>
      </c>
      <c r="D1517">
        <v>8.3865599571522722</v>
      </c>
      <c r="E1517">
        <v>8.3905088588390484</v>
      </c>
      <c r="F1517">
        <v>0</v>
      </c>
      <c r="G1517">
        <v>4.309936000000107</v>
      </c>
      <c r="I1517">
        <f t="shared" si="75"/>
        <v>4.3769474142423777</v>
      </c>
      <c r="J1517">
        <f t="shared" si="76"/>
        <v>7.7125212730715091</v>
      </c>
      <c r="K1517">
        <f t="shared" si="77"/>
        <v>2.0912413036658171</v>
      </c>
      <c r="N1517">
        <v>-0.65262188061888926</v>
      </c>
      <c r="O1517">
        <v>-0.86217546521000343</v>
      </c>
      <c r="P1517">
        <v>-0.44681992016385591</v>
      </c>
      <c r="Q1517">
        <v>-0.44118836183190197</v>
      </c>
      <c r="R1517">
        <v>-0.55393390023479649</v>
      </c>
      <c r="S1517">
        <v>1.9124557704845099E-2</v>
      </c>
      <c r="T1517">
        <v>0.26499187275040642</v>
      </c>
      <c r="U1517" s="18">
        <v>3</v>
      </c>
    </row>
    <row r="1518" spans="1:21" x14ac:dyDescent="0.25">
      <c r="A1518">
        <v>1.3100589999999102</v>
      </c>
      <c r="B1518">
        <v>9.25</v>
      </c>
      <c r="C1518">
        <v>6.059936000000107</v>
      </c>
      <c r="D1518">
        <v>8.3850272667984171</v>
      </c>
      <c r="E1518">
        <v>8.3865599571522722</v>
      </c>
      <c r="F1518">
        <v>3.2399900000000343</v>
      </c>
      <c r="G1518">
        <v>0</v>
      </c>
      <c r="I1518">
        <f t="shared" si="75"/>
        <v>4.9875783444597115</v>
      </c>
      <c r="J1518">
        <f t="shared" si="76"/>
        <v>8.4272261368719477</v>
      </c>
      <c r="K1518">
        <f t="shared" si="77"/>
        <v>2.6525429350830132</v>
      </c>
      <c r="N1518">
        <v>0.26465359263341276</v>
      </c>
      <c r="O1518">
        <v>-0.65262455471724146</v>
      </c>
      <c r="P1518">
        <v>-0.45047707783235369</v>
      </c>
      <c r="Q1518">
        <v>-0.44609820711842335</v>
      </c>
      <c r="R1518">
        <v>-0.82142580684856104</v>
      </c>
      <c r="S1518">
        <v>-0.55393389547594163</v>
      </c>
      <c r="T1518">
        <v>-0.44392129300933036</v>
      </c>
      <c r="U1518" s="18">
        <v>4</v>
      </c>
    </row>
    <row r="1519" spans="1:21" x14ac:dyDescent="0.25">
      <c r="A1519">
        <v>6.5800779999999577</v>
      </c>
      <c r="B1519">
        <v>1.3100589999999102</v>
      </c>
      <c r="C1519">
        <v>9.25</v>
      </c>
      <c r="D1519">
        <v>8.3855967024358105</v>
      </c>
      <c r="E1519">
        <v>8.3850272667984171</v>
      </c>
      <c r="F1519">
        <v>7.2900389999999788</v>
      </c>
      <c r="G1519">
        <v>3.2399900000000343</v>
      </c>
      <c r="I1519">
        <f t="shared" si="75"/>
        <v>6.3016158040702672</v>
      </c>
      <c r="J1519">
        <f t="shared" si="76"/>
        <v>7.8892999230515803</v>
      </c>
      <c r="K1519">
        <f t="shared" si="77"/>
        <v>4.294369482128805</v>
      </c>
      <c r="N1519">
        <v>-0.44415426899575017</v>
      </c>
      <c r="O1519">
        <v>0.26465227418005877</v>
      </c>
      <c r="P1519">
        <v>-0.44866636592880271</v>
      </c>
      <c r="Q1519">
        <v>-0.44975323559357266</v>
      </c>
      <c r="R1519">
        <v>-0.49547277974886844</v>
      </c>
      <c r="S1519">
        <v>-0.8214232331042417</v>
      </c>
      <c r="T1519">
        <v>-0.17874947597135146</v>
      </c>
      <c r="U1519" s="18">
        <v>5</v>
      </c>
    </row>
    <row r="1520" spans="1:21" x14ac:dyDescent="0.25">
      <c r="A1520">
        <v>4.1400140000000647</v>
      </c>
      <c r="B1520">
        <v>6.5800779999999577</v>
      </c>
      <c r="C1520">
        <v>1.3100589999999102</v>
      </c>
      <c r="D1520">
        <v>8.3809417434210509</v>
      </c>
      <c r="E1520">
        <v>8.3855967024358105</v>
      </c>
      <c r="F1520">
        <v>8.1999510000000555</v>
      </c>
      <c r="G1520">
        <v>7.2900389999999788</v>
      </c>
      <c r="I1520">
        <f t="shared" si="75"/>
        <v>6.7380592976108522</v>
      </c>
      <c r="J1520">
        <f t="shared" si="76"/>
        <v>7.6569963447625193</v>
      </c>
      <c r="K1520">
        <f t="shared" si="77"/>
        <v>4.9557258014983665</v>
      </c>
      <c r="N1520">
        <v>-0.17902184139077179</v>
      </c>
      <c r="O1520">
        <v>-0.44415663499900637</v>
      </c>
      <c r="P1520">
        <v>-0.45107658599624889</v>
      </c>
      <c r="Q1520">
        <v>-0.44794357788458766</v>
      </c>
      <c r="R1520">
        <v>-0.52647116635195479</v>
      </c>
      <c r="S1520">
        <v>-0.49547333644912711</v>
      </c>
      <c r="T1520">
        <v>-0.74865492571386905</v>
      </c>
      <c r="U1520" s="18">
        <v>1</v>
      </c>
    </row>
    <row r="1521" spans="1:21" x14ac:dyDescent="0.25">
      <c r="A1521">
        <v>0</v>
      </c>
      <c r="B1521">
        <v>4.1400140000000647</v>
      </c>
      <c r="C1521">
        <v>6.5800779999999577</v>
      </c>
      <c r="D1521">
        <v>8.3797577435897423</v>
      </c>
      <c r="E1521">
        <v>8.3809417434210509</v>
      </c>
      <c r="F1521">
        <v>2.0019999999931315E-2</v>
      </c>
      <c r="G1521">
        <v>8.1999510000000555</v>
      </c>
      <c r="I1521">
        <f t="shared" si="75"/>
        <v>5.6649551730155956</v>
      </c>
      <c r="J1521">
        <f t="shared" si="76"/>
        <v>7.9244084468388047</v>
      </c>
      <c r="K1521">
        <f t="shared" si="77"/>
        <v>3.5522646481144435</v>
      </c>
      <c r="N1521">
        <v>-0.74884263563414921</v>
      </c>
      <c r="O1521">
        <v>-0.17902381555377955</v>
      </c>
      <c r="P1521">
        <v>-0.4519066641007341</v>
      </c>
      <c r="Q1521">
        <v>-0.45035239472444533</v>
      </c>
      <c r="R1521">
        <v>-0.1092962973224425</v>
      </c>
      <c r="S1521">
        <v>-0.52647142534449731</v>
      </c>
      <c r="T1521">
        <v>-0.10068322578593054</v>
      </c>
      <c r="U1521" s="18">
        <v>2</v>
      </c>
    </row>
    <row r="1522" spans="1:21" x14ac:dyDescent="0.25">
      <c r="A1522">
        <v>9.1800530000000435</v>
      </c>
      <c r="B1522">
        <v>0</v>
      </c>
      <c r="C1522">
        <v>4.1400140000000647</v>
      </c>
      <c r="D1522">
        <v>8.3769721038107736</v>
      </c>
      <c r="E1522">
        <v>8.3797577435897423</v>
      </c>
      <c r="F1522">
        <v>8.1700439999999617</v>
      </c>
      <c r="G1522">
        <v>2.0019999999931315E-2</v>
      </c>
      <c r="I1522">
        <f t="shared" si="75"/>
        <v>4.9136813562758208</v>
      </c>
      <c r="J1522">
        <f t="shared" si="76"/>
        <v>7.2285682566878018</v>
      </c>
      <c r="K1522">
        <f t="shared" si="77"/>
        <v>2.8056074135803661</v>
      </c>
      <c r="N1522">
        <v>-0.10096718740499844</v>
      </c>
      <c r="O1522">
        <v>-0.74884545193753038</v>
      </c>
      <c r="P1522">
        <v>-0.4561222780907182</v>
      </c>
      <c r="Q1522">
        <v>-0.45118198955833111</v>
      </c>
      <c r="R1522">
        <v>-0.52470883151114955</v>
      </c>
      <c r="S1522">
        <v>-0.10930056285181179</v>
      </c>
      <c r="T1522">
        <v>-0.23005828401828995</v>
      </c>
      <c r="U1522" s="18">
        <v>3</v>
      </c>
    </row>
    <row r="1523" spans="1:21" x14ac:dyDescent="0.25">
      <c r="A1523">
        <v>0</v>
      </c>
      <c r="B1523">
        <v>9.1800530000000435</v>
      </c>
      <c r="C1523">
        <v>0</v>
      </c>
      <c r="D1523">
        <v>8.3714717938279701</v>
      </c>
      <c r="E1523">
        <v>8.3769721038107736</v>
      </c>
      <c r="F1523">
        <v>3.5699469999999565</v>
      </c>
      <c r="G1523">
        <v>8.1700439999999617</v>
      </c>
      <c r="I1523">
        <f t="shared" si="75"/>
        <v>5.9646889650517156</v>
      </c>
      <c r="J1523">
        <f t="shared" si="76"/>
        <v>7.8033368028563386</v>
      </c>
      <c r="K1523">
        <f t="shared" si="77"/>
        <v>4.0130567652516991</v>
      </c>
      <c r="N1523">
        <v>-0.23032302787038283</v>
      </c>
      <c r="O1523">
        <v>-0.10096904621072875</v>
      </c>
      <c r="P1523">
        <v>-0.4564842008922041</v>
      </c>
      <c r="Q1523">
        <v>-0.45539514922228364</v>
      </c>
      <c r="R1523">
        <v>-0.78689194467099433</v>
      </c>
      <c r="S1523">
        <v>-0.52470910742911103</v>
      </c>
      <c r="T1523">
        <v>-0.50166495340230266</v>
      </c>
      <c r="U1523" s="18">
        <v>4</v>
      </c>
    </row>
    <row r="1524" spans="1:21" x14ac:dyDescent="0.25">
      <c r="A1524">
        <v>11.949951000000056</v>
      </c>
      <c r="B1524">
        <v>0</v>
      </c>
      <c r="C1524">
        <v>9.1800530000000435</v>
      </c>
      <c r="D1524">
        <v>8.3720023589238828</v>
      </c>
      <c r="E1524">
        <v>8.3714717938279701</v>
      </c>
      <c r="F1524">
        <v>11.210082999999941</v>
      </c>
      <c r="G1524">
        <v>3.5699469999999565</v>
      </c>
      <c r="I1524">
        <f t="shared" si="75"/>
        <v>7.105543600316186</v>
      </c>
      <c r="J1524">
        <f t="shared" si="76"/>
        <v>7.7358899651974307</v>
      </c>
      <c r="K1524">
        <f t="shared" si="77"/>
        <v>5.2904388423787365</v>
      </c>
      <c r="N1524">
        <v>-0.50188935196874007</v>
      </c>
      <c r="O1524">
        <v>-0.2303250778516141</v>
      </c>
      <c r="P1524">
        <v>-0.45761339826160458</v>
      </c>
      <c r="Q1524">
        <v>-0.45575686131269516</v>
      </c>
      <c r="R1524">
        <v>-0.37856134466988234</v>
      </c>
      <c r="S1524">
        <v>-0.78688970258900848</v>
      </c>
      <c r="T1524">
        <v>-0.35410794351856112</v>
      </c>
      <c r="U1524" s="18">
        <v>5</v>
      </c>
    </row>
    <row r="1525" spans="1:21" x14ac:dyDescent="0.25">
      <c r="A1525">
        <v>6.9600829999999405</v>
      </c>
      <c r="B1525">
        <v>11.949951000000056</v>
      </c>
      <c r="C1525">
        <v>0</v>
      </c>
      <c r="D1525">
        <v>8.3665125213114742</v>
      </c>
      <c r="E1525">
        <v>8.3720023589238828</v>
      </c>
      <c r="F1525">
        <v>4.0100099999999657</v>
      </c>
      <c r="G1525">
        <v>11.210082999999941</v>
      </c>
      <c r="I1525">
        <f t="shared" si="75"/>
        <v>6.9970825626449411</v>
      </c>
      <c r="J1525">
        <f t="shared" si="76"/>
        <v>8.1018354276038202</v>
      </c>
      <c r="K1525">
        <f t="shared" si="77"/>
        <v>5.2003890859746811</v>
      </c>
      <c r="N1525">
        <v>-0.35435426065469977</v>
      </c>
      <c r="O1525">
        <v>-0.50189180329890049</v>
      </c>
      <c r="P1525">
        <v>-0.46035179594837156</v>
      </c>
      <c r="Q1525">
        <v>-0.45688540126457472</v>
      </c>
      <c r="R1525">
        <v>-0.74790339744129419</v>
      </c>
      <c r="S1525">
        <v>-0.37856302418458859</v>
      </c>
      <c r="T1525">
        <v>-2.5840977659913431E-2</v>
      </c>
      <c r="U1525" s="18">
        <v>1</v>
      </c>
    </row>
    <row r="1526" spans="1:21" x14ac:dyDescent="0.25">
      <c r="A1526">
        <v>2.8599850000000515</v>
      </c>
      <c r="B1526">
        <v>6.9600829999999405</v>
      </c>
      <c r="C1526">
        <v>11.949951000000056</v>
      </c>
      <c r="D1526">
        <v>8.3688607771952803</v>
      </c>
      <c r="E1526">
        <v>8.3665125213114742</v>
      </c>
      <c r="F1526">
        <v>4.149902000000111</v>
      </c>
      <c r="G1526">
        <v>4.0100099999999657</v>
      </c>
      <c r="I1526">
        <f t="shared" si="75"/>
        <v>6.7135197549180612</v>
      </c>
      <c r="J1526">
        <f t="shared" si="76"/>
        <v>8.7686465337856312</v>
      </c>
      <c r="K1526">
        <f t="shared" si="77"/>
        <v>4.5963489271996956</v>
      </c>
      <c r="N1526">
        <v>-2.6136056575499077E-2</v>
      </c>
      <c r="O1526">
        <v>-0.35435649394217356</v>
      </c>
      <c r="P1526">
        <v>-0.46221199838525778</v>
      </c>
      <c r="Q1526">
        <v>-0.45962220465908837</v>
      </c>
      <c r="R1526">
        <v>-0.84356902995749505</v>
      </c>
      <c r="S1526">
        <v>-0.74790152980432389</v>
      </c>
      <c r="T1526">
        <v>-0.71871272298436484</v>
      </c>
      <c r="U1526" s="18">
        <v>2</v>
      </c>
    </row>
    <row r="1527" spans="1:21" x14ac:dyDescent="0.25">
      <c r="A1527">
        <v>15.58996500000012</v>
      </c>
      <c r="B1527">
        <v>2.8599850000000515</v>
      </c>
      <c r="C1527">
        <v>6.9600829999999405</v>
      </c>
      <c r="D1527">
        <v>8.3679381984282895</v>
      </c>
      <c r="E1527">
        <v>8.3688607771952803</v>
      </c>
      <c r="F1527">
        <v>3.839966000000004</v>
      </c>
      <c r="G1527">
        <v>4.149902000000111</v>
      </c>
      <c r="I1527">
        <f t="shared" si="75"/>
        <v>5.5515251177631768</v>
      </c>
      <c r="J1527">
        <f t="shared" si="76"/>
        <v>7.8202677333856325</v>
      </c>
      <c r="K1527">
        <f t="shared" si="77"/>
        <v>3.43051284070284</v>
      </c>
      <c r="N1527">
        <v>-0.71890488061104718</v>
      </c>
      <c r="O1527">
        <v>-2.6137804788009388E-2</v>
      </c>
      <c r="P1527">
        <v>-0.46212556582450592</v>
      </c>
      <c r="Q1527">
        <v>-0.46148132408807219</v>
      </c>
      <c r="R1527">
        <v>-0.28467965878022666</v>
      </c>
      <c r="S1527">
        <v>-0.84356624355022436</v>
      </c>
      <c r="T1527">
        <v>-0.83739795613410506</v>
      </c>
      <c r="U1527" s="18">
        <v>3</v>
      </c>
    </row>
    <row r="1528" spans="1:21" x14ac:dyDescent="0.25">
      <c r="A1528">
        <v>3.6700439999999617</v>
      </c>
      <c r="B1528">
        <v>15.58996500000012</v>
      </c>
      <c r="C1528">
        <v>2.8599850000000515</v>
      </c>
      <c r="D1528">
        <v>8.3643335170157052</v>
      </c>
      <c r="E1528">
        <v>8.3679381984282895</v>
      </c>
      <c r="F1528">
        <v>0</v>
      </c>
      <c r="G1528">
        <v>3.839966000000004</v>
      </c>
      <c r="I1528">
        <f t="shared" si="75"/>
        <v>5.2556089385153433</v>
      </c>
      <c r="J1528">
        <f t="shared" si="76"/>
        <v>8.7843001241981966</v>
      </c>
      <c r="K1528">
        <f t="shared" si="77"/>
        <v>2.9463439869463306</v>
      </c>
      <c r="N1528">
        <v>-0.83757248389313588</v>
      </c>
      <c r="O1528">
        <v>-0.71890765266930345</v>
      </c>
      <c r="P1528">
        <v>-0.46613989558427255</v>
      </c>
      <c r="Q1528">
        <v>-0.46139494184826629</v>
      </c>
      <c r="R1528">
        <v>-0.4680207631860146</v>
      </c>
      <c r="S1528">
        <v>-0.28468223993225533</v>
      </c>
      <c r="T1528">
        <v>-0.30812442727874123</v>
      </c>
      <c r="U1528" s="18">
        <v>4</v>
      </c>
    </row>
    <row r="1529" spans="1:21" x14ac:dyDescent="0.25">
      <c r="A1529">
        <v>0</v>
      </c>
      <c r="B1529">
        <v>3.6700439999999617</v>
      </c>
      <c r="C1529">
        <v>15.58996500000012</v>
      </c>
      <c r="D1529">
        <v>8.3690592406801816</v>
      </c>
      <c r="E1529">
        <v>8.3643335170157052</v>
      </c>
      <c r="F1529">
        <v>2.4599610000000212</v>
      </c>
      <c r="G1529">
        <v>0</v>
      </c>
      <c r="I1529">
        <f t="shared" si="75"/>
        <v>5.6737876818789754</v>
      </c>
      <c r="J1529">
        <f t="shared" si="76"/>
        <v>8.7798049263931048</v>
      </c>
      <c r="K1529">
        <f t="shared" si="77"/>
        <v>3.3002511194267159</v>
      </c>
      <c r="N1529">
        <v>-0.30837757494706952</v>
      </c>
      <c r="O1529">
        <v>-0.83757543133070567</v>
      </c>
      <c r="P1529">
        <v>-0.47085072861011573</v>
      </c>
      <c r="Q1529">
        <v>-0.46540693446946857</v>
      </c>
      <c r="R1529">
        <v>-0.67350517927361864</v>
      </c>
      <c r="S1529">
        <v>-0.46802158353474183</v>
      </c>
      <c r="T1529">
        <v>-0.67274235851731867</v>
      </c>
      <c r="U1529" s="18">
        <v>5</v>
      </c>
    </row>
    <row r="1530" spans="1:21" x14ac:dyDescent="0.25">
      <c r="A1530">
        <v>11.459961000000021</v>
      </c>
      <c r="B1530">
        <v>0</v>
      </c>
      <c r="C1530">
        <v>3.6700439999999617</v>
      </c>
      <c r="D1530">
        <v>8.3659879888888877</v>
      </c>
      <c r="E1530">
        <v>8.3690592406801816</v>
      </c>
      <c r="F1530">
        <v>6.8499750000000859</v>
      </c>
      <c r="G1530">
        <v>2.4599610000000212</v>
      </c>
      <c r="I1530">
        <f t="shared" si="75"/>
        <v>5.0895234115655814</v>
      </c>
      <c r="J1530">
        <f t="shared" si="76"/>
        <v>7.1775629959180494</v>
      </c>
      <c r="K1530">
        <f t="shared" si="77"/>
        <v>3.0313509808899886</v>
      </c>
      <c r="N1530">
        <v>-0.67294134472258604</v>
      </c>
      <c r="O1530">
        <v>-0.3083797402854202</v>
      </c>
      <c r="P1530">
        <v>-0.47242700776811741</v>
      </c>
      <c r="Q1530">
        <v>-0.47011502485327833</v>
      </c>
      <c r="R1530">
        <v>0.32205324597512996</v>
      </c>
      <c r="S1530">
        <v>-0.67350402615524241</v>
      </c>
      <c r="T1530">
        <v>-0.92935183684097111</v>
      </c>
      <c r="U1530" s="18">
        <v>1</v>
      </c>
    </row>
    <row r="1531" spans="1:21" x14ac:dyDescent="0.25">
      <c r="A1531">
        <v>1.119995999999901</v>
      </c>
      <c r="B1531">
        <v>11.459961000000021</v>
      </c>
      <c r="C1531">
        <v>0</v>
      </c>
      <c r="D1531">
        <v>8.3605235943827552</v>
      </c>
      <c r="E1531">
        <v>8.3659879888888877</v>
      </c>
      <c r="F1531">
        <v>0</v>
      </c>
      <c r="G1531">
        <v>6.8499750000000859</v>
      </c>
      <c r="I1531">
        <f t="shared" si="75"/>
        <v>5.1027751242219406</v>
      </c>
      <c r="J1531">
        <f t="shared" si="76"/>
        <v>8.0468240859886251</v>
      </c>
      <c r="K1531">
        <f t="shared" si="77"/>
        <v>2.930725917288008</v>
      </c>
      <c r="N1531">
        <v>-0.92951270548922726</v>
      </c>
      <c r="O1531">
        <v>-0.67294404885115344</v>
      </c>
      <c r="P1531">
        <v>-0.47615470385887004</v>
      </c>
      <c r="Q1531">
        <v>-0.47169038630321197</v>
      </c>
      <c r="R1531">
        <v>-2.1610019539985422E-2</v>
      </c>
      <c r="S1531">
        <v>0.3220448377757229</v>
      </c>
      <c r="T1531">
        <v>-0.65241976872487017</v>
      </c>
      <c r="U1531" s="18">
        <v>2</v>
      </c>
    </row>
    <row r="1532" spans="1:21" x14ac:dyDescent="0.25">
      <c r="A1532">
        <v>0</v>
      </c>
      <c r="B1532">
        <v>1.119995999999901</v>
      </c>
      <c r="C1532">
        <v>11.459961000000021</v>
      </c>
      <c r="D1532">
        <v>8.3625467258485617</v>
      </c>
      <c r="E1532">
        <v>8.3605235943827552</v>
      </c>
      <c r="F1532">
        <v>2.3299560000000383</v>
      </c>
      <c r="G1532">
        <v>0</v>
      </c>
      <c r="I1532">
        <f t="shared" si="75"/>
        <v>4.7954354897352909</v>
      </c>
      <c r="J1532">
        <f t="shared" si="76"/>
        <v>8.0843782068591619</v>
      </c>
      <c r="K1532">
        <f t="shared" si="77"/>
        <v>2.4191198237617435</v>
      </c>
      <c r="N1532">
        <v>-0.65262177370980257</v>
      </c>
      <c r="O1532">
        <v>-0.92951578880560903</v>
      </c>
      <c r="P1532">
        <v>-0.48139195187100853</v>
      </c>
      <c r="Q1532">
        <v>-0.47541591213322093</v>
      </c>
      <c r="R1532">
        <v>-0.55394479470054858</v>
      </c>
      <c r="S1532">
        <v>-2.1615127206135284E-2</v>
      </c>
      <c r="T1532">
        <v>0.3195377277045528</v>
      </c>
      <c r="U1532" s="18">
        <v>3</v>
      </c>
    </row>
    <row r="1533" spans="1:21" x14ac:dyDescent="0.25">
      <c r="A1533">
        <v>3.5400389999999788</v>
      </c>
      <c r="B1533">
        <v>0</v>
      </c>
      <c r="C1533">
        <v>1.119995999999901</v>
      </c>
      <c r="D1533">
        <v>8.3578222961513351</v>
      </c>
      <c r="E1533">
        <v>8.3625467258485617</v>
      </c>
      <c r="F1533">
        <v>9.3699950000000172</v>
      </c>
      <c r="G1533">
        <v>2.3299560000000383</v>
      </c>
      <c r="I1533">
        <f t="shared" si="75"/>
        <v>5.2452502840024398</v>
      </c>
      <c r="J1533">
        <f t="shared" si="76"/>
        <v>6.9174308288370554</v>
      </c>
      <c r="K1533">
        <f t="shared" si="77"/>
        <v>3.2964047081324042</v>
      </c>
      <c r="N1533">
        <v>0.31919134517938036</v>
      </c>
      <c r="O1533">
        <v>-0.65262444780799678</v>
      </c>
      <c r="P1533">
        <v>-0.48498868364076353</v>
      </c>
      <c r="Q1533">
        <v>-0.4806501110250746</v>
      </c>
      <c r="R1533">
        <v>-0.84356902995749505</v>
      </c>
      <c r="S1533">
        <v>-0.55394478983706363</v>
      </c>
      <c r="T1533">
        <v>-0.68022133331330792</v>
      </c>
      <c r="U1533" s="18">
        <v>4</v>
      </c>
    </row>
    <row r="1534" spans="1:21" x14ac:dyDescent="0.25">
      <c r="A1534">
        <v>4.7199709999999868</v>
      </c>
      <c r="B1534">
        <v>3.5400389999999788</v>
      </c>
      <c r="C1534">
        <v>0</v>
      </c>
      <c r="D1534">
        <v>8.3523739113428928</v>
      </c>
      <c r="E1534">
        <v>8.3578222961513351</v>
      </c>
      <c r="F1534">
        <v>5.0399170000000595</v>
      </c>
      <c r="G1534">
        <v>9.3699950000000172</v>
      </c>
      <c r="I1534">
        <f t="shared" si="75"/>
        <v>6.0122139826162062</v>
      </c>
      <c r="J1534">
        <f t="shared" si="76"/>
        <v>7.1861169037473314</v>
      </c>
      <c r="K1534">
        <f t="shared" si="77"/>
        <v>4.1823167128059247</v>
      </c>
      <c r="N1534">
        <v>-0.68041920856877702</v>
      </c>
      <c r="O1534">
        <v>0.31919010732758341</v>
      </c>
      <c r="P1534">
        <v>-0.48285149560936502</v>
      </c>
      <c r="Q1534">
        <v>-0.48424474878137586</v>
      </c>
      <c r="R1534">
        <v>-0.58936527153139406</v>
      </c>
      <c r="S1534">
        <v>-0.84356624355022436</v>
      </c>
      <c r="T1534">
        <v>-0.58184564510821213</v>
      </c>
      <c r="U1534" s="18">
        <v>5</v>
      </c>
    </row>
    <row r="1535" spans="1:21" x14ac:dyDescent="0.25">
      <c r="A1535">
        <v>9.5299070000000938</v>
      </c>
      <c r="B1535">
        <v>4.7199709999999868</v>
      </c>
      <c r="C1535">
        <v>3.5400389999999788</v>
      </c>
      <c r="D1535">
        <v>8.3492388397394119</v>
      </c>
      <c r="E1535">
        <v>8.3523739113428928</v>
      </c>
      <c r="F1535">
        <v>2.3100580000000264</v>
      </c>
      <c r="G1535">
        <v>5.0399170000000595</v>
      </c>
      <c r="I1535">
        <f t="shared" si="75"/>
        <v>5.0864158230066483</v>
      </c>
      <c r="J1535">
        <f t="shared" si="76"/>
        <v>7.6703913392413661</v>
      </c>
      <c r="K1535">
        <f t="shared" si="77"/>
        <v>2.9378333678577349</v>
      </c>
      <c r="N1535">
        <v>-0.58205813338938939</v>
      </c>
      <c r="O1535">
        <v>-0.68042192374890853</v>
      </c>
      <c r="P1535">
        <v>-0.48660615036193311</v>
      </c>
      <c r="Q1535">
        <v>-0.48210880501860159</v>
      </c>
      <c r="R1535">
        <v>-1.6301226086065542E-2</v>
      </c>
      <c r="S1535">
        <v>-0.58936492649055083</v>
      </c>
      <c r="T1535">
        <v>-0.24609959752860563</v>
      </c>
      <c r="U1535" s="18">
        <v>1</v>
      </c>
    </row>
    <row r="1536" spans="1:21" x14ac:dyDescent="0.25">
      <c r="A1536">
        <v>0</v>
      </c>
      <c r="B1536">
        <v>9.5299070000000938</v>
      </c>
      <c r="C1536">
        <v>4.7199709999999868</v>
      </c>
      <c r="D1536">
        <v>8.3468760351562477</v>
      </c>
      <c r="E1536">
        <v>8.3492388397394119</v>
      </c>
      <c r="F1536">
        <v>0</v>
      </c>
      <c r="G1536">
        <v>2.3100580000000264</v>
      </c>
      <c r="I1536">
        <f t="shared" si="75"/>
        <v>4.6088696585428162</v>
      </c>
      <c r="J1536">
        <f t="shared" si="76"/>
        <v>8.3098941847374039</v>
      </c>
      <c r="K1536">
        <f t="shared" si="77"/>
        <v>2.2322510056820044</v>
      </c>
      <c r="N1536">
        <v>-0.24636195855491103</v>
      </c>
      <c r="O1536">
        <v>-0.58206070320130443</v>
      </c>
      <c r="P1536">
        <v>-0.48977666229152056</v>
      </c>
      <c r="Q1536">
        <v>-0.4858612738151214</v>
      </c>
      <c r="R1536">
        <v>-0.84356902995749505</v>
      </c>
      <c r="S1536">
        <v>-1.6306384737732649E-2</v>
      </c>
      <c r="T1536">
        <v>0.32487617128444518</v>
      </c>
      <c r="U1536" s="18">
        <v>2</v>
      </c>
    </row>
    <row r="1537" spans="1:21" x14ac:dyDescent="0.25">
      <c r="A1537">
        <v>5.469970000000103</v>
      </c>
      <c r="B1537">
        <v>0</v>
      </c>
      <c r="C1537">
        <v>9.5299070000000938</v>
      </c>
      <c r="D1537">
        <v>8.3476457364996737</v>
      </c>
      <c r="E1537">
        <v>8.3468760351562477</v>
      </c>
      <c r="F1537">
        <v>10.260009999999966</v>
      </c>
      <c r="G1537">
        <v>0</v>
      </c>
      <c r="I1537">
        <f t="shared" si="75"/>
        <v>6.1602385315940307</v>
      </c>
      <c r="J1537">
        <f t="shared" si="76"/>
        <v>7.7633127506852704</v>
      </c>
      <c r="K1537">
        <f t="shared" si="77"/>
        <v>4.1431010005533313</v>
      </c>
      <c r="N1537">
        <v>0.32452899577053029</v>
      </c>
      <c r="O1537">
        <v>-0.24636403224014047</v>
      </c>
      <c r="P1537">
        <v>-0.49096789555000159</v>
      </c>
      <c r="Q1537">
        <v>-0.4890299398759978</v>
      </c>
      <c r="R1537">
        <v>-0.67085622977953474</v>
      </c>
      <c r="S1537">
        <v>-0.84356624355022436</v>
      </c>
      <c r="T1537">
        <v>-0.82777834319704946</v>
      </c>
      <c r="U1537" s="18">
        <v>3</v>
      </c>
    </row>
    <row r="1538" spans="1:21" x14ac:dyDescent="0.25">
      <c r="A1538">
        <v>0.18005399999992733</v>
      </c>
      <c r="B1538">
        <v>5.469970000000103</v>
      </c>
      <c r="C1538">
        <v>0</v>
      </c>
      <c r="D1538">
        <v>8.3422181384915461</v>
      </c>
      <c r="E1538">
        <v>8.3476457364996737</v>
      </c>
      <c r="F1538">
        <v>10.950073999999859</v>
      </c>
      <c r="G1538">
        <v>10.260009999999966</v>
      </c>
      <c r="I1538">
        <f t="shared" si="75"/>
        <v>7.7013661424521569</v>
      </c>
      <c r="J1538">
        <f t="shared" si="76"/>
        <v>7.391931025707998</v>
      </c>
      <c r="K1538">
        <f t="shared" si="77"/>
        <v>6.1773159050269282</v>
      </c>
      <c r="N1538">
        <v>-0.82795429988281721</v>
      </c>
      <c r="O1538">
        <v>0.324527765807268</v>
      </c>
      <c r="P1538">
        <v>-0.48880105592526635</v>
      </c>
      <c r="Q1538">
        <v>-0.49022047959972853</v>
      </c>
      <c r="R1538">
        <v>6.075674746856391E-2</v>
      </c>
      <c r="S1538">
        <v>-0.67085510210160215</v>
      </c>
      <c r="T1538">
        <v>-0.5711557131006233</v>
      </c>
      <c r="U1538" s="18">
        <v>4</v>
      </c>
    </row>
    <row r="1539" spans="1:21" x14ac:dyDescent="0.25">
      <c r="A1539">
        <v>6.440063999999893</v>
      </c>
      <c r="B1539">
        <v>0.18005399999992733</v>
      </c>
      <c r="C1539">
        <v>5.469970000000103</v>
      </c>
      <c r="D1539">
        <v>8.3403518304093556</v>
      </c>
      <c r="E1539">
        <v>8.3422181384915461</v>
      </c>
      <c r="F1539">
        <v>11.449951000000056</v>
      </c>
      <c r="G1539">
        <v>10.950073999999859</v>
      </c>
      <c r="I1539">
        <f t="shared" ref="I1539:I1602" si="78">$O$17+$O$18*B1539+$O$19*C1539+$O$20*D1539+$O$21*E1539+$O$22*F1539+$O$23*G1539</f>
        <v>8.2565079419705274</v>
      </c>
      <c r="J1539">
        <f t="shared" ref="J1539:J1602" si="79">$O$42+$O$43*B1539+$O$44*C1539+$O$45*D1539+$O$46*E1539</f>
        <v>7.3705139922351188</v>
      </c>
      <c r="K1539">
        <f t="shared" ref="K1539:K1602" si="80">$X$66*B1539+$X$67*C1539+$X$68*D1539+$X$69*E1539+$X$70*F1539+$X$71*G1539</f>
        <v>6.7844081882799294</v>
      </c>
      <c r="N1539">
        <v>-0.57136978929700688</v>
      </c>
      <c r="O1539">
        <v>-0.8279572331056354</v>
      </c>
      <c r="P1539">
        <v>-0.49340842711684846</v>
      </c>
      <c r="Q1539">
        <v>-0.48805490150674402</v>
      </c>
      <c r="R1539">
        <v>0.16526664901316504</v>
      </c>
      <c r="S1539">
        <v>6.0750848754079587E-2</v>
      </c>
      <c r="T1539">
        <v>0.64136984121716667</v>
      </c>
      <c r="U1539" s="18">
        <v>5</v>
      </c>
    </row>
    <row r="1540" spans="1:21" x14ac:dyDescent="0.25">
      <c r="A1540">
        <v>4.2099610000000212</v>
      </c>
      <c r="B1540">
        <v>6.440063999999893</v>
      </c>
      <c r="C1540">
        <v>0.18005399999992733</v>
      </c>
      <c r="D1540">
        <v>8.335052935714284</v>
      </c>
      <c r="E1540">
        <v>8.3403518304093556</v>
      </c>
      <c r="F1540">
        <v>4.8499750000000859</v>
      </c>
      <c r="G1540">
        <v>11.449951000000056</v>
      </c>
      <c r="I1540">
        <f t="shared" si="78"/>
        <v>6.7324825488561313</v>
      </c>
      <c r="J1540">
        <f t="shared" si="79"/>
        <v>7.5128971045853881</v>
      </c>
      <c r="K1540">
        <f t="shared" si="80"/>
        <v>4.9863014143562809</v>
      </c>
      <c r="N1540">
        <v>0.6409756527652023</v>
      </c>
      <c r="O1540">
        <v>-0.57137234331257658</v>
      </c>
      <c r="P1540">
        <v>-0.49650307992563264</v>
      </c>
      <c r="Q1540">
        <v>-0.49265959029166384</v>
      </c>
      <c r="R1540">
        <v>-0.78422129481828828</v>
      </c>
      <c r="S1540">
        <v>0.16525974658824563</v>
      </c>
      <c r="T1540">
        <v>-7.3951980268026019E-2</v>
      </c>
      <c r="U1540" s="18">
        <v>1</v>
      </c>
    </row>
    <row r="1541" spans="1:21" x14ac:dyDescent="0.25">
      <c r="A1541">
        <v>7.2700199999999313</v>
      </c>
      <c r="B1541">
        <v>4.2099610000000212</v>
      </c>
      <c r="C1541">
        <v>6.440063999999893</v>
      </c>
      <c r="D1541">
        <v>8.3338232219338089</v>
      </c>
      <c r="E1541">
        <v>8.335052935714284</v>
      </c>
      <c r="F1541">
        <v>4.8199460000000727</v>
      </c>
      <c r="G1541">
        <v>4.8499750000000859</v>
      </c>
      <c r="I1541">
        <f t="shared" si="78"/>
        <v>5.9753387841354089</v>
      </c>
      <c r="J1541">
        <f t="shared" si="79"/>
        <v>7.9029652144466036</v>
      </c>
      <c r="K1541">
        <f t="shared" si="80"/>
        <v>3.9302943134699952</v>
      </c>
      <c r="N1541">
        <v>-7.4239912628087823E-2</v>
      </c>
      <c r="O1541">
        <v>0.64097489047968803</v>
      </c>
      <c r="P1541">
        <v>-0.49248013896325332</v>
      </c>
      <c r="Q1541">
        <v>-0.49575244139683733</v>
      </c>
      <c r="R1541">
        <v>-0.84356902995749505</v>
      </c>
      <c r="S1541">
        <v>-0.7842190783851557</v>
      </c>
      <c r="T1541">
        <v>-0.29528091920725147</v>
      </c>
      <c r="U1541" s="18">
        <v>2</v>
      </c>
    </row>
    <row r="1542" spans="1:21" x14ac:dyDescent="0.25">
      <c r="A1542">
        <v>4.5400389999999788</v>
      </c>
      <c r="B1542">
        <v>7.2700199999999313</v>
      </c>
      <c r="C1542">
        <v>4.2099610000000212</v>
      </c>
      <c r="D1542">
        <v>8.331148862516212</v>
      </c>
      <c r="E1542">
        <v>8.3338232219338089</v>
      </c>
      <c r="F1542">
        <v>3.4500729999999749</v>
      </c>
      <c r="G1542">
        <v>4.8199460000000727</v>
      </c>
      <c r="I1542">
        <f t="shared" si="78"/>
        <v>5.6329167982256081</v>
      </c>
      <c r="J1542">
        <f t="shared" si="79"/>
        <v>8.0084608458501165</v>
      </c>
      <c r="K1542">
        <f t="shared" si="80"/>
        <v>3.5251436585637106</v>
      </c>
      <c r="N1542">
        <v>-0.29553597468956361</v>
      </c>
      <c r="O1542">
        <v>-7.4241731933474539E-2</v>
      </c>
      <c r="P1542">
        <v>-0.49265630899854701</v>
      </c>
      <c r="Q1542">
        <v>-0.49173184258645547</v>
      </c>
      <c r="R1542">
        <v>-0.59202511549123005</v>
      </c>
      <c r="S1542">
        <v>-0.84356624355022436</v>
      </c>
      <c r="T1542">
        <v>-0.70695257883121243</v>
      </c>
      <c r="U1542" s="18">
        <v>3</v>
      </c>
    </row>
    <row r="1543" spans="1:21" x14ac:dyDescent="0.25">
      <c r="A1543">
        <v>5.3199460000000727</v>
      </c>
      <c r="B1543">
        <v>4.5400389999999788</v>
      </c>
      <c r="C1543">
        <v>7.2700199999999313</v>
      </c>
      <c r="D1543">
        <v>8.3304611574854164</v>
      </c>
      <c r="E1543">
        <v>8.331148862516212</v>
      </c>
      <c r="F1543">
        <v>4.5200199999999313</v>
      </c>
      <c r="G1543">
        <v>3.4500729999999749</v>
      </c>
      <c r="I1543">
        <f t="shared" si="78"/>
        <v>5.7539584709713472</v>
      </c>
      <c r="J1543">
        <f t="shared" si="79"/>
        <v>8.0214392181101672</v>
      </c>
      <c r="K1543">
        <f t="shared" si="80"/>
        <v>3.6323843161002713</v>
      </c>
      <c r="N1543">
        <v>-0.70714648334568764</v>
      </c>
      <c r="O1543">
        <v>-0.29553812104926319</v>
      </c>
      <c r="P1543">
        <v>-0.49412895384391842</v>
      </c>
      <c r="Q1543">
        <v>-0.49190791005573986</v>
      </c>
      <c r="R1543">
        <v>-0.61594147933383925</v>
      </c>
      <c r="S1543">
        <v>-0.59202474490531309</v>
      </c>
      <c r="T1543">
        <v>0.10781524992960924</v>
      </c>
      <c r="U1543" s="18">
        <v>4</v>
      </c>
    </row>
    <row r="1544" spans="1:21" x14ac:dyDescent="0.25">
      <c r="A1544">
        <v>11.809936000000107</v>
      </c>
      <c r="B1544">
        <v>5.3199460000000727</v>
      </c>
      <c r="C1544">
        <v>4.5400389999999788</v>
      </c>
      <c r="D1544">
        <v>8.3280062208549204</v>
      </c>
      <c r="E1544">
        <v>8.3304611574854164</v>
      </c>
      <c r="F1544">
        <v>2.9400630000000092</v>
      </c>
      <c r="G1544">
        <v>4.5200199999999313</v>
      </c>
      <c r="I1544">
        <f t="shared" si="78"/>
        <v>5.3150113374497954</v>
      </c>
      <c r="J1544">
        <f t="shared" si="79"/>
        <v>7.8294945145238835</v>
      </c>
      <c r="K1544">
        <f t="shared" si="80"/>
        <v>3.1712687497358365</v>
      </c>
      <c r="N1544">
        <v>0.10750031730905396</v>
      </c>
      <c r="O1544">
        <v>-0.7071492380261627</v>
      </c>
      <c r="P1544">
        <v>-0.49800988768686438</v>
      </c>
      <c r="Q1544">
        <v>-0.49337969752883104</v>
      </c>
      <c r="R1544">
        <v>-0.84356902995749505</v>
      </c>
      <c r="S1544">
        <v>-0.61594087905577255</v>
      </c>
      <c r="T1544">
        <v>-0.62354799199086874</v>
      </c>
      <c r="U1544" s="18">
        <v>5</v>
      </c>
    </row>
    <row r="1545" spans="1:21" x14ac:dyDescent="0.25">
      <c r="A1545">
        <v>1.8898920000001453</v>
      </c>
      <c r="B1545">
        <v>11.809936000000107</v>
      </c>
      <c r="C1545">
        <v>5.3199460000000727</v>
      </c>
      <c r="D1545">
        <v>8.3260592563106783</v>
      </c>
      <c r="E1545">
        <v>8.3280062208549204</v>
      </c>
      <c r="F1545">
        <v>5.3499759999999696</v>
      </c>
      <c r="G1545">
        <v>2.9400630000000092</v>
      </c>
      <c r="I1545">
        <f t="shared" si="78"/>
        <v>6.238022268985965</v>
      </c>
      <c r="J1545">
        <f t="shared" si="79"/>
        <v>8.6107607271329734</v>
      </c>
      <c r="K1545">
        <f t="shared" si="80"/>
        <v>4.1301609619852915</v>
      </c>
      <c r="N1545">
        <v>-0.62375428567785096</v>
      </c>
      <c r="O1545">
        <v>0.10749876659826163</v>
      </c>
      <c r="P1545">
        <v>-0.49711849569112149</v>
      </c>
      <c r="Q1545">
        <v>-0.49725837189617511</v>
      </c>
      <c r="R1545">
        <v>-0.57785035265028772</v>
      </c>
      <c r="S1545">
        <v>-0.84356624355022436</v>
      </c>
      <c r="T1545">
        <v>-0.94753378849235326</v>
      </c>
      <c r="U1545" s="18">
        <v>1</v>
      </c>
    </row>
    <row r="1546" spans="1:21" x14ac:dyDescent="0.25">
      <c r="A1546">
        <v>4.5299070000000938</v>
      </c>
      <c r="B1546">
        <v>1.8898920000001453</v>
      </c>
      <c r="C1546">
        <v>11.809936000000107</v>
      </c>
      <c r="D1546">
        <v>8.3283127341526502</v>
      </c>
      <c r="E1546">
        <v>8.3260592563106783</v>
      </c>
      <c r="F1546">
        <v>2.4600829999999405</v>
      </c>
      <c r="G1546">
        <v>5.3499759999999696</v>
      </c>
      <c r="I1546">
        <f t="shared" si="78"/>
        <v>6.1261284043856481</v>
      </c>
      <c r="J1546">
        <f t="shared" si="79"/>
        <v>8.1920102504705525</v>
      </c>
      <c r="K1546">
        <f t="shared" si="80"/>
        <v>3.9949249237221505</v>
      </c>
      <c r="N1546">
        <v>-0.94769195633788306</v>
      </c>
      <c r="O1546">
        <v>-0.62375691711267212</v>
      </c>
      <c r="P1546">
        <v>-0.50050456343925631</v>
      </c>
      <c r="Q1546">
        <v>-0.4963674988679147</v>
      </c>
      <c r="R1546">
        <v>-0.24215563597604614</v>
      </c>
      <c r="S1546">
        <v>-0.57785011819843246</v>
      </c>
      <c r="T1546">
        <v>3.7241126312951262E-2</v>
      </c>
      <c r="U1546" s="18">
        <v>2</v>
      </c>
    </row>
    <row r="1547" spans="1:21" x14ac:dyDescent="0.25">
      <c r="A1547">
        <v>3.1800539999999273</v>
      </c>
      <c r="B1547">
        <v>4.5299070000000938</v>
      </c>
      <c r="C1547">
        <v>1.8898920000001453</v>
      </c>
      <c r="D1547">
        <v>8.3241508590820921</v>
      </c>
      <c r="E1547">
        <v>8.3283127341526502</v>
      </c>
      <c r="F1547">
        <v>3.6600349999998798</v>
      </c>
      <c r="G1547">
        <v>2.4600829999999405</v>
      </c>
      <c r="I1547">
        <f t="shared" si="78"/>
        <v>4.5571646649415216</v>
      </c>
      <c r="J1547">
        <f t="shared" si="79"/>
        <v>7.4750692956255005</v>
      </c>
      <c r="K1547">
        <f t="shared" si="80"/>
        <v>2.355549894950494</v>
      </c>
      <c r="N1547">
        <v>3.693667698864072E-2</v>
      </c>
      <c r="O1547">
        <v>-0.94769506652145052</v>
      </c>
      <c r="P1547">
        <v>-0.5057791685417119</v>
      </c>
      <c r="Q1547">
        <v>-0.49975159525096757</v>
      </c>
      <c r="R1547">
        <v>-0.84356902995749505</v>
      </c>
      <c r="S1547">
        <v>-0.24215862552770773</v>
      </c>
      <c r="T1547">
        <v>-0.1765957929824809</v>
      </c>
      <c r="U1547" s="18">
        <v>3</v>
      </c>
    </row>
    <row r="1548" spans="1:21" x14ac:dyDescent="0.25">
      <c r="A1548">
        <v>0</v>
      </c>
      <c r="B1548">
        <v>3.1800539999999273</v>
      </c>
      <c r="C1548">
        <v>4.5299070000000938</v>
      </c>
      <c r="D1548">
        <v>8.3216997971576205</v>
      </c>
      <c r="E1548">
        <v>8.3241508590820921</v>
      </c>
      <c r="F1548">
        <v>12.679931000000124</v>
      </c>
      <c r="G1548">
        <v>3.6600349999998798</v>
      </c>
      <c r="I1548">
        <f t="shared" si="78"/>
        <v>7.0744022864441263</v>
      </c>
      <c r="J1548">
        <f t="shared" si="79"/>
        <v>7.5945879045895532</v>
      </c>
      <c r="K1548">
        <f t="shared" si="80"/>
        <v>5.3320958790391151</v>
      </c>
      <c r="N1548">
        <v>-0.17686847831656161</v>
      </c>
      <c r="O1548">
        <v>3.6935021991569249E-2</v>
      </c>
      <c r="P1548">
        <v>-0.50529646184650401</v>
      </c>
      <c r="Q1548">
        <v>-0.50502312948387973</v>
      </c>
      <c r="R1548">
        <v>-0.27316473989912038</v>
      </c>
      <c r="S1548">
        <v>-0.84356624355022436</v>
      </c>
      <c r="T1548">
        <v>-0.88017051516232525</v>
      </c>
      <c r="U1548" s="18">
        <v>4</v>
      </c>
    </row>
    <row r="1549" spans="1:21" x14ac:dyDescent="0.25">
      <c r="A1549">
        <v>5.75</v>
      </c>
      <c r="B1549">
        <v>0</v>
      </c>
      <c r="C1549">
        <v>3.1800539999999273</v>
      </c>
      <c r="D1549">
        <v>8.3183804648160091</v>
      </c>
      <c r="E1549">
        <v>8.3216997971576205</v>
      </c>
      <c r="F1549">
        <v>18.219970999999987</v>
      </c>
      <c r="G1549">
        <v>12.679931000000124</v>
      </c>
      <c r="I1549">
        <f t="shared" si="78"/>
        <v>9.7827869295376839</v>
      </c>
      <c r="J1549">
        <f t="shared" si="79"/>
        <v>7.112681486531808</v>
      </c>
      <c r="K1549">
        <f t="shared" si="80"/>
        <v>8.694836542145449</v>
      </c>
      <c r="N1549">
        <v>-0.8803386893545746</v>
      </c>
      <c r="O1549">
        <v>-0.17687044929710569</v>
      </c>
      <c r="P1549">
        <v>-0.50606219321008328</v>
      </c>
      <c r="Q1549">
        <v>-0.50454070382000216</v>
      </c>
      <c r="R1549">
        <v>8.6446340617730391E-2</v>
      </c>
      <c r="S1549">
        <v>-0.27316743164013696</v>
      </c>
      <c r="T1549">
        <v>-0.18303064532851471</v>
      </c>
      <c r="U1549" s="18">
        <v>5</v>
      </c>
    </row>
    <row r="1550" spans="1:21" x14ac:dyDescent="0.25">
      <c r="A1550">
        <v>8.2199709999999868</v>
      </c>
      <c r="B1550">
        <v>5.75</v>
      </c>
      <c r="C1550">
        <v>0</v>
      </c>
      <c r="D1550">
        <v>8.3130137677419338</v>
      </c>
      <c r="E1550">
        <v>8.3183804648160091</v>
      </c>
      <c r="F1550">
        <v>14.469970999999987</v>
      </c>
      <c r="G1550">
        <v>18.219970999999987</v>
      </c>
      <c r="I1550">
        <f t="shared" si="78"/>
        <v>10.258728522410967</v>
      </c>
      <c r="J1550">
        <f t="shared" si="79"/>
        <v>7.4128346414337836</v>
      </c>
      <c r="K1550">
        <f t="shared" si="80"/>
        <v>9.2493255789602138</v>
      </c>
      <c r="N1550">
        <v>-0.18330237480994041</v>
      </c>
      <c r="O1550">
        <v>-0.88034169999648626</v>
      </c>
      <c r="P1550">
        <v>-0.51092969622269302</v>
      </c>
      <c r="Q1550">
        <v>-0.50530598937558679</v>
      </c>
      <c r="R1550">
        <v>-0.76473782709630822</v>
      </c>
      <c r="S1550">
        <v>8.6440195181047161E-2</v>
      </c>
      <c r="T1550">
        <v>-0.44713225022093001</v>
      </c>
      <c r="U1550" s="18">
        <v>1</v>
      </c>
    </row>
    <row r="1551" spans="1:21" x14ac:dyDescent="0.25">
      <c r="A1551">
        <v>0.61999599999990096</v>
      </c>
      <c r="B1551">
        <v>8.2199709999999868</v>
      </c>
      <c r="C1551">
        <v>5.75</v>
      </c>
      <c r="D1551">
        <v>8.3113612765957434</v>
      </c>
      <c r="E1551">
        <v>8.3130137677419338</v>
      </c>
      <c r="F1551">
        <v>3.0029000000013184E-2</v>
      </c>
      <c r="G1551">
        <v>14.469970999999987</v>
      </c>
      <c r="I1551">
        <f t="shared" si="78"/>
        <v>7.3160803831391821</v>
      </c>
      <c r="J1551">
        <f t="shared" si="79"/>
        <v>8.2604720164567063</v>
      </c>
      <c r="K1551">
        <f t="shared" si="80"/>
        <v>5.4844283055704803</v>
      </c>
      <c r="N1551">
        <v>-0.44736474924194169</v>
      </c>
      <c r="O1551">
        <v>-0.18330435529916519</v>
      </c>
      <c r="P1551">
        <v>-0.51172814360984098</v>
      </c>
      <c r="Q1551">
        <v>-0.51017065853306165</v>
      </c>
      <c r="R1551">
        <v>-0.35375827760111234</v>
      </c>
      <c r="S1551">
        <v>-0.76473579778190381</v>
      </c>
      <c r="T1551">
        <v>-0.37120653125160591</v>
      </c>
      <c r="U1551" s="18">
        <v>2</v>
      </c>
    </row>
    <row r="1552" spans="1:21" x14ac:dyDescent="0.25">
      <c r="A1552">
        <v>5.7700199999999313</v>
      </c>
      <c r="B1552">
        <v>0.61999599999990096</v>
      </c>
      <c r="C1552">
        <v>8.2199709999999868</v>
      </c>
      <c r="D1552">
        <v>8.3113023911082458</v>
      </c>
      <c r="E1552">
        <v>8.3113612765957434</v>
      </c>
      <c r="F1552">
        <v>9.7800290000000132</v>
      </c>
      <c r="G1552">
        <v>3.0029000000013184E-2</v>
      </c>
      <c r="I1552">
        <f t="shared" si="78"/>
        <v>5.9276551592308637</v>
      </c>
      <c r="J1552">
        <f t="shared" si="79"/>
        <v>7.6864314480361067</v>
      </c>
      <c r="K1552">
        <f t="shared" si="80"/>
        <v>3.8914152188274516</v>
      </c>
      <c r="N1552">
        <v>-0.3714503085112093</v>
      </c>
      <c r="O1552">
        <v>-0.44736711998997913</v>
      </c>
      <c r="P1552">
        <v>-0.51406354136861965</v>
      </c>
      <c r="Q1552">
        <v>-0.51096864106498052</v>
      </c>
      <c r="R1552">
        <v>-0.84356902995749505</v>
      </c>
      <c r="S1552">
        <v>-0.35376019532384362</v>
      </c>
      <c r="T1552">
        <v>-0.25466193624293215</v>
      </c>
      <c r="U1552" s="18">
        <v>3</v>
      </c>
    </row>
    <row r="1553" spans="1:21" x14ac:dyDescent="0.25">
      <c r="A1553">
        <v>5.1500249999999141</v>
      </c>
      <c r="B1553">
        <v>5.7700199999999313</v>
      </c>
      <c r="C1553">
        <v>0.61999599999990096</v>
      </c>
      <c r="D1553">
        <v>8.3063498435286522</v>
      </c>
      <c r="E1553">
        <v>8.3113023911082458</v>
      </c>
      <c r="F1553">
        <v>4.1699220000000423</v>
      </c>
      <c r="G1553">
        <v>9.7800290000000132</v>
      </c>
      <c r="I1553">
        <f t="shared" si="78"/>
        <v>6.213967543869547</v>
      </c>
      <c r="J1553">
        <f t="shared" si="79"/>
        <v>7.4754504189637982</v>
      </c>
      <c r="K1553">
        <f t="shared" si="80"/>
        <v>4.3629330620709084</v>
      </c>
      <c r="N1553">
        <v>-0.25492302539324829</v>
      </c>
      <c r="O1553">
        <v>-0.37145256706499885</v>
      </c>
      <c r="P1553">
        <v>-0.51595396086744794</v>
      </c>
      <c r="Q1553">
        <v>-0.51330267915764016</v>
      </c>
      <c r="R1553">
        <v>-0.75410952286848054</v>
      </c>
      <c r="S1553">
        <v>-0.84356624355022436</v>
      </c>
      <c r="T1553">
        <v>-5.3642542248351188E-2</v>
      </c>
      <c r="U1553" s="18">
        <v>4</v>
      </c>
    </row>
    <row r="1554" spans="1:21" x14ac:dyDescent="0.25">
      <c r="A1554">
        <v>1.8800049999999828</v>
      </c>
      <c r="B1554">
        <v>5.1500249999999141</v>
      </c>
      <c r="C1554">
        <v>5.7700199999999313</v>
      </c>
      <c r="D1554">
        <v>8.3047177136422121</v>
      </c>
      <c r="E1554">
        <v>8.3063498435286522</v>
      </c>
      <c r="F1554">
        <v>11.219970999999987</v>
      </c>
      <c r="G1554">
        <v>4.1699220000000423</v>
      </c>
      <c r="I1554">
        <f t="shared" si="78"/>
        <v>7.2338298591751178</v>
      </c>
      <c r="J1554">
        <f t="shared" si="79"/>
        <v>7.9277323124855972</v>
      </c>
      <c r="K1554">
        <f t="shared" si="80"/>
        <v>5.4475698735444542</v>
      </c>
      <c r="N1554">
        <v>-5.3933491434473513E-2</v>
      </c>
      <c r="O1554">
        <v>-0.25492511173091181</v>
      </c>
      <c r="P1554">
        <v>-0.51716405955805</v>
      </c>
      <c r="Q1554">
        <v>-0.51519199805622429</v>
      </c>
      <c r="R1554">
        <v>-0.75676936682831664</v>
      </c>
      <c r="S1554">
        <v>-0.75410759562803964</v>
      </c>
      <c r="T1554">
        <v>-0.80638554125903728</v>
      </c>
      <c r="U1554" s="18">
        <v>5</v>
      </c>
    </row>
    <row r="1555" spans="1:21" x14ac:dyDescent="0.25">
      <c r="A1555">
        <v>10.290038999999979</v>
      </c>
      <c r="B1555">
        <v>1.8800049999999828</v>
      </c>
      <c r="C1555">
        <v>5.1500249999999141</v>
      </c>
      <c r="D1555">
        <v>8.3026889723472639</v>
      </c>
      <c r="E1555">
        <v>8.3047177136422121</v>
      </c>
      <c r="F1555">
        <v>9.4801029999998718</v>
      </c>
      <c r="G1555">
        <v>11.219970999999987</v>
      </c>
      <c r="I1555">
        <f t="shared" si="78"/>
        <v>7.9955919088198648</v>
      </c>
      <c r="J1555">
        <f t="shared" si="79"/>
        <v>7.5101907175028311</v>
      </c>
      <c r="K1555">
        <f t="shared" si="80"/>
        <v>6.4470822279669076</v>
      </c>
      <c r="N1555">
        <v>-0.80656467569705659</v>
      </c>
      <c r="O1555">
        <v>-5.3935280728921176E-2</v>
      </c>
      <c r="P1555">
        <v>-0.51720423346756339</v>
      </c>
      <c r="Q1555">
        <v>-0.51640139222864134</v>
      </c>
      <c r="R1555">
        <v>1.409012329357174E-3</v>
      </c>
      <c r="S1555">
        <v>-0.7567674140428019</v>
      </c>
      <c r="T1555">
        <v>-0.42147121684858907</v>
      </c>
      <c r="U1555" s="18">
        <v>1</v>
      </c>
    </row>
    <row r="1556" spans="1:21" x14ac:dyDescent="0.25">
      <c r="A1556">
        <v>4.6400149999999485</v>
      </c>
      <c r="B1556">
        <v>10.290038999999979</v>
      </c>
      <c r="C1556">
        <v>1.8800049999999828</v>
      </c>
      <c r="D1556">
        <v>8.2985612834190192</v>
      </c>
      <c r="E1556">
        <v>8.3026889723472639</v>
      </c>
      <c r="F1556">
        <v>1.4000249999999141</v>
      </c>
      <c r="G1556">
        <v>9.4801029999998718</v>
      </c>
      <c r="I1556">
        <f t="shared" si="78"/>
        <v>6.1532121522339622</v>
      </c>
      <c r="J1556">
        <f t="shared" si="79"/>
        <v>8.0898659575703142</v>
      </c>
      <c r="K1556">
        <f t="shared" si="80"/>
        <v>4.1620962778156034</v>
      </c>
      <c r="N1556">
        <v>-0.42170752763800823</v>
      </c>
      <c r="O1556">
        <v>-0.80656757730806583</v>
      </c>
      <c r="P1556">
        <v>-0.52161634331101625</v>
      </c>
      <c r="Q1556">
        <v>-0.51644154274894682</v>
      </c>
      <c r="R1556">
        <v>-0.80991088796745481</v>
      </c>
      <c r="S1556">
        <v>1.403683589010976E-3</v>
      </c>
      <c r="T1556">
        <v>5.1141801682200498E-2</v>
      </c>
      <c r="U1556" s="18">
        <v>2</v>
      </c>
    </row>
    <row r="1557" spans="1:21" x14ac:dyDescent="0.25">
      <c r="A1557">
        <v>0</v>
      </c>
      <c r="B1557">
        <v>4.6400149999999485</v>
      </c>
      <c r="C1557">
        <v>10.290038999999979</v>
      </c>
      <c r="D1557">
        <v>8.2998403314065481</v>
      </c>
      <c r="E1557">
        <v>8.2985612834190192</v>
      </c>
      <c r="F1557">
        <v>2.089966000000004</v>
      </c>
      <c r="G1557">
        <v>1.4000249999999141</v>
      </c>
      <c r="I1557">
        <f t="shared" si="78"/>
        <v>5.2158813632104293</v>
      </c>
      <c r="J1557">
        <f t="shared" si="79"/>
        <v>8.3272635581352752</v>
      </c>
      <c r="K1557">
        <f t="shared" si="80"/>
        <v>2.8921241837587224</v>
      </c>
      <c r="N1557">
        <v>5.0835287509041253E-2</v>
      </c>
      <c r="O1557">
        <v>-0.42170986046713782</v>
      </c>
      <c r="P1557">
        <v>-0.52378846034930915</v>
      </c>
      <c r="Q1557">
        <v>-0.52085108386668888</v>
      </c>
      <c r="R1557">
        <v>-0.84356902995749505</v>
      </c>
      <c r="S1557">
        <v>-0.80990842481212333</v>
      </c>
      <c r="T1557">
        <v>-0.76148538893755469</v>
      </c>
      <c r="U1557" s="18">
        <v>3</v>
      </c>
    </row>
    <row r="1558" spans="1:21" x14ac:dyDescent="0.25">
      <c r="A1558">
        <v>17.619995000000017</v>
      </c>
      <c r="B1558">
        <v>0</v>
      </c>
      <c r="C1558">
        <v>4.6400149999999485</v>
      </c>
      <c r="D1558">
        <v>8.2974912779204075</v>
      </c>
      <c r="E1558">
        <v>8.2998403314065481</v>
      </c>
      <c r="F1558">
        <v>11.969970999999987</v>
      </c>
      <c r="G1558">
        <v>2.089966000000004</v>
      </c>
      <c r="I1558">
        <f t="shared" si="78"/>
        <v>6.2819669482134</v>
      </c>
      <c r="J1558">
        <f t="shared" si="79"/>
        <v>7.2533284001970637</v>
      </c>
      <c r="K1558">
        <f t="shared" si="80"/>
        <v>4.4387674823381005</v>
      </c>
      <c r="N1558">
        <v>-0.76167119298157271</v>
      </c>
      <c r="O1558">
        <v>5.083365305278046E-2</v>
      </c>
      <c r="P1558">
        <v>-0.5232163657967237</v>
      </c>
      <c r="Q1558">
        <v>-0.52302193630072658</v>
      </c>
      <c r="R1558">
        <v>-0.52913092173890863</v>
      </c>
      <c r="S1558">
        <v>-0.84356624355022436</v>
      </c>
      <c r="T1558">
        <v>-0.94753378849235326</v>
      </c>
      <c r="U1558" s="18">
        <v>4</v>
      </c>
    </row>
    <row r="1559" spans="1:21" x14ac:dyDescent="0.25">
      <c r="A1559">
        <v>1.5400389999999788</v>
      </c>
      <c r="B1559">
        <v>17.619995000000017</v>
      </c>
      <c r="C1559">
        <v>0</v>
      </c>
      <c r="D1559">
        <v>8.2921689615137879</v>
      </c>
      <c r="E1559">
        <v>8.2974912779204075</v>
      </c>
      <c r="F1559">
        <v>7.589966000000004</v>
      </c>
      <c r="G1559">
        <v>11.969970999999987</v>
      </c>
      <c r="I1559">
        <f t="shared" si="78"/>
        <v>8.499888448244036</v>
      </c>
      <c r="J1559">
        <f t="shared" si="79"/>
        <v>8.6921390209705507</v>
      </c>
      <c r="K1559">
        <f t="shared" si="80"/>
        <v>6.8981020949129572</v>
      </c>
      <c r="N1559">
        <v>-0.94769195633788306</v>
      </c>
      <c r="O1559">
        <v>-0.76167402824432873</v>
      </c>
      <c r="P1559">
        <v>-0.52735543039861388</v>
      </c>
      <c r="Q1559">
        <v>-0.52245017482098788</v>
      </c>
      <c r="R1559">
        <v>3.241820482531356E-2</v>
      </c>
      <c r="S1559">
        <v>-0.52913115518722809</v>
      </c>
      <c r="T1559">
        <v>-0.94753378849235326</v>
      </c>
      <c r="U1559" s="18">
        <v>5</v>
      </c>
    </row>
    <row r="1560" spans="1:21" x14ac:dyDescent="0.25">
      <c r="A1560">
        <v>8.6599120000000767</v>
      </c>
      <c r="B1560">
        <v>1.5400389999999788</v>
      </c>
      <c r="C1560">
        <v>17.619995000000017</v>
      </c>
      <c r="D1560">
        <v>8.2981483371794855</v>
      </c>
      <c r="E1560">
        <v>8.2921689615137879</v>
      </c>
      <c r="F1560">
        <v>22.459961000000021</v>
      </c>
      <c r="G1560">
        <v>7.589966000000004</v>
      </c>
      <c r="I1560">
        <f t="shared" si="78"/>
        <v>11.86183640916332</v>
      </c>
      <c r="J1560">
        <f t="shared" si="79"/>
        <v>8.7309162810364036</v>
      </c>
      <c r="K1560">
        <f t="shared" si="80"/>
        <v>10.730113336772563</v>
      </c>
      <c r="N1560">
        <v>-0.94769195633788306</v>
      </c>
      <c r="O1560">
        <v>-0.94769506652145052</v>
      </c>
      <c r="P1560">
        <v>-0.53256671716444626</v>
      </c>
      <c r="Q1560">
        <v>-0.52658682966381976</v>
      </c>
      <c r="R1560">
        <v>6.3416502855517781E-2</v>
      </c>
      <c r="S1560">
        <v>3.2412578273471687E-2</v>
      </c>
      <c r="T1560">
        <v>-0.32095499742739653</v>
      </c>
      <c r="U1560" s="18">
        <v>1</v>
      </c>
    </row>
    <row r="1561" spans="1:21" x14ac:dyDescent="0.25">
      <c r="A1561">
        <v>19.800048999999944</v>
      </c>
      <c r="B1561">
        <v>8.6599120000000767</v>
      </c>
      <c r="C1561">
        <v>1.5400389999999788</v>
      </c>
      <c r="D1561">
        <v>8.2938189910313866</v>
      </c>
      <c r="E1561">
        <v>8.2981483371794855</v>
      </c>
      <c r="F1561">
        <v>2.8800049999999828</v>
      </c>
      <c r="G1561">
        <v>22.459961000000021</v>
      </c>
      <c r="I1561">
        <f t="shared" si="78"/>
        <v>9.1311703279366085</v>
      </c>
      <c r="J1561">
        <f t="shared" si="79"/>
        <v>7.8774008172580778</v>
      </c>
      <c r="K1561">
        <f t="shared" si="80"/>
        <v>7.787277976441592</v>
      </c>
      <c r="N1561">
        <v>-0.32120623920357955</v>
      </c>
      <c r="O1561">
        <v>-0.94769506652145052</v>
      </c>
      <c r="P1561">
        <v>-0.5377710924093696</v>
      </c>
      <c r="Q1561">
        <v>-0.53179508242397777</v>
      </c>
      <c r="R1561">
        <v>-0.51142068332348589</v>
      </c>
      <c r="S1561">
        <v>6.3410578596810402E-2</v>
      </c>
      <c r="T1561">
        <v>0.22650037615437979</v>
      </c>
      <c r="U1561" s="18">
        <v>2</v>
      </c>
    </row>
    <row r="1562" spans="1:21" x14ac:dyDescent="0.25">
      <c r="A1562">
        <v>1.9200439999999617</v>
      </c>
      <c r="B1562">
        <v>19.800048999999944</v>
      </c>
      <c r="C1562">
        <v>8.6599120000000767</v>
      </c>
      <c r="D1562">
        <v>8.2940533655569748</v>
      </c>
      <c r="E1562">
        <v>8.2938189910313866</v>
      </c>
      <c r="F1562">
        <v>0</v>
      </c>
      <c r="G1562">
        <v>2.8800049999999828</v>
      </c>
      <c r="I1562">
        <f t="shared" si="78"/>
        <v>6.2961541408362276</v>
      </c>
      <c r="J1562">
        <f t="shared" si="79"/>
        <v>9.8032925557240169</v>
      </c>
      <c r="K1562">
        <f t="shared" si="80"/>
        <v>3.9409829657167545</v>
      </c>
      <c r="N1562">
        <v>0.22616781368205593</v>
      </c>
      <c r="O1562">
        <v>-0.32120842350146317</v>
      </c>
      <c r="P1562">
        <v>-0.53934382198314657</v>
      </c>
      <c r="Q1562">
        <v>-0.53699642768710676</v>
      </c>
      <c r="R1562">
        <v>-0.84356902995749505</v>
      </c>
      <c r="S1562">
        <v>-0.51142108686048449</v>
      </c>
      <c r="T1562">
        <v>0.26178091553880672</v>
      </c>
      <c r="U1562" s="18">
        <v>3</v>
      </c>
    </row>
    <row r="1563" spans="1:21" x14ac:dyDescent="0.25">
      <c r="A1563">
        <v>7.4699709999999868</v>
      </c>
      <c r="B1563">
        <v>1.9200439999999617</v>
      </c>
      <c r="C1563">
        <v>19.800048999999944</v>
      </c>
      <c r="D1563">
        <v>8.3014148470889282</v>
      </c>
      <c r="E1563">
        <v>8.2940533655569748</v>
      </c>
      <c r="F1563">
        <v>10.089966000000004</v>
      </c>
      <c r="G1563">
        <v>0</v>
      </c>
      <c r="I1563">
        <f t="shared" si="78"/>
        <v>7.8090407585971722</v>
      </c>
      <c r="J1563">
        <f t="shared" si="79"/>
        <v>8.9932431401162454</v>
      </c>
      <c r="K1563">
        <f t="shared" si="80"/>
        <v>5.7792850198913701</v>
      </c>
      <c r="N1563">
        <v>0.26144311238722129</v>
      </c>
      <c r="O1563">
        <v>0.22616643835041916</v>
      </c>
      <c r="P1563">
        <v>-0.53774954559984411</v>
      </c>
      <c r="Q1563">
        <v>-0.53856824161937988</v>
      </c>
      <c r="R1563">
        <v>-0.41841480619423899</v>
      </c>
      <c r="S1563">
        <v>-0.84356624355022436</v>
      </c>
      <c r="T1563">
        <v>-1.9419170161683721E-2</v>
      </c>
      <c r="U1563" s="18">
        <v>4</v>
      </c>
    </row>
    <row r="1564" spans="1:21" x14ac:dyDescent="0.25">
      <c r="A1564">
        <v>1.2700190000000475</v>
      </c>
      <c r="B1564">
        <v>7.4699709999999868</v>
      </c>
      <c r="C1564">
        <v>1.9200439999999617</v>
      </c>
      <c r="D1564">
        <v>8.2973346867007649</v>
      </c>
      <c r="E1564">
        <v>8.3014148470889282</v>
      </c>
      <c r="F1564">
        <v>5.160033999999996</v>
      </c>
      <c r="G1564">
        <v>10.089966000000004</v>
      </c>
      <c r="I1564">
        <f t="shared" si="78"/>
        <v>6.8547207285764067</v>
      </c>
      <c r="J1564">
        <f t="shared" si="79"/>
        <v>7.7879920564439198</v>
      </c>
      <c r="K1564">
        <f t="shared" si="80"/>
        <v>5.0611267338561969</v>
      </c>
      <c r="N1564">
        <v>-1.9715202992202783E-2</v>
      </c>
      <c r="O1564">
        <v>0.261441789189086</v>
      </c>
      <c r="P1564">
        <v>-0.53595355225820107</v>
      </c>
      <c r="Q1564">
        <v>-0.53697489342211113</v>
      </c>
      <c r="R1564">
        <v>-0.77270637593718194</v>
      </c>
      <c r="S1564">
        <v>-0.41841610295731485</v>
      </c>
      <c r="T1564">
        <v>-0.94753378849235326</v>
      </c>
      <c r="U1564" s="18">
        <v>5</v>
      </c>
    </row>
    <row r="1565" spans="1:21" x14ac:dyDescent="0.25">
      <c r="A1565">
        <v>19.510009999999966</v>
      </c>
      <c r="B1565">
        <v>1.2700190000000475</v>
      </c>
      <c r="C1565">
        <v>7.4699709999999868</v>
      </c>
      <c r="D1565">
        <v>8.2968060198083045</v>
      </c>
      <c r="E1565">
        <v>8.2973346867007649</v>
      </c>
      <c r="F1565">
        <v>12.489990000000034</v>
      </c>
      <c r="G1565">
        <v>5.160033999999996</v>
      </c>
      <c r="I1565">
        <f t="shared" si="78"/>
        <v>7.6088906160962662</v>
      </c>
      <c r="J1565">
        <f t="shared" si="79"/>
        <v>7.6764340725878064</v>
      </c>
      <c r="K1565">
        <f t="shared" si="80"/>
        <v>5.924458048976847</v>
      </c>
      <c r="N1565">
        <v>-0.94769195633788306</v>
      </c>
      <c r="O1565">
        <v>-1.971694171530855E-2</v>
      </c>
      <c r="P1565">
        <v>-0.53578344473616979</v>
      </c>
      <c r="Q1565">
        <v>-0.53517994570590277</v>
      </c>
      <c r="R1565">
        <v>0.2139969743902963</v>
      </c>
      <c r="S1565">
        <v>-0.77270427009303733</v>
      </c>
      <c r="T1565">
        <v>-0.32309552864349333</v>
      </c>
      <c r="U1565" s="18">
        <v>1</v>
      </c>
    </row>
    <row r="1566" spans="1:21" x14ac:dyDescent="0.25">
      <c r="A1566">
        <v>13.020019999999931</v>
      </c>
      <c r="B1566">
        <v>19.510009999999966</v>
      </c>
      <c r="C1566">
        <v>1.2700190000000475</v>
      </c>
      <c r="D1566">
        <v>8.2923189272030626</v>
      </c>
      <c r="E1566">
        <v>8.2968060198083045</v>
      </c>
      <c r="F1566">
        <v>0</v>
      </c>
      <c r="G1566">
        <v>12.489990000000034</v>
      </c>
      <c r="I1566">
        <f t="shared" si="78"/>
        <v>7.3018407094484434</v>
      </c>
      <c r="J1566">
        <f t="shared" si="79"/>
        <v>9.0252032698055178</v>
      </c>
      <c r="K1566">
        <f t="shared" si="80"/>
        <v>5.3798448591684229</v>
      </c>
      <c r="N1566">
        <v>-0.32334645245862054</v>
      </c>
      <c r="O1566">
        <v>-0.94769506652145052</v>
      </c>
      <c r="P1566">
        <v>-0.54096849506120148</v>
      </c>
      <c r="Q1566">
        <v>-0.535009937220292</v>
      </c>
      <c r="R1566">
        <v>-0.4715564159062593</v>
      </c>
      <c r="S1566">
        <v>0.21398960396057196</v>
      </c>
      <c r="T1566">
        <v>-0.94753378849235326</v>
      </c>
      <c r="U1566" s="18">
        <v>2</v>
      </c>
    </row>
    <row r="1567" spans="1:21" x14ac:dyDescent="0.25">
      <c r="A1567">
        <v>0.32995600000003833</v>
      </c>
      <c r="B1567">
        <v>13.020019999999931</v>
      </c>
      <c r="C1567">
        <v>19.510009999999966</v>
      </c>
      <c r="D1567">
        <v>8.2994776324186308</v>
      </c>
      <c r="E1567">
        <v>8.2923189272030626</v>
      </c>
      <c r="F1567">
        <v>0</v>
      </c>
      <c r="G1567">
        <v>0</v>
      </c>
      <c r="I1567">
        <f t="shared" si="78"/>
        <v>6.5991987802537828</v>
      </c>
      <c r="J1567">
        <f t="shared" si="79"/>
        <v>10.165927810242035</v>
      </c>
      <c r="K1567">
        <f t="shared" si="80"/>
        <v>4.1116255248650502</v>
      </c>
      <c r="N1567">
        <v>-0.94769195633788306</v>
      </c>
      <c r="O1567">
        <v>-0.32334863991953366</v>
      </c>
      <c r="P1567">
        <v>-0.54254626083192248</v>
      </c>
      <c r="Q1567">
        <v>-0.5401919688144774</v>
      </c>
      <c r="R1567">
        <v>0.46907645300392375</v>
      </c>
      <c r="S1567">
        <v>-0.47155720229866771</v>
      </c>
      <c r="T1567">
        <v>-0.27497148118757664</v>
      </c>
      <c r="U1567" s="18">
        <v>3</v>
      </c>
    </row>
    <row r="1568" spans="1:21" x14ac:dyDescent="0.25">
      <c r="A1568">
        <v>12.410033999999996</v>
      </c>
      <c r="B1568">
        <v>0.32995600000003833</v>
      </c>
      <c r="C1568">
        <v>13.020019999999931</v>
      </c>
      <c r="D1568">
        <v>8.3024881823979566</v>
      </c>
      <c r="E1568">
        <v>8.2994776324186308</v>
      </c>
      <c r="F1568">
        <v>5.3499759999999696</v>
      </c>
      <c r="G1568">
        <v>0</v>
      </c>
      <c r="I1568">
        <f t="shared" si="78"/>
        <v>5.614962329684257</v>
      </c>
      <c r="J1568">
        <f t="shared" si="79"/>
        <v>8.1367711538802414</v>
      </c>
      <c r="K1568">
        <f t="shared" si="80"/>
        <v>3.3754317228627757</v>
      </c>
      <c r="N1568">
        <v>-0.2752295534959493</v>
      </c>
      <c r="O1568">
        <v>-0.94769506652145052</v>
      </c>
      <c r="P1568">
        <v>-0.54772000230101447</v>
      </c>
      <c r="Q1568">
        <v>-0.54176881601162596</v>
      </c>
      <c r="R1568">
        <v>-0.73107968510626797</v>
      </c>
      <c r="S1568">
        <v>0.46906663279737754</v>
      </c>
      <c r="T1568">
        <v>-0.69091115839592709</v>
      </c>
      <c r="U1568" s="18">
        <v>4</v>
      </c>
    </row>
    <row r="1569" spans="1:21" x14ac:dyDescent="0.25">
      <c r="A1569">
        <v>9.9399410000000898</v>
      </c>
      <c r="B1569">
        <v>12.410033999999996</v>
      </c>
      <c r="C1569">
        <v>0.32995600000003833</v>
      </c>
      <c r="D1569">
        <v>8.2974068999362611</v>
      </c>
      <c r="E1569">
        <v>8.3024881823979566</v>
      </c>
      <c r="F1569">
        <v>1.690063999999893</v>
      </c>
      <c r="G1569">
        <v>5.3499759999999696</v>
      </c>
      <c r="I1569">
        <f t="shared" si="78"/>
        <v>5.2851888737095258</v>
      </c>
      <c r="J1569">
        <f t="shared" si="79"/>
        <v>8.1627132366062156</v>
      </c>
      <c r="K1569">
        <f t="shared" si="80"/>
        <v>3.1228132991328659</v>
      </c>
      <c r="N1569">
        <v>-0.69110744575207272</v>
      </c>
      <c r="O1569">
        <v>-0.27523166984470987</v>
      </c>
      <c r="P1569">
        <v>-0.54901412174457298</v>
      </c>
      <c r="Q1569">
        <v>-0.54693954533387568</v>
      </c>
      <c r="R1569">
        <v>-0.46182553222458034</v>
      </c>
      <c r="S1569">
        <v>-0.73107797904380278</v>
      </c>
      <c r="T1569">
        <v>-0.29957524033718846</v>
      </c>
      <c r="U1569" s="18">
        <v>5</v>
      </c>
    </row>
    <row r="1570" spans="1:21" x14ac:dyDescent="0.25">
      <c r="A1570">
        <v>2.5800789999998415</v>
      </c>
      <c r="B1570">
        <v>9.9399410000000898</v>
      </c>
      <c r="C1570">
        <v>12.410033999999996</v>
      </c>
      <c r="D1570">
        <v>8.3000264076433083</v>
      </c>
      <c r="E1570">
        <v>8.2974068999362611</v>
      </c>
      <c r="F1570">
        <v>0</v>
      </c>
      <c r="G1570">
        <v>1.690063999999893</v>
      </c>
      <c r="I1570">
        <f t="shared" si="78"/>
        <v>5.6363228489023882</v>
      </c>
      <c r="J1570">
        <f t="shared" si="79"/>
        <v>9.1155653894124988</v>
      </c>
      <c r="K1570">
        <f t="shared" si="80"/>
        <v>3.2287418749032861</v>
      </c>
      <c r="N1570">
        <v>-0.29982965792790145</v>
      </c>
      <c r="O1570">
        <v>-0.6911101767283917</v>
      </c>
      <c r="P1570">
        <v>-0.55270004987372756</v>
      </c>
      <c r="Q1570">
        <v>-0.54823291134245522</v>
      </c>
      <c r="R1570">
        <v>-0.84356902995749505</v>
      </c>
      <c r="S1570">
        <v>-0.46182641207214803</v>
      </c>
      <c r="T1570">
        <v>4.152229567011452E-2</v>
      </c>
      <c r="U1570" s="18">
        <v>1</v>
      </c>
    </row>
    <row r="1571" spans="1:21" x14ac:dyDescent="0.25">
      <c r="A1571">
        <v>4.0400389999999788</v>
      </c>
      <c r="B1571">
        <v>2.5800789999998415</v>
      </c>
      <c r="C1571">
        <v>9.9399410000000898</v>
      </c>
      <c r="D1571">
        <v>8.3010702743475466</v>
      </c>
      <c r="E1571">
        <v>8.3000264076433083</v>
      </c>
      <c r="F1571">
        <v>5.4899900000000343</v>
      </c>
      <c r="G1571">
        <v>0</v>
      </c>
      <c r="I1571">
        <f t="shared" si="78"/>
        <v>5.4112388358249</v>
      </c>
      <c r="J1571">
        <f t="shared" si="79"/>
        <v>8.069125649041446</v>
      </c>
      <c r="K1571">
        <f t="shared" si="80"/>
        <v>3.1789951800170546</v>
      </c>
      <c r="N1571">
        <v>4.1217210407809353E-2</v>
      </c>
      <c r="O1571">
        <v>-0.29983181063325226</v>
      </c>
      <c r="P1571">
        <v>-0.5541306720914132</v>
      </c>
      <c r="Q1571">
        <v>-0.55191669352812944</v>
      </c>
      <c r="R1571">
        <v>-0.55659374419463248</v>
      </c>
      <c r="S1571">
        <v>-0.84356624355022436</v>
      </c>
      <c r="T1571">
        <v>-0.80745575340460085</v>
      </c>
      <c r="U1571" s="18">
        <v>2</v>
      </c>
    </row>
    <row r="1572" spans="1:21" x14ac:dyDescent="0.25">
      <c r="A1572">
        <v>0</v>
      </c>
      <c r="B1572">
        <v>4.0400389999999788</v>
      </c>
      <c r="C1572">
        <v>2.5800789999998415</v>
      </c>
      <c r="D1572">
        <v>8.2974309669211159</v>
      </c>
      <c r="E1572">
        <v>8.3010702743475466</v>
      </c>
      <c r="F1572">
        <v>2.8499759999999696</v>
      </c>
      <c r="G1572">
        <v>5.4899900000000343</v>
      </c>
      <c r="I1572">
        <f t="shared" si="78"/>
        <v>5.098270450059637</v>
      </c>
      <c r="J1572">
        <f t="shared" si="79"/>
        <v>7.4830669893060016</v>
      </c>
      <c r="K1572">
        <f t="shared" si="80"/>
        <v>2.9956296454356188</v>
      </c>
      <c r="N1572">
        <v>-0.80763472887003374</v>
      </c>
      <c r="O1572">
        <v>4.1215561736954912E-2</v>
      </c>
      <c r="P1572">
        <v>-0.55359915750834832</v>
      </c>
      <c r="Q1572">
        <v>-0.5533464828390644</v>
      </c>
      <c r="R1572">
        <v>-0.19786918975817824</v>
      </c>
      <c r="S1572">
        <v>-0.55659371389070389</v>
      </c>
      <c r="T1572">
        <v>-0.24395906631250885</v>
      </c>
      <c r="U1572" s="18">
        <v>3</v>
      </c>
    </row>
    <row r="1573" spans="1:21" x14ac:dyDescent="0.25">
      <c r="A1573">
        <v>8</v>
      </c>
      <c r="B1573">
        <v>0</v>
      </c>
      <c r="C1573">
        <v>4.0400389999999788</v>
      </c>
      <c r="D1573">
        <v>8.2947244240305107</v>
      </c>
      <c r="E1573">
        <v>8.2974309669211159</v>
      </c>
      <c r="F1573">
        <v>6.7301029999998718</v>
      </c>
      <c r="G1573">
        <v>2.8499759999999696</v>
      </c>
      <c r="I1573">
        <f t="shared" si="78"/>
        <v>5.2016654891907921</v>
      </c>
      <c r="J1573">
        <f t="shared" si="79"/>
        <v>7.1918763615738239</v>
      </c>
      <c r="K1573">
        <f t="shared" si="80"/>
        <v>3.1564776937434158</v>
      </c>
      <c r="N1573">
        <v>-0.24422174529987004</v>
      </c>
      <c r="O1573">
        <v>-0.80763763206247874</v>
      </c>
      <c r="P1573">
        <v>-0.55794412371250102</v>
      </c>
      <c r="Q1573">
        <v>-0.5528152777032308</v>
      </c>
      <c r="R1573">
        <v>-0.11727565205618627</v>
      </c>
      <c r="S1573">
        <v>-0.19787260463574241</v>
      </c>
      <c r="T1573">
        <v>-0.50486286576609818</v>
      </c>
      <c r="U1573" s="18">
        <v>4</v>
      </c>
    </row>
    <row r="1574" spans="1:21" x14ac:dyDescent="0.25">
      <c r="A1574">
        <v>11.760009999999966</v>
      </c>
      <c r="B1574">
        <v>8</v>
      </c>
      <c r="C1574">
        <v>0</v>
      </c>
      <c r="D1574">
        <v>8.2894545864040623</v>
      </c>
      <c r="E1574">
        <v>8.2947244240305107</v>
      </c>
      <c r="F1574">
        <v>2.0599369999999908</v>
      </c>
      <c r="G1574">
        <v>6.7301029999998718</v>
      </c>
      <c r="I1574">
        <f t="shared" si="78"/>
        <v>5.1988928585597431</v>
      </c>
      <c r="J1574">
        <f t="shared" si="79"/>
        <v>7.6490363385883038</v>
      </c>
      <c r="K1574">
        <f t="shared" si="80"/>
        <v>3.1163622044833916</v>
      </c>
      <c r="N1574">
        <v>-0.50508678930484896</v>
      </c>
      <c r="O1574">
        <v>-0.24422381582206998</v>
      </c>
      <c r="P1574">
        <v>-0.55904927613950339</v>
      </c>
      <c r="Q1574">
        <v>-0.55715771427262895</v>
      </c>
      <c r="R1574">
        <v>-0.84179580065093773</v>
      </c>
      <c r="S1574">
        <v>-0.11727984095203575</v>
      </c>
      <c r="T1574">
        <v>-0.94753378849235326</v>
      </c>
      <c r="U1574" s="18">
        <v>5</v>
      </c>
    </row>
    <row r="1575" spans="1:21" x14ac:dyDescent="0.25">
      <c r="A1575">
        <v>4.7399900000000343</v>
      </c>
      <c r="B1575">
        <v>11.760009999999966</v>
      </c>
      <c r="C1575">
        <v>8</v>
      </c>
      <c r="D1575">
        <v>8.289270805714283</v>
      </c>
      <c r="E1575">
        <v>8.2894545864040623</v>
      </c>
      <c r="F1575">
        <v>5.5999750000000859</v>
      </c>
      <c r="G1575">
        <v>2.0599369999999908</v>
      </c>
      <c r="I1575">
        <f t="shared" si="78"/>
        <v>6.4863644956975763</v>
      </c>
      <c r="J1575">
        <f t="shared" si="79"/>
        <v>8.8640283413053069</v>
      </c>
      <c r="K1575">
        <f t="shared" si="80"/>
        <v>4.3497270192589843</v>
      </c>
      <c r="N1575">
        <v>-0.94769195633788306</v>
      </c>
      <c r="O1575">
        <v>-0.50508924536051458</v>
      </c>
      <c r="P1575">
        <v>-0.56164940874178526</v>
      </c>
      <c r="Q1575">
        <v>-0.55826222328105057</v>
      </c>
      <c r="R1575">
        <v>-0.11992460155027014</v>
      </c>
      <c r="S1575">
        <v>-0.84179303127371607</v>
      </c>
      <c r="T1575">
        <v>3.4043213949155701E-2</v>
      </c>
      <c r="U1575" s="18">
        <v>1</v>
      </c>
    </row>
    <row r="1576" spans="1:21" x14ac:dyDescent="0.25">
      <c r="A1576">
        <v>2.4799800000000687</v>
      </c>
      <c r="B1576">
        <v>4.7399900000000343</v>
      </c>
      <c r="C1576">
        <v>11.760009999999966</v>
      </c>
      <c r="D1576">
        <v>8.2914730513959363</v>
      </c>
      <c r="E1576">
        <v>8.289270805714283</v>
      </c>
      <c r="F1576">
        <v>0.23999000000003434</v>
      </c>
      <c r="G1576">
        <v>5.5999750000000859</v>
      </c>
      <c r="I1576">
        <f t="shared" si="78"/>
        <v>5.9553024883149348</v>
      </c>
      <c r="J1576">
        <f t="shared" si="79"/>
        <v>8.4837753908809521</v>
      </c>
      <c r="K1576">
        <f t="shared" si="80"/>
        <v>3.7351575817952183</v>
      </c>
      <c r="N1576">
        <v>3.3739239652531741E-2</v>
      </c>
      <c r="O1576">
        <v>-0.94769506652145052</v>
      </c>
      <c r="P1576">
        <v>-0.5667834305262669</v>
      </c>
      <c r="Q1576">
        <v>-0.560860842088866</v>
      </c>
      <c r="R1576">
        <v>-0.52736849832522137</v>
      </c>
      <c r="S1576">
        <v>-0.11992876500567608</v>
      </c>
      <c r="T1576">
        <v>-0.94753378849235326</v>
      </c>
      <c r="U1576" s="18">
        <v>2</v>
      </c>
    </row>
    <row r="1577" spans="1:21" x14ac:dyDescent="0.25">
      <c r="A1577">
        <v>4.1799310000001242</v>
      </c>
      <c r="B1577">
        <v>2.4799800000000687</v>
      </c>
      <c r="C1577">
        <v>4.7399900000000343</v>
      </c>
      <c r="D1577">
        <v>8.2892210012682277</v>
      </c>
      <c r="E1577">
        <v>8.2914730513959363</v>
      </c>
      <c r="F1577">
        <v>2.9399419999999736</v>
      </c>
      <c r="G1577">
        <v>0.23999000000003434</v>
      </c>
      <c r="I1577">
        <f t="shared" si="78"/>
        <v>4.1288221030386145</v>
      </c>
      <c r="J1577">
        <f t="shared" si="79"/>
        <v>7.5294535350378347</v>
      </c>
      <c r="K1577">
        <f t="shared" si="80"/>
        <v>1.7952014401862841</v>
      </c>
      <c r="N1577">
        <v>-0.94769195633788306</v>
      </c>
      <c r="O1577">
        <v>3.3737579929955165E-2</v>
      </c>
      <c r="P1577">
        <v>-0.56628819793591889</v>
      </c>
      <c r="Q1577">
        <v>-0.56599187485126401</v>
      </c>
      <c r="R1577">
        <v>0.14934044579716968</v>
      </c>
      <c r="S1577">
        <v>-0.52736874869981043</v>
      </c>
      <c r="T1577">
        <v>0.33021450793936791</v>
      </c>
      <c r="U1577" s="18">
        <v>3</v>
      </c>
    </row>
    <row r="1578" spans="1:21" x14ac:dyDescent="0.25">
      <c r="A1578">
        <v>3.2299800000000687</v>
      </c>
      <c r="B1578">
        <v>4.1799310000001242</v>
      </c>
      <c r="C1578">
        <v>2.4799800000000687</v>
      </c>
      <c r="D1578">
        <v>8.2855396064638747</v>
      </c>
      <c r="E1578">
        <v>8.2892210012682277</v>
      </c>
      <c r="F1578">
        <v>7.3499759999999696</v>
      </c>
      <c r="G1578">
        <v>2.9399419999999736</v>
      </c>
      <c r="I1578">
        <f t="shared" si="78"/>
        <v>5.5315949712471522</v>
      </c>
      <c r="J1578">
        <f t="shared" si="79"/>
        <v>7.4842726065107508</v>
      </c>
      <c r="K1578">
        <f t="shared" si="80"/>
        <v>3.5181414073107606</v>
      </c>
      <c r="N1578">
        <v>0.32986653945259353</v>
      </c>
      <c r="O1578">
        <v>-0.94769506652145052</v>
      </c>
      <c r="P1578">
        <v>-0.57141244474809705</v>
      </c>
      <c r="Q1578">
        <v>-0.56549693058480921</v>
      </c>
      <c r="R1578">
        <v>-0.48839084556127332</v>
      </c>
      <c r="S1578">
        <v>0.1493336963271007</v>
      </c>
      <c r="T1578">
        <v>-0.20332703850038542</v>
      </c>
      <c r="U1578" s="18">
        <v>4</v>
      </c>
    </row>
    <row r="1579" spans="1:21" x14ac:dyDescent="0.25">
      <c r="A1579">
        <v>11.75</v>
      </c>
      <c r="B1579">
        <v>3.2299800000000687</v>
      </c>
      <c r="C1579">
        <v>4.1799310000001242</v>
      </c>
      <c r="D1579">
        <v>8.2829394743508526</v>
      </c>
      <c r="E1579">
        <v>8.2855396064638747</v>
      </c>
      <c r="F1579">
        <v>1.8299560000000383</v>
      </c>
      <c r="G1579">
        <v>7.3499759999999696</v>
      </c>
      <c r="I1579">
        <f t="shared" si="78"/>
        <v>5.4379322801035892</v>
      </c>
      <c r="J1579">
        <f t="shared" si="79"/>
        <v>7.5521339357465633</v>
      </c>
      <c r="K1579">
        <f t="shared" si="80"/>
        <v>3.3720454771892534</v>
      </c>
      <c r="N1579">
        <v>-0.20359575309347222</v>
      </c>
      <c r="O1579">
        <v>0.32986531737770791</v>
      </c>
      <c r="P1579">
        <v>-0.56922056885370376</v>
      </c>
      <c r="Q1579">
        <v>-0.57061819406588243</v>
      </c>
      <c r="R1579">
        <v>-0.47600020649264052</v>
      </c>
      <c r="S1579">
        <v>-0.48839147027624774</v>
      </c>
      <c r="T1579">
        <v>-0.64172994364225089</v>
      </c>
      <c r="U1579" s="18">
        <v>5</v>
      </c>
    </row>
    <row r="1580" spans="1:21" x14ac:dyDescent="0.25">
      <c r="A1580">
        <v>6.7799070000000938</v>
      </c>
      <c r="B1580">
        <v>11.75</v>
      </c>
      <c r="C1580">
        <v>3.2299800000000687</v>
      </c>
      <c r="D1580">
        <v>8.2797413987341741</v>
      </c>
      <c r="E1580">
        <v>8.2829394743508526</v>
      </c>
      <c r="F1580">
        <v>0</v>
      </c>
      <c r="G1580">
        <v>1.8299560000000383</v>
      </c>
      <c r="I1580">
        <f t="shared" si="78"/>
        <v>4.4970959210851662</v>
      </c>
      <c r="J1580">
        <f t="shared" si="79"/>
        <v>8.3782832086276215</v>
      </c>
      <c r="K1580">
        <f t="shared" si="80"/>
        <v>2.1002714207960764</v>
      </c>
      <c r="N1580">
        <v>-0.64193353652650686</v>
      </c>
      <c r="O1580">
        <v>-0.20359776357435988</v>
      </c>
      <c r="P1580">
        <v>-0.57008170931713942</v>
      </c>
      <c r="Q1580">
        <v>-0.56842759427932965</v>
      </c>
      <c r="R1580">
        <v>-0.50345213448261217</v>
      </c>
      <c r="S1580">
        <v>-0.47600095020699723</v>
      </c>
      <c r="T1580">
        <v>0.71942293962981385</v>
      </c>
      <c r="U1580" s="18">
        <v>1</v>
      </c>
    </row>
    <row r="1581" spans="1:21" x14ac:dyDescent="0.25">
      <c r="A1581">
        <v>7.6199950000000172</v>
      </c>
      <c r="B1581">
        <v>6.7799070000000938</v>
      </c>
      <c r="C1581">
        <v>11.75</v>
      </c>
      <c r="D1581">
        <v>8.281936375711572</v>
      </c>
      <c r="E1581">
        <v>8.2797413987341741</v>
      </c>
      <c r="F1581">
        <v>2.0900879999999233</v>
      </c>
      <c r="G1581">
        <v>0</v>
      </c>
      <c r="I1581">
        <f t="shared" si="78"/>
        <v>5.3265006003963489</v>
      </c>
      <c r="J1581">
        <f t="shared" si="79"/>
        <v>8.7006779469907478</v>
      </c>
      <c r="K1581">
        <f t="shared" si="80"/>
        <v>2.939247070005468</v>
      </c>
      <c r="N1581">
        <v>0.71901715693180646</v>
      </c>
      <c r="O1581">
        <v>-0.64193619482851361</v>
      </c>
      <c r="P1581">
        <v>-0.57344634021179508</v>
      </c>
      <c r="Q1581">
        <v>-0.56928823338769308</v>
      </c>
      <c r="R1581">
        <v>-0.84356902995749505</v>
      </c>
      <c r="S1581">
        <v>-0.50345261454935109</v>
      </c>
      <c r="T1581">
        <v>-0.55511439959030762</v>
      </c>
      <c r="U1581" s="18">
        <v>2</v>
      </c>
    </row>
    <row r="1582" spans="1:21" x14ac:dyDescent="0.25">
      <c r="A1582">
        <v>7.0500480000000607</v>
      </c>
      <c r="B1582">
        <v>7.6199950000000172</v>
      </c>
      <c r="C1582">
        <v>6.7799070000000938</v>
      </c>
      <c r="D1582">
        <v>8.2809869260429814</v>
      </c>
      <c r="E1582">
        <v>8.281936375711572</v>
      </c>
      <c r="F1582">
        <v>1.369995999999901</v>
      </c>
      <c r="G1582">
        <v>2.0900879999999233</v>
      </c>
      <c r="I1582">
        <f t="shared" si="78"/>
        <v>4.9804827221838082</v>
      </c>
      <c r="J1582">
        <f t="shared" si="79"/>
        <v>8.2896210208369254</v>
      </c>
      <c r="K1582">
        <f t="shared" si="80"/>
        <v>2.6563972934182751</v>
      </c>
      <c r="N1582">
        <v>-0.55533085861247877</v>
      </c>
      <c r="O1582">
        <v>0.71901650998413547</v>
      </c>
      <c r="P1582">
        <v>-0.56903532186615335</v>
      </c>
      <c r="Q1582">
        <v>-0.57265090539778052</v>
      </c>
      <c r="R1582">
        <v>-0.62568316890838815</v>
      </c>
      <c r="S1582">
        <v>-0.84356624355022436</v>
      </c>
      <c r="T1582">
        <v>-0.94753378849235326</v>
      </c>
      <c r="U1582" s="18">
        <v>3</v>
      </c>
    </row>
    <row r="1583" spans="1:21" x14ac:dyDescent="0.25">
      <c r="A1583">
        <v>9.4100349999998798</v>
      </c>
      <c r="B1583">
        <v>7.0500480000000607</v>
      </c>
      <c r="C1583">
        <v>7.6199950000000172</v>
      </c>
      <c r="D1583">
        <v>8.2805693695514826</v>
      </c>
      <c r="E1583">
        <v>8.2809869260429814</v>
      </c>
      <c r="F1583">
        <v>3.4499519999999393</v>
      </c>
      <c r="G1583">
        <v>1.369995999999901</v>
      </c>
      <c r="I1583">
        <f t="shared" si="78"/>
        <v>5.3505551570296976</v>
      </c>
      <c r="J1583">
        <f t="shared" si="79"/>
        <v>8.3125485054948705</v>
      </c>
      <c r="K1583">
        <f t="shared" si="80"/>
        <v>3.0878292925929056</v>
      </c>
      <c r="N1583">
        <v>-0.94769195633788306</v>
      </c>
      <c r="O1583">
        <v>-0.55533338892405015</v>
      </c>
      <c r="P1583">
        <v>-0.57190204640557551</v>
      </c>
      <c r="Q1583">
        <v>-0.56824245514238059</v>
      </c>
      <c r="R1583">
        <v>-0.2368469310950084</v>
      </c>
      <c r="S1583">
        <v>-0.62568247507138264</v>
      </c>
      <c r="T1583">
        <v>0.27782233597409206</v>
      </c>
      <c r="U1583" s="18">
        <v>4</v>
      </c>
    </row>
    <row r="1584" spans="1:21" x14ac:dyDescent="0.25">
      <c r="A1584">
        <v>3.1700439999999617</v>
      </c>
      <c r="B1584">
        <v>9.4100349999998798</v>
      </c>
      <c r="C1584">
        <v>7.0500480000000607</v>
      </c>
      <c r="D1584">
        <v>8.2797925252525229</v>
      </c>
      <c r="E1584">
        <v>8.2805693695514826</v>
      </c>
      <c r="F1584">
        <v>1.719970000000103</v>
      </c>
      <c r="G1584">
        <v>3.4499519999999393</v>
      </c>
      <c r="I1584">
        <f t="shared" si="78"/>
        <v>5.5686446901838789</v>
      </c>
      <c r="J1584">
        <f t="shared" si="79"/>
        <v>8.5104465750913789</v>
      </c>
      <c r="K1584">
        <f t="shared" si="80"/>
        <v>3.3204659657889573</v>
      </c>
      <c r="N1584">
        <v>0.2774821499808362</v>
      </c>
      <c r="O1584">
        <v>-0.94769506652145052</v>
      </c>
      <c r="P1584">
        <v>-0.57700254447226573</v>
      </c>
      <c r="Q1584">
        <v>-0.57110751067779075</v>
      </c>
      <c r="R1584">
        <v>-0.84356902995749505</v>
      </c>
      <c r="S1584">
        <v>-0.23684997163133659</v>
      </c>
      <c r="T1584">
        <v>-0.8277782362720798</v>
      </c>
      <c r="U1584" s="18">
        <v>5</v>
      </c>
    </row>
    <row r="1585" spans="1:21" x14ac:dyDescent="0.25">
      <c r="A1585">
        <v>0.18994100000008984</v>
      </c>
      <c r="B1585">
        <v>3.1700439999999617</v>
      </c>
      <c r="C1585">
        <v>9.4100349999998798</v>
      </c>
      <c r="D1585">
        <v>8.2805056119873797</v>
      </c>
      <c r="E1585">
        <v>8.2797925252525229</v>
      </c>
      <c r="F1585">
        <v>6.9946000000072672E-2</v>
      </c>
      <c r="G1585">
        <v>1.719970000000103</v>
      </c>
      <c r="I1585">
        <f t="shared" si="78"/>
        <v>4.5688148547101317</v>
      </c>
      <c r="J1585">
        <f t="shared" si="79"/>
        <v>8.0728698758525468</v>
      </c>
      <c r="K1585">
        <f t="shared" si="80"/>
        <v>2.1695234579432072</v>
      </c>
      <c r="N1585">
        <v>-0.82795419297373052</v>
      </c>
      <c r="O1585">
        <v>0.27748085048685706</v>
      </c>
      <c r="P1585">
        <v>-0.57511414162755425</v>
      </c>
      <c r="Q1585">
        <v>-0.57620503923987065</v>
      </c>
      <c r="R1585">
        <v>-0.63719808778949449</v>
      </c>
      <c r="S1585">
        <v>-0.84356624355022436</v>
      </c>
      <c r="T1585">
        <v>-0.94753378849235326</v>
      </c>
      <c r="U1585" s="18">
        <v>1</v>
      </c>
    </row>
    <row r="1586" spans="1:21" x14ac:dyDescent="0.25">
      <c r="A1586">
        <v>8.7200929999999062</v>
      </c>
      <c r="B1586">
        <v>0.18994100000008984</v>
      </c>
      <c r="C1586">
        <v>3.1700439999999617</v>
      </c>
      <c r="D1586">
        <v>8.2772833789407301</v>
      </c>
      <c r="E1586">
        <v>8.2805056119873797</v>
      </c>
      <c r="F1586">
        <v>11.079956000000038</v>
      </c>
      <c r="G1586">
        <v>6.9946000000072672E-2</v>
      </c>
      <c r="I1586">
        <f t="shared" si="78"/>
        <v>5.4431884324030833</v>
      </c>
      <c r="J1586">
        <f t="shared" si="79"/>
        <v>7.1189864562214771</v>
      </c>
      <c r="K1586">
        <f t="shared" si="80"/>
        <v>3.4706000472548593</v>
      </c>
      <c r="N1586">
        <v>-0.94769195633788306</v>
      </c>
      <c r="O1586">
        <v>-0.82795712619639072</v>
      </c>
      <c r="P1586">
        <v>-0.57952395217653185</v>
      </c>
      <c r="Q1586">
        <v>-0.57431773582130929</v>
      </c>
      <c r="R1586">
        <v>-1.3641470699111665E-2</v>
      </c>
      <c r="S1586">
        <v>-0.63719728336350112</v>
      </c>
      <c r="T1586">
        <v>-0.56901518188452649</v>
      </c>
      <c r="U1586" s="18">
        <v>2</v>
      </c>
    </row>
    <row r="1587" spans="1:21" x14ac:dyDescent="0.25">
      <c r="A1587">
        <v>3.4500739999998586</v>
      </c>
      <c r="B1587">
        <v>8.7200929999999062</v>
      </c>
      <c r="C1587">
        <v>0.18994100000008984</v>
      </c>
      <c r="D1587">
        <v>8.27218738500315</v>
      </c>
      <c r="E1587">
        <v>8.2772833789407301</v>
      </c>
      <c r="F1587">
        <v>0</v>
      </c>
      <c r="G1587">
        <v>11.079956000000038</v>
      </c>
      <c r="I1587">
        <f t="shared" si="78"/>
        <v>5.7969992687644591</v>
      </c>
      <c r="J1587">
        <f t="shared" si="79"/>
        <v>7.7406657184026813</v>
      </c>
      <c r="K1587">
        <f t="shared" si="80"/>
        <v>3.8158372577777633</v>
      </c>
      <c r="N1587">
        <v>-0.569229576041966</v>
      </c>
      <c r="O1587">
        <v>-0.94769506652145052</v>
      </c>
      <c r="P1587">
        <v>-0.58460950669695622</v>
      </c>
      <c r="Q1587">
        <v>-0.57872497898322295</v>
      </c>
      <c r="R1587">
        <v>-0.39716900363145374</v>
      </c>
      <c r="S1587">
        <v>-1.3646654895001831E-2</v>
      </c>
      <c r="T1587">
        <v>-0.44285097393879713</v>
      </c>
      <c r="U1587" s="18">
        <v>3</v>
      </c>
    </row>
    <row r="1588" spans="1:21" x14ac:dyDescent="0.25">
      <c r="A1588">
        <v>16.690063999999893</v>
      </c>
      <c r="B1588">
        <v>3.4500739999998586</v>
      </c>
      <c r="C1588">
        <v>8.7200929999999062</v>
      </c>
      <c r="D1588">
        <v>8.2724694414357671</v>
      </c>
      <c r="E1588">
        <v>8.27218738500315</v>
      </c>
      <c r="F1588">
        <v>8.0899650000001202</v>
      </c>
      <c r="G1588">
        <v>0</v>
      </c>
      <c r="I1588">
        <f t="shared" si="78"/>
        <v>5.8911270276977943</v>
      </c>
      <c r="J1588">
        <f t="shared" si="79"/>
        <v>8.0309487154138743</v>
      </c>
      <c r="K1588">
        <f t="shared" si="80"/>
        <v>3.7770194411409905</v>
      </c>
      <c r="N1588">
        <v>-0.44308410891368638</v>
      </c>
      <c r="O1588">
        <v>-0.56923212689450609</v>
      </c>
      <c r="P1588">
        <v>-0.58753580102554903</v>
      </c>
      <c r="Q1588">
        <v>-0.58380757269915395</v>
      </c>
      <c r="R1588">
        <v>-0.63896051120318187</v>
      </c>
      <c r="S1588">
        <v>-0.3971705044386768</v>
      </c>
      <c r="T1588">
        <v>7.1451346626844964E-2</v>
      </c>
      <c r="U1588" s="18">
        <v>4</v>
      </c>
    </row>
    <row r="1589" spans="1:21" x14ac:dyDescent="0.25">
      <c r="A1589">
        <v>2.179932000000008</v>
      </c>
      <c r="B1589">
        <v>16.690063999999893</v>
      </c>
      <c r="C1589">
        <v>3.4500739999998586</v>
      </c>
      <c r="D1589">
        <v>8.2694345796098165</v>
      </c>
      <c r="E1589">
        <v>8.2724694414357671</v>
      </c>
      <c r="F1589">
        <v>0</v>
      </c>
      <c r="G1589">
        <v>8.0899650000001202</v>
      </c>
      <c r="I1589">
        <f t="shared" si="78"/>
        <v>6.3812955131840727</v>
      </c>
      <c r="J1589">
        <f t="shared" si="79"/>
        <v>8.9323998051097995</v>
      </c>
      <c r="K1589">
        <f t="shared" si="80"/>
        <v>4.2627633083820911</v>
      </c>
      <c r="N1589">
        <v>7.1141815611742251E-2</v>
      </c>
      <c r="O1589">
        <v>-0.44308647333534878</v>
      </c>
      <c r="P1589">
        <v>-0.5897412567617466</v>
      </c>
      <c r="Q1589">
        <v>-0.58673216334226619</v>
      </c>
      <c r="R1589">
        <v>-0.84356902995749505</v>
      </c>
      <c r="S1589">
        <v>-0.63895968985091878</v>
      </c>
      <c r="T1589">
        <v>-0.94753378849235326</v>
      </c>
      <c r="U1589" s="18">
        <v>5</v>
      </c>
    </row>
    <row r="1590" spans="1:21" x14ac:dyDescent="0.25">
      <c r="A1590">
        <v>0</v>
      </c>
      <c r="B1590">
        <v>2.179932000000008</v>
      </c>
      <c r="C1590">
        <v>16.690063999999893</v>
      </c>
      <c r="D1590">
        <v>8.2747305729559741</v>
      </c>
      <c r="E1590">
        <v>8.2694345796098165</v>
      </c>
      <c r="F1590">
        <v>3.25</v>
      </c>
      <c r="G1590">
        <v>0</v>
      </c>
      <c r="I1590">
        <f t="shared" si="78"/>
        <v>5.8641874513030769</v>
      </c>
      <c r="J1590">
        <f t="shared" si="79"/>
        <v>8.6986733674369461</v>
      </c>
      <c r="K1590">
        <f t="shared" si="80"/>
        <v>3.5282346760283358</v>
      </c>
      <c r="N1590">
        <v>-0.94769195633788306</v>
      </c>
      <c r="O1590">
        <v>7.114021116657851E-2</v>
      </c>
      <c r="P1590">
        <v>-0.58902281298729597</v>
      </c>
      <c r="Q1590">
        <v>-0.58893633506445353</v>
      </c>
      <c r="R1590">
        <v>6.5189732162075131E-2</v>
      </c>
      <c r="S1590">
        <v>-0.84356624355022436</v>
      </c>
      <c r="T1590">
        <v>-0.36265734431005314</v>
      </c>
      <c r="U1590" s="18">
        <v>1</v>
      </c>
    </row>
    <row r="1591" spans="1:21" x14ac:dyDescent="0.25">
      <c r="A1591">
        <v>10.800048999999944</v>
      </c>
      <c r="B1591">
        <v>0</v>
      </c>
      <c r="C1591">
        <v>2.179932000000008</v>
      </c>
      <c r="D1591">
        <v>8.270899775612822</v>
      </c>
      <c r="E1591">
        <v>8.2747305729559741</v>
      </c>
      <c r="F1591">
        <v>6.9599610000000212</v>
      </c>
      <c r="G1591">
        <v>3.25</v>
      </c>
      <c r="I1591">
        <f t="shared" si="78"/>
        <v>5.0679641221286946</v>
      </c>
      <c r="J1591">
        <f t="shared" si="79"/>
        <v>6.9963899355798889</v>
      </c>
      <c r="K1591">
        <f t="shared" si="80"/>
        <v>3.0523086689881476</v>
      </c>
      <c r="N1591">
        <v>-0.36290239149204123</v>
      </c>
      <c r="O1591">
        <v>-0.94769506652145052</v>
      </c>
      <c r="P1591">
        <v>-0.59408896498568442</v>
      </c>
      <c r="Q1591">
        <v>-0.58821830956721277</v>
      </c>
      <c r="R1591">
        <v>0.1263106966078392</v>
      </c>
      <c r="S1591">
        <v>6.5183790873318617E-2</v>
      </c>
      <c r="T1591">
        <v>-0.92828151777043788</v>
      </c>
      <c r="U1591" s="18">
        <v>2</v>
      </c>
    </row>
    <row r="1592" spans="1:21" x14ac:dyDescent="0.25">
      <c r="A1592">
        <v>1.1500249999999141</v>
      </c>
      <c r="B1592">
        <v>10.800048999999944</v>
      </c>
      <c r="C1592">
        <v>0</v>
      </c>
      <c r="D1592">
        <v>8.2657044868090441</v>
      </c>
      <c r="E1592">
        <v>8.270899775612822</v>
      </c>
      <c r="F1592">
        <v>0</v>
      </c>
      <c r="G1592">
        <v>6.9599610000000212</v>
      </c>
      <c r="I1592">
        <f t="shared" si="78"/>
        <v>5.0620666676560102</v>
      </c>
      <c r="J1592">
        <f t="shared" si="79"/>
        <v>7.9447514385953468</v>
      </c>
      <c r="K1592">
        <f t="shared" si="80"/>
        <v>2.8964673466120896</v>
      </c>
      <c r="N1592">
        <v>-0.92844254540716342</v>
      </c>
      <c r="O1592">
        <v>-0.36290463741283085</v>
      </c>
      <c r="P1592">
        <v>-0.59583098795902179</v>
      </c>
      <c r="Q1592">
        <v>-0.59328151205723578</v>
      </c>
      <c r="R1592">
        <v>0.17058624835995492</v>
      </c>
      <c r="S1592">
        <v>0.12630416831489544</v>
      </c>
      <c r="T1592">
        <v>-0.2589300607522913</v>
      </c>
      <c r="U1592" s="18">
        <v>3</v>
      </c>
    </row>
    <row r="1593" spans="1:21" x14ac:dyDescent="0.25">
      <c r="A1593">
        <v>5.9899900000000343</v>
      </c>
      <c r="B1593">
        <v>1.1500249999999141</v>
      </c>
      <c r="C1593">
        <v>10.800048999999944</v>
      </c>
      <c r="D1593">
        <v>8.2672954124293767</v>
      </c>
      <c r="E1593">
        <v>8.2657044868090441</v>
      </c>
      <c r="F1593">
        <v>10.679931000000124</v>
      </c>
      <c r="G1593">
        <v>0</v>
      </c>
      <c r="I1593">
        <f t="shared" si="78"/>
        <v>6.5477416056373263</v>
      </c>
      <c r="J1593">
        <f t="shared" si="79"/>
        <v>7.9900527404180206</v>
      </c>
      <c r="K1593">
        <f t="shared" si="80"/>
        <v>4.5501262368698203</v>
      </c>
      <c r="N1593">
        <v>-0.25919051590233438</v>
      </c>
      <c r="O1593">
        <v>-0.92844562714195145</v>
      </c>
      <c r="P1593">
        <v>-0.60077700752577823</v>
      </c>
      <c r="Q1593">
        <v>-0.5950225208266301</v>
      </c>
      <c r="R1593">
        <v>-0.41399271596647991</v>
      </c>
      <c r="S1593">
        <v>0.17057929484573875</v>
      </c>
      <c r="T1593">
        <v>-0.49738378404513939</v>
      </c>
      <c r="U1593" s="18">
        <v>4</v>
      </c>
    </row>
    <row r="1594" spans="1:21" x14ac:dyDescent="0.25">
      <c r="A1594">
        <v>7.2399900000000343</v>
      </c>
      <c r="B1594">
        <v>5.9899900000000343</v>
      </c>
      <c r="C1594">
        <v>1.1500249999999141</v>
      </c>
      <c r="D1594">
        <v>8.262830374529484</v>
      </c>
      <c r="E1594">
        <v>8.2672954124293767</v>
      </c>
      <c r="F1594">
        <v>6.4599610000000212</v>
      </c>
      <c r="G1594">
        <v>10.679931000000124</v>
      </c>
      <c r="I1594">
        <f t="shared" si="78"/>
        <v>7.0169278967494026</v>
      </c>
      <c r="J1594">
        <f t="shared" si="79"/>
        <v>7.5387839899155731</v>
      </c>
      <c r="K1594">
        <f t="shared" si="80"/>
        <v>5.309581113943926</v>
      </c>
      <c r="N1594">
        <v>-0.4976088185495714</v>
      </c>
      <c r="O1594">
        <v>-0.25919260854693876</v>
      </c>
      <c r="P1594">
        <v>-0.60192482962260097</v>
      </c>
      <c r="Q1594">
        <v>-0.59996566082599634</v>
      </c>
      <c r="R1594">
        <v>-0.41665247135343381</v>
      </c>
      <c r="S1594">
        <v>-0.4139940551991978</v>
      </c>
      <c r="T1594">
        <v>-0.17018703033205529</v>
      </c>
      <c r="U1594" s="18">
        <v>5</v>
      </c>
    </row>
    <row r="1595" spans="1:21" x14ac:dyDescent="0.25">
      <c r="A1595">
        <v>4.4899900000000343</v>
      </c>
      <c r="B1595">
        <v>7.2399900000000343</v>
      </c>
      <c r="C1595">
        <v>5.9899900000000343</v>
      </c>
      <c r="D1595">
        <v>8.2614053962382439</v>
      </c>
      <c r="E1595">
        <v>8.262830374529484</v>
      </c>
      <c r="F1595">
        <v>1.5999759999999696</v>
      </c>
      <c r="G1595">
        <v>6.4599610000000212</v>
      </c>
      <c r="I1595">
        <f t="shared" si="78"/>
        <v>5.8406884705285789</v>
      </c>
      <c r="J1595">
        <f t="shared" si="79"/>
        <v>8.162361285856365</v>
      </c>
      <c r="K1595">
        <f t="shared" si="80"/>
        <v>3.7230123674738378</v>
      </c>
      <c r="N1595">
        <v>-0.17046066764334783</v>
      </c>
      <c r="O1595">
        <v>-0.49761126355351482</v>
      </c>
      <c r="P1595">
        <v>-0.60442109247913145</v>
      </c>
      <c r="Q1595">
        <v>-0.6011128146620015</v>
      </c>
      <c r="R1595">
        <v>-0.53798608523306113</v>
      </c>
      <c r="S1595">
        <v>-0.41665378504192863</v>
      </c>
      <c r="T1595">
        <v>-0.46209019981290839</v>
      </c>
      <c r="U1595" s="18">
        <v>1</v>
      </c>
    </row>
    <row r="1596" spans="1:21" x14ac:dyDescent="0.25">
      <c r="A1596">
        <v>11.679931000000124</v>
      </c>
      <c r="B1596">
        <v>4.4899900000000343</v>
      </c>
      <c r="C1596">
        <v>7.2399900000000343</v>
      </c>
      <c r="D1596">
        <v>8.260765411654134</v>
      </c>
      <c r="E1596">
        <v>8.2614053962382439</v>
      </c>
      <c r="F1596">
        <v>3.8499750000000859</v>
      </c>
      <c r="G1596">
        <v>1.5999759999999696</v>
      </c>
      <c r="I1596">
        <f t="shared" si="78"/>
        <v>5.1878574733494078</v>
      </c>
      <c r="J1596">
        <f t="shared" si="79"/>
        <v>7.9903999135542971</v>
      </c>
      <c r="K1596">
        <f t="shared" si="80"/>
        <v>2.9547036935816071</v>
      </c>
      <c r="N1596">
        <v>-0.46232047693432354</v>
      </c>
      <c r="O1596">
        <v>-0.17046262915376353</v>
      </c>
      <c r="P1596">
        <v>-0.6050630004116736</v>
      </c>
      <c r="Q1596">
        <v>-0.60360762419692204</v>
      </c>
      <c r="R1596">
        <v>-0.44321778469012679</v>
      </c>
      <c r="S1596">
        <v>-0.53798623363661568</v>
      </c>
      <c r="T1596">
        <v>-0.37869865782036882</v>
      </c>
      <c r="U1596" s="18">
        <v>2</v>
      </c>
    </row>
    <row r="1597" spans="1:21" x14ac:dyDescent="0.25">
      <c r="A1597">
        <v>8.3699950000000172</v>
      </c>
      <c r="B1597">
        <v>11.679931000000124</v>
      </c>
      <c r="C1597">
        <v>4.4899900000000343</v>
      </c>
      <c r="D1597">
        <v>8.2584042498434567</v>
      </c>
      <c r="E1597">
        <v>8.260765411654134</v>
      </c>
      <c r="F1597">
        <v>1.8699950000000172</v>
      </c>
      <c r="G1597">
        <v>3.8499750000000859</v>
      </c>
      <c r="I1597">
        <f t="shared" si="78"/>
        <v>5.5328429183777095</v>
      </c>
      <c r="J1597">
        <f t="shared" si="79"/>
        <v>8.4910007626012991</v>
      </c>
      <c r="K1597">
        <f t="shared" si="80"/>
        <v>3.3102963517311776</v>
      </c>
      <c r="N1597">
        <v>-0.3789413221765694</v>
      </c>
      <c r="O1597">
        <v>-0.46232286978548925</v>
      </c>
      <c r="P1597">
        <v>-0.60735445274434086</v>
      </c>
      <c r="Q1597">
        <v>-0.60424915841134097</v>
      </c>
      <c r="R1597">
        <v>-0.5831591461042076</v>
      </c>
      <c r="S1597">
        <v>-0.44321884324602834</v>
      </c>
      <c r="T1597">
        <v>0.3152434065746158</v>
      </c>
      <c r="U1597" s="18">
        <v>3</v>
      </c>
    </row>
    <row r="1598" spans="1:21" x14ac:dyDescent="0.25">
      <c r="A1598">
        <v>2.4300539999999273</v>
      </c>
      <c r="B1598">
        <v>8.3699950000000172</v>
      </c>
      <c r="C1598">
        <v>11.679931000000124</v>
      </c>
      <c r="D1598">
        <v>8.2605453804755946</v>
      </c>
      <c r="E1598">
        <v>8.2584042498434567</v>
      </c>
      <c r="F1598">
        <v>0.36010799999985466</v>
      </c>
      <c r="G1598">
        <v>1.8699950000000172</v>
      </c>
      <c r="I1598">
        <f t="shared" si="78"/>
        <v>5.4971170527530662</v>
      </c>
      <c r="J1598">
        <f t="shared" si="79"/>
        <v>8.8589227108767972</v>
      </c>
      <c r="K1598">
        <f t="shared" si="80"/>
        <v>3.1154237399932114</v>
      </c>
      <c r="N1598">
        <v>0.31489766194104252</v>
      </c>
      <c r="O1598">
        <v>-0.37894359180135728</v>
      </c>
      <c r="P1598">
        <v>-0.60917176093515257</v>
      </c>
      <c r="Q1598">
        <v>-0.60653927666287011</v>
      </c>
      <c r="R1598">
        <v>-0.3697061811757299</v>
      </c>
      <c r="S1598">
        <v>-0.58315886066683509</v>
      </c>
      <c r="T1598">
        <v>-0.74545712027504318</v>
      </c>
      <c r="U1598" s="18">
        <v>4</v>
      </c>
    </row>
    <row r="1599" spans="1:21" x14ac:dyDescent="0.25">
      <c r="A1599">
        <v>4.3000489999999445</v>
      </c>
      <c r="B1599">
        <v>2.4300539999999273</v>
      </c>
      <c r="C1599">
        <v>8.3699950000000172</v>
      </c>
      <c r="D1599">
        <v>8.2606138292682925</v>
      </c>
      <c r="E1599">
        <v>8.2605453804755946</v>
      </c>
      <c r="F1599">
        <v>5</v>
      </c>
      <c r="G1599">
        <v>0.36010799999985466</v>
      </c>
      <c r="I1599">
        <f t="shared" si="78"/>
        <v>5.1370391132626425</v>
      </c>
      <c r="J1599">
        <f t="shared" si="79"/>
        <v>7.8812463492165001</v>
      </c>
      <c r="K1599">
        <f t="shared" si="80"/>
        <v>2.9003793790631627</v>
      </c>
      <c r="N1599">
        <v>-0.74564530520712702</v>
      </c>
      <c r="O1599">
        <v>0.31489641774359439</v>
      </c>
      <c r="P1599">
        <v>-0.60706835142410653</v>
      </c>
      <c r="Q1599">
        <v>-0.60835552681876437</v>
      </c>
      <c r="R1599">
        <v>-0.62567236301551821</v>
      </c>
      <c r="S1599">
        <v>-0.36970794573520099</v>
      </c>
      <c r="T1599">
        <v>-0.46317356373124569</v>
      </c>
      <c r="U1599" s="18">
        <v>5</v>
      </c>
    </row>
    <row r="1600" spans="1:21" x14ac:dyDescent="0.25">
      <c r="A1600">
        <v>3.190063999999893</v>
      </c>
      <c r="B1600">
        <v>4.3000489999999445</v>
      </c>
      <c r="C1600">
        <v>2.4300539999999273</v>
      </c>
      <c r="D1600">
        <v>8.2569697293750011</v>
      </c>
      <c r="E1600">
        <v>8.2606138292682925</v>
      </c>
      <c r="F1600">
        <v>3.6199950000000172</v>
      </c>
      <c r="G1600">
        <v>5</v>
      </c>
      <c r="I1600">
        <f t="shared" si="78"/>
        <v>5.1631639769574047</v>
      </c>
      <c r="J1600">
        <f t="shared" si="79"/>
        <v>7.4830232638772118</v>
      </c>
      <c r="K1600">
        <f t="shared" si="80"/>
        <v>3.0739799086947208</v>
      </c>
      <c r="N1600">
        <v>-0.46340367992646986</v>
      </c>
      <c r="O1600">
        <v>-0.74564811678516107</v>
      </c>
      <c r="P1600">
        <v>-0.61095307016602107</v>
      </c>
      <c r="Q1600">
        <v>-0.6062533419105236</v>
      </c>
      <c r="R1600">
        <v>-0.51938914359147759</v>
      </c>
      <c r="S1600">
        <v>-0.62567166928229223</v>
      </c>
      <c r="T1600">
        <v>-0.60750657155558352</v>
      </c>
      <c r="U1600" s="18">
        <v>1</v>
      </c>
    </row>
    <row r="1601" spans="1:21" x14ac:dyDescent="0.25">
      <c r="A1601">
        <v>3.9399410000000898</v>
      </c>
      <c r="B1601">
        <v>3.190063999999893</v>
      </c>
      <c r="C1601">
        <v>4.3000489999999445</v>
      </c>
      <c r="D1601">
        <v>8.2544981986258588</v>
      </c>
      <c r="E1601">
        <v>8.2569697293750011</v>
      </c>
      <c r="F1601">
        <v>8.0399170000000595</v>
      </c>
      <c r="G1601">
        <v>3.6199950000000172</v>
      </c>
      <c r="I1601">
        <f t="shared" si="78"/>
        <v>6.0046924903240964</v>
      </c>
      <c r="J1601">
        <f t="shared" si="79"/>
        <v>7.5507410922855325</v>
      </c>
      <c r="K1601">
        <f t="shared" si="80"/>
        <v>4.0525891508751899</v>
      </c>
      <c r="N1601">
        <v>-0.60771524808423616</v>
      </c>
      <c r="O1601">
        <v>-0.46340607437850551</v>
      </c>
      <c r="P1601">
        <v>-0.61324090582522817</v>
      </c>
      <c r="Q1601">
        <v>-0.61013579897327197</v>
      </c>
      <c r="R1601">
        <v>0.27952913459806727</v>
      </c>
      <c r="S1601">
        <v>-0.51938947059958651</v>
      </c>
      <c r="T1601">
        <v>-0.94753378849235326</v>
      </c>
      <c r="U1601" s="18">
        <v>2</v>
      </c>
    </row>
    <row r="1602" spans="1:21" x14ac:dyDescent="0.25">
      <c r="A1602">
        <v>9.75</v>
      </c>
      <c r="B1602">
        <v>3.9399410000000898</v>
      </c>
      <c r="C1602">
        <v>3.190063999999893</v>
      </c>
      <c r="D1602">
        <v>8.2513368789013732</v>
      </c>
      <c r="E1602">
        <v>8.2544981986258588</v>
      </c>
      <c r="F1602">
        <v>2.7100829999999405</v>
      </c>
      <c r="G1602">
        <v>8.0399170000000595</v>
      </c>
      <c r="I1602">
        <f t="shared" si="78"/>
        <v>5.7073439503115413</v>
      </c>
      <c r="J1602">
        <f t="shared" si="79"/>
        <v>7.5189080769324503</v>
      </c>
      <c r="K1602">
        <f t="shared" si="80"/>
        <v>3.7127529840184832</v>
      </c>
      <c r="N1602">
        <v>-0.94769195633788306</v>
      </c>
      <c r="O1602">
        <v>-0.60771785581490101</v>
      </c>
      <c r="P1602">
        <v>-0.61633919021375305</v>
      </c>
      <c r="Q1602">
        <v>-0.61242230265696429</v>
      </c>
      <c r="R1602">
        <v>0.77022650160772865</v>
      </c>
      <c r="S1602">
        <v>0.27952113479914381</v>
      </c>
      <c r="T1602">
        <v>-0.33271514158054893</v>
      </c>
      <c r="U1602" s="18">
        <v>3</v>
      </c>
    </row>
    <row r="1603" spans="1:21" x14ac:dyDescent="0.25">
      <c r="A1603">
        <v>5.399902000000111</v>
      </c>
      <c r="B1603">
        <v>9.75</v>
      </c>
      <c r="C1603">
        <v>3.9399410000000898</v>
      </c>
      <c r="D1603">
        <v>8.248647299438554</v>
      </c>
      <c r="E1603">
        <v>8.2513368789013732</v>
      </c>
      <c r="F1603">
        <v>0</v>
      </c>
      <c r="G1603">
        <v>2.7100829999999405</v>
      </c>
      <c r="I1603">
        <f t="shared" ref="I1603:I1666" si="81">$O$17+$O$18*B1603+$O$19*C1603+$O$20*D1603+$O$21*E1603+$O$22*F1603+$O$23*G1603</f>
        <v>4.6020700603227125</v>
      </c>
      <c r="J1603">
        <f t="shared" ref="J1603:J1666" si="82">$O$42+$O$43*B1603+$O$44*C1603+$O$45*D1603+$O$46*E1603</f>
        <v>8.2232205058985812</v>
      </c>
      <c r="K1603">
        <f t="shared" ref="K1603:K1666" si="83">$X$66*B1603+$X$67*C1603+$X$68*D1603+$X$69*E1603+$X$70*F1603+$X$71*G1603</f>
        <v>2.2452637919796437</v>
      </c>
      <c r="N1603">
        <v>-0.33296463646893915</v>
      </c>
      <c r="O1603">
        <v>-0.94769506652145052</v>
      </c>
      <c r="P1603">
        <v>-0.62134849692104033</v>
      </c>
      <c r="Q1603">
        <v>-0.61551878322757658</v>
      </c>
      <c r="R1603">
        <v>0.43807815497371955</v>
      </c>
      <c r="S1603">
        <v>0.77021378916377858</v>
      </c>
      <c r="T1603">
        <v>-6.861353668813365E-2</v>
      </c>
      <c r="U1603" s="18">
        <v>4</v>
      </c>
    </row>
    <row r="1604" spans="1:21" x14ac:dyDescent="0.25">
      <c r="A1604">
        <v>1.6400149999999485</v>
      </c>
      <c r="B1604">
        <v>5.399902000000111</v>
      </c>
      <c r="C1604">
        <v>9.75</v>
      </c>
      <c r="D1604">
        <v>8.2495833048628437</v>
      </c>
      <c r="E1604">
        <v>8.248647299438554</v>
      </c>
      <c r="F1604">
        <v>0.29003899999997884</v>
      </c>
      <c r="G1604">
        <v>0</v>
      </c>
      <c r="I1604">
        <f t="shared" si="81"/>
        <v>4.5021921061054258</v>
      </c>
      <c r="J1604">
        <f t="shared" si="82"/>
        <v>8.338743856877425</v>
      </c>
      <c r="K1604">
        <f t="shared" si="83"/>
        <v>2.0357925982740395</v>
      </c>
      <c r="N1604">
        <v>-6.8902262036937875E-2</v>
      </c>
      <c r="O1604">
        <v>-0.33296683814460393</v>
      </c>
      <c r="P1604">
        <v>-0.62289094190500105</v>
      </c>
      <c r="Q1604">
        <v>-0.62052517352176706</v>
      </c>
      <c r="R1604">
        <v>-0.8409092745705411</v>
      </c>
      <c r="S1604">
        <v>0.43806863247403882</v>
      </c>
      <c r="T1604">
        <v>-0.88124072730788883</v>
      </c>
      <c r="U1604" s="18">
        <v>5</v>
      </c>
    </row>
    <row r="1605" spans="1:21" x14ac:dyDescent="0.25">
      <c r="A1605">
        <v>3.1699220000000423</v>
      </c>
      <c r="B1605">
        <v>1.6400149999999485</v>
      </c>
      <c r="C1605">
        <v>5.399902000000111</v>
      </c>
      <c r="D1605">
        <v>8.247807802492213</v>
      </c>
      <c r="E1605">
        <v>8.2495833048628437</v>
      </c>
      <c r="F1605">
        <v>2.1999510000000555</v>
      </c>
      <c r="G1605">
        <v>0.29003899999997884</v>
      </c>
      <c r="I1605">
        <f t="shared" si="81"/>
        <v>3.9911634878435733</v>
      </c>
      <c r="J1605">
        <f t="shared" si="82"/>
        <v>7.491667912548154</v>
      </c>
      <c r="K1605">
        <f t="shared" si="83"/>
        <v>1.6270216307559879</v>
      </c>
      <c r="N1605">
        <v>-0.88140874252755175</v>
      </c>
      <c r="O1605">
        <v>-6.8904073453789974E-2</v>
      </c>
      <c r="P1605">
        <v>-0.62294590596639898</v>
      </c>
      <c r="Q1605">
        <v>-0.6220667204958803</v>
      </c>
      <c r="R1605">
        <v>2.2676426677882455E-2</v>
      </c>
      <c r="S1605">
        <v>-0.84090651370749347</v>
      </c>
      <c r="T1605">
        <v>-0.33057450343948253</v>
      </c>
      <c r="U1605" s="18">
        <v>1</v>
      </c>
    </row>
    <row r="1606" spans="1:21" x14ac:dyDescent="0.25">
      <c r="A1606">
        <v>4.5599369999999908</v>
      </c>
      <c r="B1606">
        <v>3.1699220000000423</v>
      </c>
      <c r="C1606">
        <v>1.6400149999999485</v>
      </c>
      <c r="D1606">
        <v>8.2436933611457057</v>
      </c>
      <c r="E1606">
        <v>8.247807802492213</v>
      </c>
      <c r="F1606">
        <v>12.119995000000017</v>
      </c>
      <c r="G1606">
        <v>2.1999510000000555</v>
      </c>
      <c r="I1606">
        <f t="shared" si="81"/>
        <v>6.2038639763901147</v>
      </c>
      <c r="J1606">
        <f t="shared" si="82"/>
        <v>7.2765330303260782</v>
      </c>
      <c r="K1606">
        <f t="shared" si="83"/>
        <v>4.3737609016338341</v>
      </c>
      <c r="N1606">
        <v>-0.33082431630481146</v>
      </c>
      <c r="O1606">
        <v>-0.88141175475089917</v>
      </c>
      <c r="P1606">
        <v>-0.62756864309245375</v>
      </c>
      <c r="Q1606">
        <v>-0.62212165255725949</v>
      </c>
      <c r="R1606">
        <v>-0.47422697718608314</v>
      </c>
      <c r="S1606">
        <v>2.2670893685830022E-2</v>
      </c>
      <c r="T1606">
        <v>-0.39686745769897724</v>
      </c>
      <c r="U1606" s="18">
        <v>2</v>
      </c>
    </row>
    <row r="1607" spans="1:21" x14ac:dyDescent="0.25">
      <c r="A1607">
        <v>2.4399410000000898</v>
      </c>
      <c r="B1607">
        <v>4.5599369999999908</v>
      </c>
      <c r="C1607">
        <v>3.1699220000000423</v>
      </c>
      <c r="D1607">
        <v>8.2405360672059764</v>
      </c>
      <c r="E1607">
        <v>8.2436933611457057</v>
      </c>
      <c r="F1607">
        <v>0</v>
      </c>
      <c r="G1607">
        <v>12.119995000000017</v>
      </c>
      <c r="I1607">
        <f t="shared" si="81"/>
        <v>6.0618878509429717</v>
      </c>
      <c r="J1607">
        <f t="shared" si="82"/>
        <v>7.5805526375543479</v>
      </c>
      <c r="K1607">
        <f t="shared" si="83"/>
        <v>4.127378223966085</v>
      </c>
      <c r="N1607">
        <v>-0.39710742320605608</v>
      </c>
      <c r="O1607">
        <v>-0.33082651481728875</v>
      </c>
      <c r="P1607">
        <v>-0.62909208275645179</v>
      </c>
      <c r="Q1607">
        <v>-0.6267416983306211</v>
      </c>
      <c r="R1607">
        <v>0.15021625455757834</v>
      </c>
      <c r="S1607">
        <v>-0.47422773793048906</v>
      </c>
      <c r="T1607">
        <v>-0.74651428757280258</v>
      </c>
      <c r="U1607" s="18">
        <v>3</v>
      </c>
    </row>
    <row r="1608" spans="1:21" x14ac:dyDescent="0.25">
      <c r="A1608">
        <v>0</v>
      </c>
      <c r="B1608">
        <v>2.4399410000000898</v>
      </c>
      <c r="C1608">
        <v>4.5599369999999908</v>
      </c>
      <c r="D1608">
        <v>8.2382471374378134</v>
      </c>
      <c r="E1608">
        <v>8.2405360672059764</v>
      </c>
      <c r="F1608">
        <v>3.9899900000000343</v>
      </c>
      <c r="G1608">
        <v>0</v>
      </c>
      <c r="I1608">
        <f t="shared" si="81"/>
        <v>4.2772504267750016</v>
      </c>
      <c r="J1608">
        <f t="shared" si="82"/>
        <v>7.4904436227947944</v>
      </c>
      <c r="K1608">
        <f t="shared" si="83"/>
        <v>1.9812105207875459</v>
      </c>
      <c r="N1608">
        <v>-0.74670231547002164</v>
      </c>
      <c r="O1608">
        <v>-0.39710971967859543</v>
      </c>
      <c r="P1608">
        <v>-0.63098572184877666</v>
      </c>
      <c r="Q1608">
        <v>-0.62826425104964889</v>
      </c>
      <c r="R1608">
        <v>-3.8888866588105459E-3</v>
      </c>
      <c r="S1608">
        <v>0.15020949667626432</v>
      </c>
      <c r="T1608">
        <v>0.15272844709889591</v>
      </c>
      <c r="U1608" s="18">
        <v>4</v>
      </c>
    </row>
    <row r="1609" spans="1:21" x14ac:dyDescent="0.25">
      <c r="A1609">
        <v>21.929932000000008</v>
      </c>
      <c r="B1609">
        <v>0</v>
      </c>
      <c r="C1609">
        <v>2.4399410000000898</v>
      </c>
      <c r="D1609">
        <v>8.234643466749537</v>
      </c>
      <c r="E1609">
        <v>8.2382471374378134</v>
      </c>
      <c r="F1609">
        <v>7.8300779999999577</v>
      </c>
      <c r="G1609">
        <v>3.9899900000000343</v>
      </c>
      <c r="I1609">
        <f t="shared" si="81"/>
        <v>5.4607907926788535</v>
      </c>
      <c r="J1609">
        <f t="shared" si="82"/>
        <v>7.0109144108245021</v>
      </c>
      <c r="K1609">
        <f t="shared" si="83"/>
        <v>3.5178848178017406</v>
      </c>
      <c r="N1609">
        <v>0.15240684293462042</v>
      </c>
      <c r="O1609">
        <v>-0.74670512861021521</v>
      </c>
      <c r="P1609">
        <v>-0.63483853104379051</v>
      </c>
      <c r="Q1609">
        <v>-0.63015678766728578</v>
      </c>
      <c r="R1609">
        <v>-0.71956476622516163</v>
      </c>
      <c r="S1609">
        <v>-3.8941645182696714E-3</v>
      </c>
      <c r="T1609">
        <v>-0.4514002678053195</v>
      </c>
      <c r="U1609" s="18">
        <v>5</v>
      </c>
    </row>
    <row r="1610" spans="1:21" x14ac:dyDescent="0.25">
      <c r="A1610">
        <v>6.5699460000000727</v>
      </c>
      <c r="B1610">
        <v>21.929932000000008</v>
      </c>
      <c r="C1610">
        <v>0</v>
      </c>
      <c r="D1610">
        <v>8.2295287813664633</v>
      </c>
      <c r="E1610">
        <v>8.234643466749537</v>
      </c>
      <c r="F1610">
        <v>2.5500489999999445</v>
      </c>
      <c r="G1610">
        <v>7.8300779999999577</v>
      </c>
      <c r="I1610">
        <f t="shared" si="81"/>
        <v>6.8861556735339953</v>
      </c>
      <c r="J1610">
        <f t="shared" si="82"/>
        <v>9.1389196146297031</v>
      </c>
      <c r="K1610">
        <f t="shared" si="83"/>
        <v>4.8718365226486995</v>
      </c>
      <c r="N1610">
        <v>-0.45163213284194109</v>
      </c>
      <c r="O1610">
        <v>0.15240535859135737</v>
      </c>
      <c r="P1610">
        <v>-0.63364466010707954</v>
      </c>
      <c r="Q1610">
        <v>-0.63400735376083817</v>
      </c>
      <c r="R1610">
        <v>-0.65845469624514974</v>
      </c>
      <c r="S1610">
        <v>-0.71956317075168441</v>
      </c>
      <c r="T1610">
        <v>-0.94753378849235326</v>
      </c>
      <c r="U1610" s="18">
        <v>1</v>
      </c>
    </row>
    <row r="1611" spans="1:21" x14ac:dyDescent="0.25">
      <c r="A1611">
        <v>3.4500729999999749</v>
      </c>
      <c r="B1611">
        <v>6.5699460000000727</v>
      </c>
      <c r="C1611">
        <v>21.929932000000008</v>
      </c>
      <c r="D1611">
        <v>8.2380330664183763</v>
      </c>
      <c r="E1611">
        <v>8.2295287813664633</v>
      </c>
      <c r="F1611">
        <v>1.0600589999999102</v>
      </c>
      <c r="G1611">
        <v>2.5500489999999445</v>
      </c>
      <c r="I1611">
        <f t="shared" si="81"/>
        <v>7.1280423513346465</v>
      </c>
      <c r="J1611">
        <f t="shared" si="82"/>
        <v>9.691293809745666</v>
      </c>
      <c r="K1611">
        <f t="shared" si="83"/>
        <v>4.8043322120226915</v>
      </c>
      <c r="N1611">
        <v>-0.94769195633788306</v>
      </c>
      <c r="O1611">
        <v>-0.45163450989676146</v>
      </c>
      <c r="P1611">
        <v>-0.63583728048819688</v>
      </c>
      <c r="Q1611">
        <v>-0.63281417789453087</v>
      </c>
      <c r="R1611">
        <v>0.21664592388438014</v>
      </c>
      <c r="S1611">
        <v>-0.65845368767122958</v>
      </c>
      <c r="T1611">
        <v>0.93648386098464975</v>
      </c>
      <c r="U1611" s="18">
        <v>2</v>
      </c>
    </row>
    <row r="1612" spans="1:21" x14ac:dyDescent="0.25">
      <c r="A1612">
        <v>12.609985999999935</v>
      </c>
      <c r="B1612">
        <v>3.4500729999999749</v>
      </c>
      <c r="C1612">
        <v>6.5699460000000727</v>
      </c>
      <c r="D1612">
        <v>8.2369982729528566</v>
      </c>
      <c r="E1612">
        <v>8.2380330664183763</v>
      </c>
      <c r="F1612">
        <v>3.1599120000000767</v>
      </c>
      <c r="G1612">
        <v>1.0600589999999102</v>
      </c>
      <c r="I1612">
        <f t="shared" si="81"/>
        <v>4.7179109768373815</v>
      </c>
      <c r="J1612">
        <f t="shared" si="82"/>
        <v>7.8023893332320515</v>
      </c>
      <c r="K1612">
        <f t="shared" si="83"/>
        <v>2.4305657425666332</v>
      </c>
      <c r="N1612">
        <v>0.93604583539328279</v>
      </c>
      <c r="O1612">
        <v>-0.94769506652145052</v>
      </c>
      <c r="P1612">
        <v>-0.64080516201867777</v>
      </c>
      <c r="Q1612">
        <v>-0.63500552173436831</v>
      </c>
      <c r="R1612">
        <v>-0.17130378784860312</v>
      </c>
      <c r="S1612">
        <v>0.21663852801421227</v>
      </c>
      <c r="T1612">
        <v>-0.7828651460277628</v>
      </c>
      <c r="U1612" s="18">
        <v>3</v>
      </c>
    </row>
    <row r="1613" spans="1:21" x14ac:dyDescent="0.25">
      <c r="A1613">
        <v>5.3300779999999577</v>
      </c>
      <c r="B1613">
        <v>12.609985999999935</v>
      </c>
      <c r="C1613">
        <v>3.4500729999999749</v>
      </c>
      <c r="D1613">
        <v>8.2340305573465624</v>
      </c>
      <c r="E1613">
        <v>8.2369982729528566</v>
      </c>
      <c r="F1613">
        <v>0</v>
      </c>
      <c r="G1613">
        <v>3.1599120000000767</v>
      </c>
      <c r="I1613">
        <f t="shared" si="81"/>
        <v>4.9037758914928649</v>
      </c>
      <c r="J1613">
        <f t="shared" si="82"/>
        <v>8.4789045840459885</v>
      </c>
      <c r="K1613">
        <f t="shared" si="83"/>
        <v>2.5667338237027892</v>
      </c>
      <c r="N1613">
        <v>-0.78304777425725081</v>
      </c>
      <c r="O1613">
        <v>0.93604550919314189</v>
      </c>
      <c r="P1613">
        <v>-0.63522397749975656</v>
      </c>
      <c r="Q1613">
        <v>-0.63997051096944679</v>
      </c>
      <c r="R1613">
        <v>1.1457746798063269</v>
      </c>
      <c r="S1613">
        <v>-0.17130745785961124</v>
      </c>
      <c r="T1613">
        <v>-2.1572853150554287E-2</v>
      </c>
      <c r="U1613" s="18">
        <v>4</v>
      </c>
    </row>
    <row r="1614" spans="1:21" x14ac:dyDescent="0.25">
      <c r="A1614">
        <v>0</v>
      </c>
      <c r="B1614">
        <v>5.3300779999999577</v>
      </c>
      <c r="C1614">
        <v>12.609985999999935</v>
      </c>
      <c r="D1614">
        <v>8.2367418060718744</v>
      </c>
      <c r="E1614">
        <v>8.2340305573465624</v>
      </c>
      <c r="F1614">
        <v>0.63000499999998283</v>
      </c>
      <c r="G1614">
        <v>0</v>
      </c>
      <c r="I1614">
        <f t="shared" si="81"/>
        <v>4.9888948839112697</v>
      </c>
      <c r="J1614">
        <f t="shared" si="82"/>
        <v>8.6157143897316075</v>
      </c>
      <c r="K1614">
        <f t="shared" si="83"/>
        <v>2.536728767778464</v>
      </c>
      <c r="N1614">
        <v>-2.1868566066412954E-2</v>
      </c>
      <c r="O1614">
        <v>-0.78305064111253964</v>
      </c>
      <c r="P1614">
        <v>-0.63926501473336572</v>
      </c>
      <c r="Q1614">
        <v>-0.63439257581028285</v>
      </c>
      <c r="R1614">
        <v>-0.5884786568781154</v>
      </c>
      <c r="S1614">
        <v>1.1457583606072297</v>
      </c>
      <c r="T1614">
        <v>1.1695860958498014</v>
      </c>
      <c r="U1614" s="18">
        <v>5</v>
      </c>
    </row>
    <row r="1615" spans="1:21" x14ac:dyDescent="0.25">
      <c r="A1615">
        <v>5.1800530000000435</v>
      </c>
      <c r="B1615">
        <v>0</v>
      </c>
      <c r="C1615">
        <v>5.3300779999999577</v>
      </c>
      <c r="D1615">
        <v>8.2349420142414882</v>
      </c>
      <c r="E1615">
        <v>8.2367418060718744</v>
      </c>
      <c r="F1615">
        <v>6.3900140000000647</v>
      </c>
      <c r="G1615">
        <v>0.63000499999998283</v>
      </c>
      <c r="I1615">
        <f t="shared" si="81"/>
        <v>4.825436882367458</v>
      </c>
      <c r="J1615">
        <f t="shared" si="82"/>
        <v>7.3027706958136624</v>
      </c>
      <c r="K1615">
        <f t="shared" si="83"/>
        <v>2.6661084136768678</v>
      </c>
      <c r="N1615">
        <v>1.1691134445392872</v>
      </c>
      <c r="O1615">
        <v>-2.1870307971982403E-2</v>
      </c>
      <c r="P1615">
        <v>-0.63904624816859767</v>
      </c>
      <c r="Q1615">
        <v>-0.63843126035626452</v>
      </c>
      <c r="R1615">
        <v>-0.84356902995749505</v>
      </c>
      <c r="S1615">
        <v>-0.58847832035229675</v>
      </c>
      <c r="T1615">
        <v>-0.74223311821563931</v>
      </c>
      <c r="U1615" s="18">
        <v>1</v>
      </c>
    </row>
    <row r="1616" spans="1:21" x14ac:dyDescent="0.25">
      <c r="A1616">
        <v>0</v>
      </c>
      <c r="B1616">
        <v>5.1800530000000435</v>
      </c>
      <c r="C1616">
        <v>0</v>
      </c>
      <c r="D1616">
        <v>8.2298461342821803</v>
      </c>
      <c r="E1616">
        <v>8.2349420142414882</v>
      </c>
      <c r="F1616">
        <v>1.5999759999999696</v>
      </c>
      <c r="G1616">
        <v>6.3900140000000647</v>
      </c>
      <c r="I1616">
        <f t="shared" si="81"/>
        <v>4.7504761436046881</v>
      </c>
      <c r="J1616">
        <f t="shared" si="82"/>
        <v>7.3242957088354981</v>
      </c>
      <c r="K1616">
        <f t="shared" si="83"/>
        <v>2.6336468053319759</v>
      </c>
      <c r="N1616">
        <v>-0.74242178205085296</v>
      </c>
      <c r="O1616">
        <v>1.1691134627906747</v>
      </c>
      <c r="P1616">
        <v>-0.6321749978810195</v>
      </c>
      <c r="Q1616">
        <v>-0.63821262115716038</v>
      </c>
      <c r="R1616">
        <v>5.0128443240736273E-2</v>
      </c>
      <c r="S1616">
        <v>-0.84356624355022436</v>
      </c>
      <c r="T1616">
        <v>-0.14880727324184725</v>
      </c>
      <c r="U1616" s="18">
        <v>2</v>
      </c>
    </row>
    <row r="1617" spans="1:21" x14ac:dyDescent="0.25">
      <c r="A1617">
        <v>2.899902000000111</v>
      </c>
      <c r="B1617">
        <v>0</v>
      </c>
      <c r="C1617">
        <v>5.1800530000000435</v>
      </c>
      <c r="D1617">
        <v>8.227960053184912</v>
      </c>
      <c r="E1617">
        <v>8.2298461342821803</v>
      </c>
      <c r="F1617">
        <v>9.1400149999999485</v>
      </c>
      <c r="G1617">
        <v>1.5999759999999696</v>
      </c>
      <c r="I1617">
        <f t="shared" si="81"/>
        <v>5.6254966240025528</v>
      </c>
      <c r="J1617">
        <f t="shared" si="82"/>
        <v>7.2853637159826912</v>
      </c>
      <c r="K1617">
        <f t="shared" si="83"/>
        <v>3.6336815045692243</v>
      </c>
      <c r="N1617">
        <v>-0.1490840863676697</v>
      </c>
      <c r="O1617">
        <v>-0.74242458886482965</v>
      </c>
      <c r="P1617">
        <v>-0.63598344365634873</v>
      </c>
      <c r="Q1617">
        <v>-0.63134537130427326</v>
      </c>
      <c r="R1617">
        <v>-0.38652989351075606</v>
      </c>
      <c r="S1617">
        <v>5.0122646600215315E-2</v>
      </c>
      <c r="T1617">
        <v>-0.81173702968673378</v>
      </c>
      <c r="U1617" s="18">
        <v>3</v>
      </c>
    </row>
    <row r="1618" spans="1:21" x14ac:dyDescent="0.25">
      <c r="A1618">
        <v>0</v>
      </c>
      <c r="B1618">
        <v>2.899902000000111</v>
      </c>
      <c r="C1618">
        <v>0</v>
      </c>
      <c r="D1618">
        <v>8.2228747873918433</v>
      </c>
      <c r="E1618">
        <v>8.227960053184912</v>
      </c>
      <c r="F1618">
        <v>3.280029999999897</v>
      </c>
      <c r="G1618">
        <v>9.1400149999999485</v>
      </c>
      <c r="I1618">
        <f t="shared" si="81"/>
        <v>5.5084846185460385</v>
      </c>
      <c r="J1618">
        <f t="shared" si="82"/>
        <v>7.0750000961009309</v>
      </c>
      <c r="K1618">
        <f t="shared" si="83"/>
        <v>3.5910004652841034</v>
      </c>
      <c r="N1618">
        <v>-0.81191536919828911</v>
      </c>
      <c r="O1618">
        <v>-0.14908601628555257</v>
      </c>
      <c r="P1618">
        <v>-0.63647690445239691</v>
      </c>
      <c r="Q1618">
        <v>-0.6351515998064774</v>
      </c>
      <c r="R1618">
        <v>0.26270551083592325</v>
      </c>
      <c r="S1618">
        <v>-0.38653149649572205</v>
      </c>
      <c r="T1618">
        <v>1.1385736809747335</v>
      </c>
      <c r="U1618" s="18">
        <v>4</v>
      </c>
    </row>
    <row r="1619" spans="1:21" x14ac:dyDescent="0.25">
      <c r="A1619">
        <v>0</v>
      </c>
      <c r="B1619">
        <v>0</v>
      </c>
      <c r="C1619">
        <v>2.899902000000111</v>
      </c>
      <c r="D1619">
        <v>8.2195869722050681</v>
      </c>
      <c r="E1619">
        <v>8.2228747873918433</v>
      </c>
      <c r="F1619">
        <v>9</v>
      </c>
      <c r="G1619">
        <v>3.280029999999897</v>
      </c>
      <c r="I1619">
        <f t="shared" si="81"/>
        <v>5.6305043398337826</v>
      </c>
      <c r="J1619">
        <f t="shared" si="82"/>
        <v>7.052480531202856</v>
      </c>
      <c r="K1619">
        <f t="shared" si="83"/>
        <v>3.7086517733427082</v>
      </c>
      <c r="N1619">
        <v>1.138105636343208</v>
      </c>
      <c r="O1619">
        <v>-0.81191827871710909</v>
      </c>
      <c r="P1619">
        <v>-0.64066518315965559</v>
      </c>
      <c r="Q1619">
        <v>-0.63564477331016911</v>
      </c>
      <c r="R1619">
        <v>-0.84356902995749505</v>
      </c>
      <c r="S1619">
        <v>0.2626976726106543</v>
      </c>
      <c r="T1619">
        <v>0.44463161657974898</v>
      </c>
      <c r="U1619" s="18">
        <v>5</v>
      </c>
    </row>
    <row r="1620" spans="1:21" x14ac:dyDescent="0.25">
      <c r="A1620">
        <v>9.8599850000000515</v>
      </c>
      <c r="B1620">
        <v>0</v>
      </c>
      <c r="C1620">
        <v>0</v>
      </c>
      <c r="D1620">
        <v>8.2145131530864219</v>
      </c>
      <c r="E1620">
        <v>8.2195869722050681</v>
      </c>
      <c r="F1620">
        <v>10.850097999999889</v>
      </c>
      <c r="G1620">
        <v>9</v>
      </c>
      <c r="I1620">
        <f t="shared" si="81"/>
        <v>6.8745403082342156</v>
      </c>
      <c r="J1620">
        <f t="shared" si="82"/>
        <v>6.7581074540238752</v>
      </c>
      <c r="K1620">
        <f t="shared" si="83"/>
        <v>5.2930691816784616</v>
      </c>
      <c r="N1620">
        <v>0.44426665222559608</v>
      </c>
      <c r="O1620">
        <v>1.1381056087680348</v>
      </c>
      <c r="P1620">
        <v>-0.63398320548197629</v>
      </c>
      <c r="Q1620">
        <v>-0.63983061360596905</v>
      </c>
      <c r="R1620">
        <v>-0.84356902995749505</v>
      </c>
      <c r="S1620">
        <v>-0.84356624355022436</v>
      </c>
      <c r="T1620">
        <v>-0.91225324910792627</v>
      </c>
      <c r="U1620" s="18">
        <v>1</v>
      </c>
    </row>
    <row r="1621" spans="1:21" x14ac:dyDescent="0.25">
      <c r="A1621">
        <v>0</v>
      </c>
      <c r="B1621">
        <v>9.8599850000000515</v>
      </c>
      <c r="C1621">
        <v>0</v>
      </c>
      <c r="D1621">
        <v>8.2094455940777333</v>
      </c>
      <c r="E1621">
        <v>8.2145131530864219</v>
      </c>
      <c r="F1621">
        <v>0</v>
      </c>
      <c r="G1621">
        <v>10.850097999999889</v>
      </c>
      <c r="I1621">
        <f t="shared" si="81"/>
        <v>5.8269960249861636</v>
      </c>
      <c r="J1621">
        <f t="shared" si="82"/>
        <v>7.8247331941788918</v>
      </c>
      <c r="K1621">
        <f t="shared" si="83"/>
        <v>3.8362929202495266</v>
      </c>
      <c r="N1621">
        <v>-0.91241665763271773</v>
      </c>
      <c r="O1621">
        <v>0.44426559922308312</v>
      </c>
      <c r="P1621">
        <v>-0.63117314037192751</v>
      </c>
      <c r="Q1621">
        <v>-0.63315252616866646</v>
      </c>
      <c r="R1621">
        <v>-0.3697061811757299</v>
      </c>
      <c r="S1621">
        <v>-0.84356624355022436</v>
      </c>
      <c r="T1621">
        <v>0.37940887446581784</v>
      </c>
      <c r="U1621" s="18">
        <v>2</v>
      </c>
    </row>
    <row r="1622" spans="1:21" x14ac:dyDescent="0.25">
      <c r="A1622">
        <v>6.6999510000000555</v>
      </c>
      <c r="B1622">
        <v>0</v>
      </c>
      <c r="C1622">
        <v>9.8599850000000515</v>
      </c>
      <c r="D1622">
        <v>8.210463189272506</v>
      </c>
      <c r="E1622">
        <v>8.2094455940777333</v>
      </c>
      <c r="F1622">
        <v>24.119995000000017</v>
      </c>
      <c r="G1622">
        <v>0</v>
      </c>
      <c r="I1622">
        <f t="shared" si="81"/>
        <v>9.2732652596430967</v>
      </c>
      <c r="J1622">
        <f t="shared" si="82"/>
        <v>7.7521040714293648</v>
      </c>
      <c r="K1622">
        <f t="shared" si="83"/>
        <v>7.8834931801334767</v>
      </c>
      <c r="N1622">
        <v>0.37905359849732867</v>
      </c>
      <c r="O1622">
        <v>-0.91241971568278368</v>
      </c>
      <c r="P1622">
        <v>-0.635916039396348</v>
      </c>
      <c r="Q1622">
        <v>-0.63034409707556949</v>
      </c>
      <c r="R1622">
        <v>-0.69387517307599522</v>
      </c>
      <c r="S1622">
        <v>-0.36970794573520099</v>
      </c>
      <c r="T1622">
        <v>0.11529422472559842</v>
      </c>
      <c r="U1622" s="18">
        <v>3</v>
      </c>
    </row>
    <row r="1623" spans="1:21" x14ac:dyDescent="0.25">
      <c r="A1623">
        <v>7.6500249999999141</v>
      </c>
      <c r="B1623">
        <v>6.6999510000000555</v>
      </c>
      <c r="C1623">
        <v>0</v>
      </c>
      <c r="D1623">
        <v>8.2054043703019115</v>
      </c>
      <c r="E1623">
        <v>8.210463189272506</v>
      </c>
      <c r="F1623">
        <v>0</v>
      </c>
      <c r="G1623">
        <v>24.119995000000017</v>
      </c>
      <c r="I1623">
        <f t="shared" si="81"/>
        <v>8.4440571583314323</v>
      </c>
      <c r="J1623">
        <f t="shared" si="82"/>
        <v>7.4810581524783917</v>
      </c>
      <c r="K1623">
        <f t="shared" si="83"/>
        <v>7.0470591969380605</v>
      </c>
      <c r="N1623">
        <v>0.11497818115524489</v>
      </c>
      <c r="O1623">
        <v>0.37905244911618929</v>
      </c>
      <c r="P1623">
        <v>-0.63347097545001685</v>
      </c>
      <c r="Q1623">
        <v>-0.63508423478916598</v>
      </c>
      <c r="R1623">
        <v>-0.84356902995749505</v>
      </c>
      <c r="S1623">
        <v>-0.69387382432471689</v>
      </c>
      <c r="T1623">
        <v>-0.67165888767401172</v>
      </c>
      <c r="U1623" s="18">
        <v>4</v>
      </c>
    </row>
    <row r="1624" spans="1:21" x14ac:dyDescent="0.25">
      <c r="A1624">
        <v>5.0100099999999657</v>
      </c>
      <c r="B1624">
        <v>7.6500249999999141</v>
      </c>
      <c r="C1624">
        <v>6.6999510000000555</v>
      </c>
      <c r="D1624">
        <v>8.2044773669950768</v>
      </c>
      <c r="E1624">
        <v>8.2054043703019115</v>
      </c>
      <c r="F1624">
        <v>0</v>
      </c>
      <c r="G1624">
        <v>0</v>
      </c>
      <c r="I1624">
        <f t="shared" si="81"/>
        <v>4.2068850988034754</v>
      </c>
      <c r="J1624">
        <f t="shared" si="82"/>
        <v>8.2600091676340064</v>
      </c>
      <c r="K1624">
        <f t="shared" si="83"/>
        <v>1.7290656985849699</v>
      </c>
      <c r="N1624">
        <v>-0.67185803482135309</v>
      </c>
      <c r="O1624">
        <v>0.11497664149601668</v>
      </c>
      <c r="P1624">
        <v>-0.63249662411047236</v>
      </c>
      <c r="Q1624">
        <v>-0.632640594356493</v>
      </c>
      <c r="R1624">
        <v>-0.35730473621422704</v>
      </c>
      <c r="S1624">
        <v>-0.84356624355022436</v>
      </c>
      <c r="T1624">
        <v>-0.51555269084871747</v>
      </c>
      <c r="U1624" s="18">
        <v>5</v>
      </c>
    </row>
    <row r="1625" spans="1:21" x14ac:dyDescent="0.25">
      <c r="A1625">
        <v>11.759887000000163</v>
      </c>
      <c r="B1625">
        <v>5.0100099999999657</v>
      </c>
      <c r="C1625">
        <v>7.6500249999999141</v>
      </c>
      <c r="D1625">
        <v>8.2041361655384648</v>
      </c>
      <c r="E1625">
        <v>8.2044773669950768</v>
      </c>
      <c r="F1625">
        <v>7.4399410000000898</v>
      </c>
      <c r="G1625">
        <v>0</v>
      </c>
      <c r="I1625">
        <f t="shared" si="81"/>
        <v>5.7390643050408858</v>
      </c>
      <c r="J1625">
        <f t="shared" si="82"/>
        <v>8.0697733550137514</v>
      </c>
      <c r="K1625">
        <f t="shared" si="83"/>
        <v>3.5969898490088932</v>
      </c>
      <c r="N1625">
        <v>-0.51577502648814477</v>
      </c>
      <c r="O1625">
        <v>-0.67186073734889251</v>
      </c>
      <c r="P1625">
        <v>-0.63589357513071254</v>
      </c>
      <c r="Q1625">
        <v>-0.63166681028327365</v>
      </c>
      <c r="R1625">
        <v>-0.59113841226506925</v>
      </c>
      <c r="S1625">
        <v>-0.35730661987686002</v>
      </c>
      <c r="T1625">
        <v>-0.94753378849235326</v>
      </c>
      <c r="U1625" s="18">
        <v>1</v>
      </c>
    </row>
    <row r="1626" spans="1:21" x14ac:dyDescent="0.25">
      <c r="A1626">
        <v>12.550048999999944</v>
      </c>
      <c r="B1626">
        <v>11.759887000000163</v>
      </c>
      <c r="C1626">
        <v>5.0100099999999657</v>
      </c>
      <c r="D1626">
        <v>8.2021717583025868</v>
      </c>
      <c r="E1626">
        <v>8.2041361655384648</v>
      </c>
      <c r="F1626">
        <v>0</v>
      </c>
      <c r="G1626">
        <v>7.4399410000000898</v>
      </c>
      <c r="I1626">
        <f t="shared" si="81"/>
        <v>5.9917407644299265</v>
      </c>
      <c r="J1626">
        <f t="shared" si="82"/>
        <v>8.5339527676093692</v>
      </c>
      <c r="K1626">
        <f t="shared" si="83"/>
        <v>3.8459372072472728</v>
      </c>
      <c r="N1626">
        <v>-0.94769195633788306</v>
      </c>
      <c r="O1626">
        <v>-0.51577749833999764</v>
      </c>
      <c r="P1626">
        <v>-0.63841987823080049</v>
      </c>
      <c r="Q1626">
        <v>-0.63506178360220222</v>
      </c>
      <c r="R1626">
        <v>-0.24746434085708388</v>
      </c>
      <c r="S1626">
        <v>-0.59113805019502752</v>
      </c>
      <c r="T1626">
        <v>-9.2133931919408149E-2</v>
      </c>
      <c r="U1626" s="18">
        <v>2</v>
      </c>
    </row>
    <row r="1627" spans="1:21" x14ac:dyDescent="0.25">
      <c r="A1627">
        <v>4.219970000000103</v>
      </c>
      <c r="B1627">
        <v>12.550048999999944</v>
      </c>
      <c r="C1627">
        <v>11.759887000000163</v>
      </c>
      <c r="D1627">
        <v>8.2043584302397079</v>
      </c>
      <c r="E1627">
        <v>8.2021717583025868</v>
      </c>
      <c r="F1627">
        <v>0</v>
      </c>
      <c r="G1627">
        <v>0</v>
      </c>
      <c r="I1627">
        <f t="shared" si="81"/>
        <v>5.4177000144726648</v>
      </c>
      <c r="J1627">
        <f t="shared" si="82"/>
        <v>9.3016198078226182</v>
      </c>
      <c r="K1627">
        <f t="shared" si="83"/>
        <v>2.9361429606073841</v>
      </c>
      <c r="N1627">
        <v>-9.2419163476743671E-2</v>
      </c>
      <c r="O1627">
        <v>-0.94769506652145052</v>
      </c>
      <c r="P1627">
        <v>-0.64333877575829523</v>
      </c>
      <c r="Q1627">
        <v>-0.63758661589128218</v>
      </c>
      <c r="R1627">
        <v>-0.66111445163210358</v>
      </c>
      <c r="S1627">
        <v>-0.24746727942407887</v>
      </c>
      <c r="T1627">
        <v>0.30990506991969308</v>
      </c>
      <c r="U1627" s="18">
        <v>3</v>
      </c>
    </row>
    <row r="1628" spans="1:21" x14ac:dyDescent="0.25">
      <c r="A1628">
        <v>0</v>
      </c>
      <c r="B1628">
        <v>4.219970000000103</v>
      </c>
      <c r="C1628">
        <v>12.550048999999944</v>
      </c>
      <c r="D1628">
        <v>8.207027773341526</v>
      </c>
      <c r="E1628">
        <v>8.2043584302397079</v>
      </c>
      <c r="F1628">
        <v>0.20996100000002116</v>
      </c>
      <c r="G1628">
        <v>0</v>
      </c>
      <c r="I1628">
        <f t="shared" si="81"/>
        <v>4.7798834334161917</v>
      </c>
      <c r="J1628">
        <f t="shared" si="82"/>
        <v>8.4797338157613353</v>
      </c>
      <c r="K1628">
        <f t="shared" si="83"/>
        <v>2.3097123067368104</v>
      </c>
      <c r="N1628">
        <v>0.30956011825897922</v>
      </c>
      <c r="O1628">
        <v>-9.2421009649316099E-2</v>
      </c>
      <c r="P1628">
        <v>-0.64351031773826439</v>
      </c>
      <c r="Q1628">
        <v>-0.64250264964180959</v>
      </c>
      <c r="R1628">
        <v>-0.34756304663967807</v>
      </c>
      <c r="S1628">
        <v>-0.66111341751396047</v>
      </c>
      <c r="T1628">
        <v>-0.44071044272270032</v>
      </c>
      <c r="U1628" s="18">
        <v>4</v>
      </c>
    </row>
    <row r="1629" spans="1:21" x14ac:dyDescent="0.25">
      <c r="A1629">
        <v>3.25</v>
      </c>
      <c r="B1629">
        <v>0</v>
      </c>
      <c r="C1629">
        <v>4.219970000000103</v>
      </c>
      <c r="D1629">
        <v>8.2045802240638466</v>
      </c>
      <c r="E1629">
        <v>8.207027773341526</v>
      </c>
      <c r="F1629">
        <v>8.3499750000000859</v>
      </c>
      <c r="G1629">
        <v>0.20996100000002116</v>
      </c>
      <c r="I1629">
        <f t="shared" si="81"/>
        <v>5.003786501238074</v>
      </c>
      <c r="J1629">
        <f t="shared" si="82"/>
        <v>7.1808800853565158</v>
      </c>
      <c r="K1629">
        <f t="shared" si="83"/>
        <v>2.9151129974267094</v>
      </c>
      <c r="N1629">
        <v>-0.44094389565864539</v>
      </c>
      <c r="O1629">
        <v>0.30955886617315453</v>
      </c>
      <c r="P1629">
        <v>-0.64145472862788011</v>
      </c>
      <c r="Q1629">
        <v>-0.64267409175021839</v>
      </c>
      <c r="R1629">
        <v>-0.82231242150183981</v>
      </c>
      <c r="S1629">
        <v>-0.34756502386124982</v>
      </c>
      <c r="T1629">
        <v>-0.68236197145437438</v>
      </c>
      <c r="U1629" s="18">
        <v>5</v>
      </c>
    </row>
    <row r="1630" spans="1:21" x14ac:dyDescent="0.25">
      <c r="A1630">
        <v>0</v>
      </c>
      <c r="B1630">
        <v>3.25</v>
      </c>
      <c r="C1630">
        <v>0</v>
      </c>
      <c r="D1630">
        <v>8.1995467392638073</v>
      </c>
      <c r="E1630">
        <v>8.2045802240638466</v>
      </c>
      <c r="F1630">
        <v>2.5100099999999657</v>
      </c>
      <c r="G1630">
        <v>8.3499750000000859</v>
      </c>
      <c r="I1630">
        <f t="shared" si="81"/>
        <v>5.1973824061748557</v>
      </c>
      <c r="J1630">
        <f t="shared" si="82"/>
        <v>7.1053964118555086</v>
      </c>
      <c r="K1630">
        <f t="shared" si="83"/>
        <v>3.2101518687890174</v>
      </c>
      <c r="N1630">
        <v>-0.68255952873290471</v>
      </c>
      <c r="O1630">
        <v>-0.44094625691727829</v>
      </c>
      <c r="P1630">
        <v>-0.64355680550201066</v>
      </c>
      <c r="Q1630">
        <v>-0.64061969940165242</v>
      </c>
      <c r="R1630">
        <v>-0.58316986342419552</v>
      </c>
      <c r="S1630">
        <v>-0.82230983924249579</v>
      </c>
      <c r="T1630">
        <v>-0.50059474125673908</v>
      </c>
      <c r="U1630" s="18">
        <v>1</v>
      </c>
    </row>
    <row r="1631" spans="1:21" x14ac:dyDescent="0.25">
      <c r="A1631">
        <v>3.0029000000013184E-2</v>
      </c>
      <c r="B1631">
        <v>0</v>
      </c>
      <c r="C1631">
        <v>3.25</v>
      </c>
      <c r="D1631">
        <v>8.196512069282651</v>
      </c>
      <c r="E1631">
        <v>8.1995467392638073</v>
      </c>
      <c r="F1631">
        <v>14.739990000000034</v>
      </c>
      <c r="G1631">
        <v>2.5100099999999657</v>
      </c>
      <c r="I1631">
        <f t="shared" si="81"/>
        <v>6.7822692655725723</v>
      </c>
      <c r="J1631">
        <f t="shared" si="82"/>
        <v>7.0803560622337978</v>
      </c>
      <c r="K1631">
        <f t="shared" si="83"/>
        <v>5.0850379315931082</v>
      </c>
      <c r="N1631">
        <v>-0.50081929879576292</v>
      </c>
      <c r="O1631">
        <v>-0.6825622470762237</v>
      </c>
      <c r="P1631">
        <v>-0.64699304112907852</v>
      </c>
      <c r="Q1631">
        <v>-0.64272055244883752</v>
      </c>
      <c r="R1631">
        <v>-0.19256039630425836</v>
      </c>
      <c r="S1631">
        <v>-0.58316957788389412</v>
      </c>
      <c r="T1631">
        <v>-0.60216823490066074</v>
      </c>
      <c r="U1631" s="18">
        <v>2</v>
      </c>
    </row>
    <row r="1632" spans="1:21" x14ac:dyDescent="0.25">
      <c r="A1632">
        <v>3.0100099999999657</v>
      </c>
      <c r="B1632">
        <v>3.0029000000013184E-2</v>
      </c>
      <c r="C1632">
        <v>0</v>
      </c>
      <c r="D1632">
        <v>8.1914896966911801</v>
      </c>
      <c r="E1632">
        <v>8.196512069282651</v>
      </c>
      <c r="F1632">
        <v>9.8199460000000727</v>
      </c>
      <c r="G1632">
        <v>14.739990000000034</v>
      </c>
      <c r="I1632">
        <f t="shared" si="81"/>
        <v>7.9123359860306746</v>
      </c>
      <c r="J1632">
        <f t="shared" si="82"/>
        <v>6.7539249954432261</v>
      </c>
      <c r="K1632">
        <f t="shared" si="83"/>
        <v>6.5411659289439816</v>
      </c>
      <c r="N1632">
        <v>-0.60237770440217286</v>
      </c>
      <c r="O1632">
        <v>-0.50082174854448758</v>
      </c>
      <c r="P1632">
        <v>-0.64942001978164909</v>
      </c>
      <c r="Q1632">
        <v>-0.64615478750313704</v>
      </c>
      <c r="R1632">
        <v>-0.68148453400736242</v>
      </c>
      <c r="S1632">
        <v>-0.19256386216733978</v>
      </c>
      <c r="T1632">
        <v>0.30883475084915984</v>
      </c>
      <c r="U1632" s="18">
        <v>3</v>
      </c>
    </row>
    <row r="1633" spans="1:21" x14ac:dyDescent="0.25">
      <c r="A1633">
        <v>0.76000900000008187</v>
      </c>
      <c r="B1633">
        <v>3.0100099999999657</v>
      </c>
      <c r="C1633">
        <v>3.0029000000013184E-2</v>
      </c>
      <c r="D1633">
        <v>8.1864918640538917</v>
      </c>
      <c r="E1633">
        <v>8.1914896966911801</v>
      </c>
      <c r="F1633">
        <v>2.410033999999996</v>
      </c>
      <c r="G1633">
        <v>9.8199460000000727</v>
      </c>
      <c r="I1633">
        <f t="shared" si="81"/>
        <v>5.4798756911837021</v>
      </c>
      <c r="J1633">
        <f t="shared" si="82"/>
        <v>7.0781997205716536</v>
      </c>
      <c r="K1633">
        <f t="shared" si="83"/>
        <v>3.5540773931533742</v>
      </c>
      <c r="N1633">
        <v>0.30848995817691544</v>
      </c>
      <c r="O1633">
        <v>-0.6023803042444611</v>
      </c>
      <c r="P1633">
        <v>-0.65240512242782367</v>
      </c>
      <c r="Q1633">
        <v>-0.64858035317128859</v>
      </c>
      <c r="R1633">
        <v>-0.84356902995749505</v>
      </c>
      <c r="S1633">
        <v>-0.68148330425546633</v>
      </c>
      <c r="T1633">
        <v>-0.22259235407010491</v>
      </c>
      <c r="U1633" s="18">
        <v>4</v>
      </c>
    </row>
    <row r="1634" spans="1:21" x14ac:dyDescent="0.25">
      <c r="A1634">
        <v>11.689941999999974</v>
      </c>
      <c r="B1634">
        <v>0.76000900000008187</v>
      </c>
      <c r="C1634">
        <v>3.0100099999999657</v>
      </c>
      <c r="D1634">
        <v>8.1833238824969428</v>
      </c>
      <c r="E1634">
        <v>8.1864918640538917</v>
      </c>
      <c r="F1634">
        <v>11.41003499999988</v>
      </c>
      <c r="G1634">
        <v>2.410033999999996</v>
      </c>
      <c r="I1634">
        <f t="shared" si="81"/>
        <v>6.0608448200215541</v>
      </c>
      <c r="J1634">
        <f t="shared" si="82"/>
        <v>7.1342008180738921</v>
      </c>
      <c r="K1634">
        <f t="shared" si="83"/>
        <v>4.209141154971535</v>
      </c>
      <c r="N1634">
        <v>-0.22285820693427441</v>
      </c>
      <c r="O1634">
        <v>0.30848870450949695</v>
      </c>
      <c r="P1634">
        <v>-0.65035631796886972</v>
      </c>
      <c r="Q1634">
        <v>-0.65156371789384182</v>
      </c>
      <c r="R1634">
        <v>-0.65844389035227979</v>
      </c>
      <c r="S1634">
        <v>-0.84356624355022436</v>
      </c>
      <c r="T1634">
        <v>-0.13276595973153157</v>
      </c>
      <c r="U1634" s="18">
        <v>5</v>
      </c>
    </row>
    <row r="1635" spans="1:21" x14ac:dyDescent="0.25">
      <c r="A1635">
        <v>8.9100349999998798</v>
      </c>
      <c r="B1635">
        <v>11.689941999999974</v>
      </c>
      <c r="C1635">
        <v>0.76000900000008187</v>
      </c>
      <c r="D1635">
        <v>8.1787836287461797</v>
      </c>
      <c r="E1635">
        <v>8.1833238824969428</v>
      </c>
      <c r="F1635">
        <v>0</v>
      </c>
      <c r="G1635">
        <v>11.41003499999988</v>
      </c>
      <c r="I1635">
        <f t="shared" si="81"/>
        <v>6.2365978527755308</v>
      </c>
      <c r="J1635">
        <f t="shared" si="82"/>
        <v>8.089804195668254</v>
      </c>
      <c r="K1635">
        <f t="shared" si="83"/>
        <v>4.2705278744256354</v>
      </c>
      <c r="N1635">
        <v>-0.13304515568314149</v>
      </c>
      <c r="O1635">
        <v>-0.22286024588321771</v>
      </c>
      <c r="P1635">
        <v>-0.65124253989037117</v>
      </c>
      <c r="Q1635">
        <v>-0.64951610624668932</v>
      </c>
      <c r="R1635">
        <v>-0.72222452161211559</v>
      </c>
      <c r="S1635">
        <v>-0.65844288188213917</v>
      </c>
      <c r="T1635">
        <v>-0.19370753248829944</v>
      </c>
      <c r="U1635" s="18">
        <v>1</v>
      </c>
    </row>
    <row r="1636" spans="1:21" x14ac:dyDescent="0.25">
      <c r="A1636">
        <v>6.0700689999998758</v>
      </c>
      <c r="B1636">
        <v>8.9100349999998798</v>
      </c>
      <c r="C1636">
        <v>11.689941999999974</v>
      </c>
      <c r="D1636">
        <v>8.1809298135696853</v>
      </c>
      <c r="E1636">
        <v>8.1787836287461797</v>
      </c>
      <c r="F1636">
        <v>2.8499750000000859</v>
      </c>
      <c r="G1636">
        <v>0</v>
      </c>
      <c r="I1636">
        <f t="shared" si="81"/>
        <v>5.6881973616756314</v>
      </c>
      <c r="J1636">
        <f t="shared" si="82"/>
        <v>8.8925780787881727</v>
      </c>
      <c r="K1636">
        <f t="shared" si="83"/>
        <v>3.3366463454260789</v>
      </c>
      <c r="N1636">
        <v>-0.19397767599224033</v>
      </c>
      <c r="O1636">
        <v>-0.1330470618970262</v>
      </c>
      <c r="P1636">
        <v>-0.65163228958271735</v>
      </c>
      <c r="Q1636">
        <v>-0.65040181221072002</v>
      </c>
      <c r="R1636">
        <v>-0.53799680255304894</v>
      </c>
      <c r="S1636">
        <v>-0.7222229005944153</v>
      </c>
      <c r="T1636">
        <v>5.8634035175933075E-2</v>
      </c>
      <c r="U1636" s="18">
        <v>2</v>
      </c>
    </row>
    <row r="1637" spans="1:21" x14ac:dyDescent="0.25">
      <c r="A1637">
        <v>0</v>
      </c>
      <c r="B1637">
        <v>6.0700689999998758</v>
      </c>
      <c r="C1637">
        <v>8.9100349999998798</v>
      </c>
      <c r="D1637">
        <v>8.1813752046426416</v>
      </c>
      <c r="E1637">
        <v>8.1809298135696853</v>
      </c>
      <c r="F1637">
        <v>8.839966000000004</v>
      </c>
      <c r="G1637">
        <v>2.8499750000000859</v>
      </c>
      <c r="I1637">
        <f t="shared" si="81"/>
        <v>6.961848207761097</v>
      </c>
      <c r="J1637">
        <f t="shared" si="82"/>
        <v>8.3044279497359348</v>
      </c>
      <c r="K1637">
        <f t="shared" si="83"/>
        <v>5.0097430644669565</v>
      </c>
      <c r="N1637">
        <v>5.832640808348806E-2</v>
      </c>
      <c r="O1637">
        <v>-0.19397967225853435</v>
      </c>
      <c r="P1637">
        <v>-0.65235740063399972</v>
      </c>
      <c r="Q1637">
        <v>-0.65079133499120523</v>
      </c>
      <c r="R1637">
        <v>-0.69122631215479347</v>
      </c>
      <c r="S1637">
        <v>-0.53799695085367472</v>
      </c>
      <c r="T1637">
        <v>-0.60857689062611664</v>
      </c>
      <c r="U1637" s="18">
        <v>3</v>
      </c>
    </row>
    <row r="1638" spans="1:21" x14ac:dyDescent="0.25">
      <c r="A1638">
        <v>15.34997599999997</v>
      </c>
      <c r="B1638">
        <v>0</v>
      </c>
      <c r="C1638">
        <v>6.0700689999998758</v>
      </c>
      <c r="D1638">
        <v>8.1800862509157533</v>
      </c>
      <c r="E1638">
        <v>8.1813752046426416</v>
      </c>
      <c r="F1638">
        <v>8.6500240000000304</v>
      </c>
      <c r="G1638">
        <v>8.839966000000004</v>
      </c>
      <c r="I1638">
        <f t="shared" si="81"/>
        <v>7.2397560435170156</v>
      </c>
      <c r="J1638">
        <f t="shared" si="82"/>
        <v>7.3596936438478675</v>
      </c>
      <c r="K1638">
        <f t="shared" si="83"/>
        <v>5.5496851620982373</v>
      </c>
      <c r="N1638">
        <v>-0.60878540816629989</v>
      </c>
      <c r="O1638">
        <v>5.8324784698383564E-2</v>
      </c>
      <c r="P1638">
        <v>-0.65169180126915927</v>
      </c>
      <c r="Q1638">
        <v>-0.65151602388359608</v>
      </c>
      <c r="R1638">
        <v>-0.83737371042317865</v>
      </c>
      <c r="S1638">
        <v>-0.69122498884310801</v>
      </c>
      <c r="T1638">
        <v>-0.92722435047267837</v>
      </c>
      <c r="U1638" s="18">
        <v>4</v>
      </c>
    </row>
    <row r="1639" spans="1:21" x14ac:dyDescent="0.25">
      <c r="A1639">
        <v>5.4699709999999868</v>
      </c>
      <c r="B1639">
        <v>15.34997599999997</v>
      </c>
      <c r="C1639">
        <v>0</v>
      </c>
      <c r="D1639">
        <v>8.1750953502135477</v>
      </c>
      <c r="E1639">
        <v>8.1800862509157533</v>
      </c>
      <c r="F1639">
        <v>2.059936000000107</v>
      </c>
      <c r="G1639">
        <v>8.6500240000000304</v>
      </c>
      <c r="I1639">
        <f t="shared" si="81"/>
        <v>6.3253150928917909</v>
      </c>
      <c r="J1639">
        <f t="shared" si="82"/>
        <v>8.4084446055184188</v>
      </c>
      <c r="K1639">
        <f t="shared" si="83"/>
        <v>4.3282035514736812</v>
      </c>
      <c r="N1639">
        <v>-0.9273855351442688</v>
      </c>
      <c r="O1639">
        <v>-0.6087880174785586</v>
      </c>
      <c r="P1639">
        <v>-0.65469945260297446</v>
      </c>
      <c r="Q1639">
        <v>-0.65085081203000583</v>
      </c>
      <c r="R1639">
        <v>0.13781472102319337</v>
      </c>
      <c r="S1639">
        <v>-0.83737098351559902</v>
      </c>
      <c r="T1639">
        <v>-1.5138000804520466E-2</v>
      </c>
      <c r="U1639" s="18">
        <v>5</v>
      </c>
    </row>
    <row r="1640" spans="1:21" x14ac:dyDescent="0.25">
      <c r="A1640">
        <v>9.3900149999999485</v>
      </c>
      <c r="B1640">
        <v>5.4699709999999868</v>
      </c>
      <c r="C1640">
        <v>15.34997599999997</v>
      </c>
      <c r="D1640">
        <v>8.1794702774390267</v>
      </c>
      <c r="E1640">
        <v>8.1750953502135477</v>
      </c>
      <c r="F1640">
        <v>4.469970000000103</v>
      </c>
      <c r="G1640">
        <v>2.059936000000107</v>
      </c>
      <c r="I1640">
        <f t="shared" si="81"/>
        <v>6.7051615513045277</v>
      </c>
      <c r="J1640">
        <f t="shared" si="82"/>
        <v>8.8888281259324522</v>
      </c>
      <c r="K1640">
        <f t="shared" si="83"/>
        <v>4.5179930358107763</v>
      </c>
      <c r="N1640">
        <v>-1.5434669573034151E-2</v>
      </c>
      <c r="O1640">
        <v>-0.9273886153168972</v>
      </c>
      <c r="P1640">
        <v>-0.65945608340576922</v>
      </c>
      <c r="Q1640">
        <v>-0.65385671231237752</v>
      </c>
      <c r="R1640">
        <v>-0.84356902995749505</v>
      </c>
      <c r="S1640">
        <v>0.13780808224589183</v>
      </c>
      <c r="T1640">
        <v>-0.57863468789661243</v>
      </c>
      <c r="U1640" s="18">
        <v>1</v>
      </c>
    </row>
    <row r="1641" spans="1:21" x14ac:dyDescent="0.25">
      <c r="A1641">
        <v>8.9966000000003987E-2</v>
      </c>
      <c r="B1641">
        <v>9.3900149999999485</v>
      </c>
      <c r="C1641">
        <v>5.4699709999999868</v>
      </c>
      <c r="D1641">
        <v>8.1778191505179798</v>
      </c>
      <c r="E1641">
        <v>8.1794702774390267</v>
      </c>
      <c r="F1641">
        <v>0</v>
      </c>
      <c r="G1641">
        <v>4.469970000000103</v>
      </c>
      <c r="I1641">
        <f t="shared" si="81"/>
        <v>5.1773109248099729</v>
      </c>
      <c r="J1641">
        <f t="shared" si="82"/>
        <v>8.3157361793088764</v>
      </c>
      <c r="K1641">
        <f t="shared" si="83"/>
        <v>2.8997114943468048</v>
      </c>
      <c r="N1641">
        <v>-0.57884765314319786</v>
      </c>
      <c r="O1641">
        <v>-1.5436401969922889E-2</v>
      </c>
      <c r="P1641">
        <v>-0.65919281026770293</v>
      </c>
      <c r="Q1641">
        <v>-0.65861057380972132</v>
      </c>
      <c r="R1641">
        <v>-0.12701743020361739</v>
      </c>
      <c r="S1641">
        <v>-0.84356624355022436</v>
      </c>
      <c r="T1641">
        <v>0.83705100548179456</v>
      </c>
      <c r="U1641" s="18">
        <v>2</v>
      </c>
    </row>
    <row r="1642" spans="1:21" x14ac:dyDescent="0.25">
      <c r="A1642">
        <v>4.6800539999999273</v>
      </c>
      <c r="B1642">
        <v>8.9966000000003987E-2</v>
      </c>
      <c r="C1642">
        <v>9.3900149999999485</v>
      </c>
      <c r="D1642">
        <v>8.1785573940316709</v>
      </c>
      <c r="E1642">
        <v>8.1778191505179798</v>
      </c>
      <c r="F1642">
        <v>5.3100589999999102</v>
      </c>
      <c r="G1642">
        <v>0</v>
      </c>
      <c r="I1642">
        <f t="shared" si="81"/>
        <v>5.0491872016841697</v>
      </c>
      <c r="J1642">
        <f t="shared" si="82"/>
        <v>7.7040546799837983</v>
      </c>
      <c r="K1642">
        <f t="shared" si="83"/>
        <v>2.812134522167951</v>
      </c>
      <c r="N1642">
        <v>0.83662774995100042</v>
      </c>
      <c r="O1642">
        <v>-0.57885021821033167</v>
      </c>
      <c r="P1642">
        <v>-0.66202556819880787</v>
      </c>
      <c r="Q1642">
        <v>-0.65834745394899918</v>
      </c>
      <c r="R1642">
        <v>-0.84356902995749505</v>
      </c>
      <c r="S1642">
        <v>-0.12702152553967741</v>
      </c>
      <c r="T1642">
        <v>-0.71444459847500574</v>
      </c>
      <c r="U1642" s="18">
        <v>3</v>
      </c>
    </row>
    <row r="1643" spans="1:21" x14ac:dyDescent="0.25">
      <c r="A1643">
        <v>11.140014999999948</v>
      </c>
      <c r="B1643">
        <v>4.6800539999999273</v>
      </c>
      <c r="C1643">
        <v>8.9966000000003987E-2</v>
      </c>
      <c r="D1643">
        <v>8.1736343317102875</v>
      </c>
      <c r="E1643">
        <v>8.1785573940316709</v>
      </c>
      <c r="F1643">
        <v>5.910033999999996</v>
      </c>
      <c r="G1643">
        <v>5.3100589999999102</v>
      </c>
      <c r="I1643">
        <f t="shared" si="81"/>
        <v>5.4308933129789025</v>
      </c>
      <c r="J1643">
        <f t="shared" si="82"/>
        <v>7.2610437075657783</v>
      </c>
      <c r="K1643">
        <f t="shared" si="83"/>
        <v>3.4611308284336406</v>
      </c>
      <c r="N1643">
        <v>-0.71463739010196103</v>
      </c>
      <c r="O1643">
        <v>0.83662727682048355</v>
      </c>
      <c r="P1643">
        <v>-0.65708225676824294</v>
      </c>
      <c r="Q1643">
        <v>-0.66117856265141572</v>
      </c>
      <c r="R1643">
        <v>-0.55570712954135382</v>
      </c>
      <c r="S1643">
        <v>-0.84356624355022436</v>
      </c>
      <c r="T1643">
        <v>-0.94753378849235326</v>
      </c>
      <c r="U1643" s="18">
        <v>4</v>
      </c>
    </row>
    <row r="1644" spans="1:21" x14ac:dyDescent="0.25">
      <c r="A1644">
        <v>1.1699220000000423</v>
      </c>
      <c r="B1644">
        <v>11.140014999999948</v>
      </c>
      <c r="C1644">
        <v>4.6800539999999273</v>
      </c>
      <c r="D1644">
        <v>8.1715092828467171</v>
      </c>
      <c r="E1644">
        <v>8.1736343317102875</v>
      </c>
      <c r="F1644">
        <v>0</v>
      </c>
      <c r="G1644">
        <v>5.910033999999996</v>
      </c>
      <c r="I1644">
        <f t="shared" si="81"/>
        <v>5.5466306775767222</v>
      </c>
      <c r="J1644">
        <f t="shared" si="82"/>
        <v>8.4235617760904837</v>
      </c>
      <c r="K1644">
        <f t="shared" si="83"/>
        <v>3.333337783539156</v>
      </c>
      <c r="N1644">
        <v>-0.94769195633788306</v>
      </c>
      <c r="O1644">
        <v>-0.71464015585327645</v>
      </c>
      <c r="P1644">
        <v>-0.66065794560635693</v>
      </c>
      <c r="Q1644">
        <v>-0.65623812921156699</v>
      </c>
      <c r="R1644">
        <v>-0.2271051529475773</v>
      </c>
      <c r="S1644">
        <v>-0.5557071077524498</v>
      </c>
      <c r="T1644">
        <v>0.20726125720523819</v>
      </c>
      <c r="U1644" s="18">
        <v>5</v>
      </c>
    </row>
    <row r="1645" spans="1:21" x14ac:dyDescent="0.25">
      <c r="A1645">
        <v>4.3199460000000727</v>
      </c>
      <c r="B1645">
        <v>1.1699220000000423</v>
      </c>
      <c r="C1645">
        <v>11.140014999999948</v>
      </c>
      <c r="D1645">
        <v>8.173313845592709</v>
      </c>
      <c r="E1645">
        <v>8.1715092828467171</v>
      </c>
      <c r="F1645">
        <v>7.5300290000000132</v>
      </c>
      <c r="G1645">
        <v>0</v>
      </c>
      <c r="I1645">
        <f t="shared" si="81"/>
        <v>5.9001364107988676</v>
      </c>
      <c r="J1645">
        <f t="shared" si="82"/>
        <v>7.9959981319435789</v>
      </c>
      <c r="K1645">
        <f t="shared" si="83"/>
        <v>3.7621777656987172</v>
      </c>
      <c r="N1645">
        <v>0.20693155257050544</v>
      </c>
      <c r="O1645">
        <v>-0.94769506652145052</v>
      </c>
      <c r="P1645">
        <v>-0.66550725882300488</v>
      </c>
      <c r="Q1645">
        <v>-0.65981173628739986</v>
      </c>
      <c r="R1645">
        <v>-0.84356902995749505</v>
      </c>
      <c r="S1645">
        <v>-0.22710828704369493</v>
      </c>
      <c r="T1645">
        <v>-0.82456738598544976</v>
      </c>
      <c r="U1645" s="18">
        <v>1</v>
      </c>
    </row>
    <row r="1646" spans="1:21" x14ac:dyDescent="0.25">
      <c r="A1646">
        <v>8.1398920000001453</v>
      </c>
      <c r="B1646">
        <v>4.3199460000000727</v>
      </c>
      <c r="C1646">
        <v>1.1699220000000423</v>
      </c>
      <c r="D1646">
        <v>8.1690590510328107</v>
      </c>
      <c r="E1646">
        <v>8.173313845592709</v>
      </c>
      <c r="F1646">
        <v>2.1700439999999617</v>
      </c>
      <c r="G1646">
        <v>7.5300290000000132</v>
      </c>
      <c r="I1646">
        <f t="shared" si="81"/>
        <v>5.2150258242994703</v>
      </c>
      <c r="J1646">
        <f t="shared" si="82"/>
        <v>7.3295586036750757</v>
      </c>
      <c r="K1646">
        <f t="shared" si="83"/>
        <v>3.1754814824009658</v>
      </c>
      <c r="N1646">
        <v>-0.8247438196366258</v>
      </c>
      <c r="O1646">
        <v>0.20693014880952337</v>
      </c>
      <c r="P1646">
        <v>-0.66402227946405712</v>
      </c>
      <c r="Q1646">
        <v>-0.66465822623899296</v>
      </c>
      <c r="R1646">
        <v>0.10238334972659577</v>
      </c>
      <c r="S1646">
        <v>-0.84356624355022436</v>
      </c>
      <c r="T1646">
        <v>-0.30705421513317765</v>
      </c>
      <c r="U1646" s="18">
        <v>2</v>
      </c>
    </row>
    <row r="1647" spans="1:21" x14ac:dyDescent="0.25">
      <c r="A1647">
        <v>0</v>
      </c>
      <c r="B1647">
        <v>8.1398920000001453</v>
      </c>
      <c r="C1647">
        <v>4.3199460000000727</v>
      </c>
      <c r="D1647">
        <v>8.1667220060716481</v>
      </c>
      <c r="E1647">
        <v>8.1690590510328107</v>
      </c>
      <c r="F1647">
        <v>0</v>
      </c>
      <c r="G1647">
        <v>2.1700439999999617</v>
      </c>
      <c r="I1647">
        <f t="shared" si="81"/>
        <v>4.3826179787982271</v>
      </c>
      <c r="J1647">
        <f t="shared" si="82"/>
        <v>8.0606202190722467</v>
      </c>
      <c r="K1647">
        <f t="shared" si="83"/>
        <v>2.0033476194962212</v>
      </c>
      <c r="N1647">
        <v>-0.30730752177409237</v>
      </c>
      <c r="O1647">
        <v>-0.82474674811466264</v>
      </c>
      <c r="P1647">
        <v>-0.66818997217924136</v>
      </c>
      <c r="Q1647">
        <v>-0.66317411143346627</v>
      </c>
      <c r="R1647">
        <v>-0.2713915991654452</v>
      </c>
      <c r="S1647">
        <v>0.10237705123128259</v>
      </c>
      <c r="T1647">
        <v>-0.17339798754365499</v>
      </c>
      <c r="U1647" s="18">
        <v>3</v>
      </c>
    </row>
    <row r="1648" spans="1:21" x14ac:dyDescent="0.25">
      <c r="A1648">
        <v>11.140014999999948</v>
      </c>
      <c r="B1648">
        <v>0</v>
      </c>
      <c r="C1648">
        <v>8.1398920000001453</v>
      </c>
      <c r="D1648">
        <v>8.1667057257281588</v>
      </c>
      <c r="E1648">
        <v>8.1667220060716481</v>
      </c>
      <c r="F1648">
        <v>15.459961000000021</v>
      </c>
      <c r="G1648">
        <v>0</v>
      </c>
      <c r="I1648">
        <f t="shared" si="81"/>
        <v>7.1039395446834863</v>
      </c>
      <c r="J1648">
        <f t="shared" si="82"/>
        <v>7.5642791584339371</v>
      </c>
      <c r="K1648">
        <f t="shared" si="83"/>
        <v>5.3253308589130963</v>
      </c>
      <c r="N1648">
        <v>-0.17367114788953933</v>
      </c>
      <c r="O1648">
        <v>-0.30730968553100729</v>
      </c>
      <c r="P1648">
        <v>-0.66952005532228476</v>
      </c>
      <c r="Q1648">
        <v>-0.66733937772233476</v>
      </c>
      <c r="R1648">
        <v>-0.701854527809739</v>
      </c>
      <c r="S1648">
        <v>-0.27139430793566022</v>
      </c>
      <c r="T1648">
        <v>-0.46744168824060484</v>
      </c>
      <c r="U1648" s="18">
        <v>4</v>
      </c>
    </row>
    <row r="1649" spans="1:21" x14ac:dyDescent="0.25">
      <c r="A1649">
        <v>0</v>
      </c>
      <c r="B1649">
        <v>11.140014999999948</v>
      </c>
      <c r="C1649">
        <v>0</v>
      </c>
      <c r="D1649">
        <v>8.1617532055791422</v>
      </c>
      <c r="E1649">
        <v>8.1667057257281588</v>
      </c>
      <c r="F1649">
        <v>0</v>
      </c>
      <c r="G1649">
        <v>15.459961000000021</v>
      </c>
      <c r="I1649">
        <f t="shared" si="81"/>
        <v>6.9636908491877074</v>
      </c>
      <c r="J1649">
        <f t="shared" si="82"/>
        <v>7.948020217348005</v>
      </c>
      <c r="K1649">
        <f t="shared" si="83"/>
        <v>5.1792670177320552</v>
      </c>
      <c r="N1649">
        <v>-0.46767117043555601</v>
      </c>
      <c r="O1649">
        <v>-0.1736731141447363</v>
      </c>
      <c r="P1649">
        <v>-0.67011742070838565</v>
      </c>
      <c r="Q1649">
        <v>-0.6686686864923711</v>
      </c>
      <c r="R1649">
        <v>-0.50256560840221565</v>
      </c>
      <c r="S1649">
        <v>-0.70185310242494081</v>
      </c>
      <c r="T1649">
        <v>0.30134262428039693</v>
      </c>
      <c r="U1649" s="18">
        <v>5</v>
      </c>
    </row>
    <row r="1650" spans="1:21" x14ac:dyDescent="0.25">
      <c r="A1650">
        <v>8.1899410000000898</v>
      </c>
      <c r="B1650">
        <v>0</v>
      </c>
      <c r="C1650">
        <v>11.140014999999948</v>
      </c>
      <c r="D1650">
        <v>8.1635582127272759</v>
      </c>
      <c r="E1650">
        <v>8.1617532055791422</v>
      </c>
      <c r="F1650">
        <v>8.0300290000000132</v>
      </c>
      <c r="G1650">
        <v>0</v>
      </c>
      <c r="I1650">
        <f t="shared" si="81"/>
        <v>5.8982400973595333</v>
      </c>
      <c r="J1650">
        <f t="shared" si="82"/>
        <v>7.8660756540319188</v>
      </c>
      <c r="K1650">
        <f t="shared" si="83"/>
        <v>3.7833440098719442</v>
      </c>
      <c r="N1650">
        <v>0.30099894451155529</v>
      </c>
      <c r="O1650">
        <v>-0.46767357119453251</v>
      </c>
      <c r="P1650">
        <v>-0.67232134307105318</v>
      </c>
      <c r="Q1650">
        <v>-0.66926570409297248</v>
      </c>
      <c r="R1650">
        <v>-0.6779381639671298</v>
      </c>
      <c r="S1650">
        <v>-0.50256609698312837</v>
      </c>
      <c r="T1650">
        <v>-5.2572223177817963E-2</v>
      </c>
      <c r="U1650" s="18">
        <v>1</v>
      </c>
    </row>
    <row r="1651" spans="1:21" x14ac:dyDescent="0.25">
      <c r="A1651">
        <v>1</v>
      </c>
      <c r="B1651">
        <v>8.1899410000000898</v>
      </c>
      <c r="C1651">
        <v>0</v>
      </c>
      <c r="D1651">
        <v>8.1586135984252</v>
      </c>
      <c r="E1651">
        <v>8.1635582127272759</v>
      </c>
      <c r="F1651">
        <v>4.940063999999893</v>
      </c>
      <c r="G1651">
        <v>8.0300290000000132</v>
      </c>
      <c r="I1651">
        <f t="shared" si="81"/>
        <v>6.1384792524982332</v>
      </c>
      <c r="J1651">
        <f t="shared" si="82"/>
        <v>7.6273852025299131</v>
      </c>
      <c r="K1651">
        <f t="shared" si="83"/>
        <v>4.245772136043545</v>
      </c>
      <c r="N1651">
        <v>-5.2863331352409684E-2</v>
      </c>
      <c r="O1651">
        <v>0.30099767977313852</v>
      </c>
      <c r="P1651">
        <v>-0.67032279910840642</v>
      </c>
      <c r="Q1651">
        <v>-0.67146834333435823</v>
      </c>
      <c r="R1651">
        <v>-0.81167322280825993</v>
      </c>
      <c r="S1651">
        <v>-0.67793696827448147</v>
      </c>
      <c r="T1651">
        <v>-0.68770030810929705</v>
      </c>
      <c r="U1651" s="18">
        <v>2</v>
      </c>
    </row>
    <row r="1652" spans="1:21" x14ac:dyDescent="0.25">
      <c r="A1652">
        <v>0</v>
      </c>
      <c r="B1652">
        <v>1</v>
      </c>
      <c r="C1652">
        <v>8.1899410000000898</v>
      </c>
      <c r="D1652">
        <v>8.1586325617433459</v>
      </c>
      <c r="E1652">
        <v>8.1586135984252</v>
      </c>
      <c r="F1652">
        <v>11.559936000000107</v>
      </c>
      <c r="G1652">
        <v>4.940063999999893</v>
      </c>
      <c r="I1652">
        <f t="shared" si="81"/>
        <v>7.4311811559289085</v>
      </c>
      <c r="J1652">
        <f t="shared" si="82"/>
        <v>7.6750559688420354</v>
      </c>
      <c r="K1652">
        <f t="shared" si="83"/>
        <v>5.6972476593265569</v>
      </c>
      <c r="N1652">
        <v>-0.68789707241496789</v>
      </c>
      <c r="O1652">
        <v>-5.2865119065263588E-2</v>
      </c>
      <c r="P1652">
        <v>-0.67025890860152038</v>
      </c>
      <c r="Q1652">
        <v>-0.66947096292190478</v>
      </c>
      <c r="R1652">
        <v>-0.40070456777881625</v>
      </c>
      <c r="S1652">
        <v>-0.8116707427275095</v>
      </c>
      <c r="T1652">
        <v>-0.48775112626027967</v>
      </c>
      <c r="U1652" s="18">
        <v>3</v>
      </c>
    </row>
    <row r="1653" spans="1:21" x14ac:dyDescent="0.25">
      <c r="A1653">
        <v>4.4499510000000555</v>
      </c>
      <c r="B1653">
        <v>0</v>
      </c>
      <c r="C1653">
        <v>1</v>
      </c>
      <c r="D1653">
        <v>8.1543018705384185</v>
      </c>
      <c r="E1653">
        <v>8.1586325617433459</v>
      </c>
      <c r="F1653">
        <v>7.1500249999999141</v>
      </c>
      <c r="G1653">
        <v>11.559936000000107</v>
      </c>
      <c r="I1653">
        <f t="shared" si="81"/>
        <v>6.7642392793366062</v>
      </c>
      <c r="J1653">
        <f t="shared" si="82"/>
        <v>6.8395977641475252</v>
      </c>
      <c r="K1653">
        <f t="shared" si="83"/>
        <v>5.1307664393176431</v>
      </c>
      <c r="N1653">
        <v>-0.48797759162917032</v>
      </c>
      <c r="O1653">
        <v>-0.68789979864666362</v>
      </c>
      <c r="P1653">
        <v>-0.67366033293859917</v>
      </c>
      <c r="Q1653">
        <v>-0.66940710961200456</v>
      </c>
      <c r="R1653">
        <v>-0.52293560220459223</v>
      </c>
      <c r="S1653">
        <v>-0.40070603463057125</v>
      </c>
      <c r="T1653">
        <v>-0.60643625248505029</v>
      </c>
      <c r="U1653" s="18">
        <v>4</v>
      </c>
    </row>
    <row r="1654" spans="1:21" x14ac:dyDescent="0.25">
      <c r="A1654">
        <v>4.2700190000000475</v>
      </c>
      <c r="B1654">
        <v>4.4499510000000555</v>
      </c>
      <c r="C1654">
        <v>0</v>
      </c>
      <c r="D1654">
        <v>8.1493718210399066</v>
      </c>
      <c r="E1654">
        <v>8.1543018705384185</v>
      </c>
      <c r="F1654">
        <v>7.4599610000000212</v>
      </c>
      <c r="G1654">
        <v>7.1500249999999141</v>
      </c>
      <c r="I1654">
        <f t="shared" si="81"/>
        <v>6.1432091414227674</v>
      </c>
      <c r="J1654">
        <f t="shared" si="82"/>
        <v>7.2191910795534433</v>
      </c>
      <c r="K1654">
        <f t="shared" si="83"/>
        <v>4.3260098542939307</v>
      </c>
      <c r="N1654">
        <v>-0.60664508800217232</v>
      </c>
      <c r="O1654">
        <v>-0.48798002239908589</v>
      </c>
      <c r="P1654">
        <v>-0.67596727431950021</v>
      </c>
      <c r="Q1654">
        <v>-0.67280655364341146</v>
      </c>
      <c r="R1654">
        <v>-0.13145032632424647</v>
      </c>
      <c r="S1654">
        <v>-0.52293589515260286</v>
      </c>
      <c r="T1654">
        <v>-0.52625566770411036</v>
      </c>
      <c r="U1654" s="18">
        <v>5</v>
      </c>
    </row>
    <row r="1655" spans="1:21" x14ac:dyDescent="0.25">
      <c r="A1655">
        <v>12.140014999999948</v>
      </c>
      <c r="B1655">
        <v>4.2700190000000475</v>
      </c>
      <c r="C1655">
        <v>4.4499510000000555</v>
      </c>
      <c r="D1655">
        <v>8.1471365214501557</v>
      </c>
      <c r="E1655">
        <v>8.1493718210399066</v>
      </c>
      <c r="F1655">
        <v>6.2399909999999181</v>
      </c>
      <c r="G1655">
        <v>7.4599610000000212</v>
      </c>
      <c r="I1655">
        <f t="shared" si="81"/>
        <v>6.5750103023000595</v>
      </c>
      <c r="J1655">
        <f t="shared" si="82"/>
        <v>7.6481229282723007</v>
      </c>
      <c r="K1655">
        <f t="shared" si="83"/>
        <v>4.7147471054101127</v>
      </c>
      <c r="N1655">
        <v>-0.5264764134906097</v>
      </c>
      <c r="O1655">
        <v>-0.60664769415124342</v>
      </c>
      <c r="P1655">
        <v>-0.67891806879907746</v>
      </c>
      <c r="Q1655">
        <v>-0.67511215192546681</v>
      </c>
      <c r="R1655">
        <v>-0.60352913990658419</v>
      </c>
      <c r="S1655">
        <v>-0.13145437908688495</v>
      </c>
      <c r="T1655">
        <v>9.4984786705923585E-2</v>
      </c>
      <c r="U1655" s="18">
        <v>1</v>
      </c>
    </row>
    <row r="1656" spans="1:21" x14ac:dyDescent="0.25">
      <c r="A1656">
        <v>5.7900389999999788</v>
      </c>
      <c r="B1656">
        <v>12.140014999999948</v>
      </c>
      <c r="C1656">
        <v>4.2700190000000475</v>
      </c>
      <c r="D1656">
        <v>8.1447952669082166</v>
      </c>
      <c r="E1656">
        <v>8.1471365214501557</v>
      </c>
      <c r="F1656">
        <v>1.1199950000000172</v>
      </c>
      <c r="G1656">
        <v>6.2399909999999181</v>
      </c>
      <c r="I1656">
        <f t="shared" si="81"/>
        <v>5.9026693973541677</v>
      </c>
      <c r="J1656">
        <f t="shared" si="82"/>
        <v>8.4818676264087181</v>
      </c>
      <c r="K1656">
        <f t="shared" si="83"/>
        <v>3.7549809430751084</v>
      </c>
      <c r="N1656">
        <v>9.4671759961630561E-2</v>
      </c>
      <c r="O1656">
        <v>-0.52647890115808416</v>
      </c>
      <c r="P1656">
        <v>-0.68142853813560211</v>
      </c>
      <c r="Q1656">
        <v>-0.67806122845560135</v>
      </c>
      <c r="R1656">
        <v>-0.84356902995749505</v>
      </c>
      <c r="S1656">
        <v>-0.60352865883630957</v>
      </c>
      <c r="T1656">
        <v>-0.37014936395384646</v>
      </c>
      <c r="U1656" s="18">
        <v>2</v>
      </c>
    </row>
    <row r="1657" spans="1:21" x14ac:dyDescent="0.25">
      <c r="A1657">
        <v>14.010009999999966</v>
      </c>
      <c r="B1657">
        <v>5.7900389999999788</v>
      </c>
      <c r="C1657">
        <v>12.140014999999948</v>
      </c>
      <c r="D1657">
        <v>8.1472063832226951</v>
      </c>
      <c r="E1657">
        <v>8.1447952669082166</v>
      </c>
      <c r="F1657">
        <v>0</v>
      </c>
      <c r="G1657">
        <v>1.1199950000000172</v>
      </c>
      <c r="I1657">
        <f t="shared" si="81"/>
        <v>5.0693621855344944</v>
      </c>
      <c r="J1657">
        <f t="shared" si="82"/>
        <v>8.5890121918296494</v>
      </c>
      <c r="K1657">
        <f t="shared" si="83"/>
        <v>2.6406941882993298</v>
      </c>
      <c r="N1657">
        <v>-0.37039329824831468</v>
      </c>
      <c r="O1657">
        <v>9.4670190291463313E-2</v>
      </c>
      <c r="P1657">
        <v>-0.68055486515103936</v>
      </c>
      <c r="Q1657">
        <v>-0.6805702361995184</v>
      </c>
      <c r="R1657">
        <v>-0.81787943680832853</v>
      </c>
      <c r="S1657">
        <v>-0.84356624355022436</v>
      </c>
      <c r="T1657">
        <v>-0.77217521402017397</v>
      </c>
      <c r="U1657" s="18">
        <v>3</v>
      </c>
    </row>
    <row r="1658" spans="1:21" x14ac:dyDescent="0.25">
      <c r="A1658">
        <v>6.9200439999999617</v>
      </c>
      <c r="B1658">
        <v>14.010009999999966</v>
      </c>
      <c r="C1658">
        <v>5.7900389999999788</v>
      </c>
      <c r="D1658">
        <v>8.1457846899879396</v>
      </c>
      <c r="E1658">
        <v>8.1472063832226951</v>
      </c>
      <c r="F1658">
        <v>1.4599610000000212</v>
      </c>
      <c r="G1658">
        <v>0</v>
      </c>
      <c r="I1658">
        <f t="shared" si="81"/>
        <v>5.0064901081796922</v>
      </c>
      <c r="J1658">
        <f t="shared" si="82"/>
        <v>8.8382124416329706</v>
      </c>
      <c r="K1658">
        <f t="shared" si="83"/>
        <v>2.5941695072106037</v>
      </c>
      <c r="N1658">
        <v>-0.77235943016486841</v>
      </c>
      <c r="O1658">
        <v>-0.37039555523994461</v>
      </c>
      <c r="P1658">
        <v>-0.68221212953754051</v>
      </c>
      <c r="Q1658">
        <v>-0.67969707186644845</v>
      </c>
      <c r="R1658">
        <v>-0.64871300667060083</v>
      </c>
      <c r="S1658">
        <v>-0.81787689712325673</v>
      </c>
      <c r="T1658">
        <v>-0.60858993547392082</v>
      </c>
      <c r="U1658" s="18">
        <v>4</v>
      </c>
    </row>
    <row r="1659" spans="1:21" x14ac:dyDescent="0.25">
      <c r="A1659">
        <v>7.4299310000001242</v>
      </c>
      <c r="B1659">
        <v>6.9200439999999617</v>
      </c>
      <c r="C1659">
        <v>14.010009999999966</v>
      </c>
      <c r="D1659">
        <v>8.1493194852320698</v>
      </c>
      <c r="E1659">
        <v>8.1457846899879396</v>
      </c>
      <c r="F1659">
        <v>2.5100090000000819</v>
      </c>
      <c r="G1659">
        <v>1.4599610000000212</v>
      </c>
      <c r="I1659">
        <f t="shared" si="81"/>
        <v>6.0818207879000896</v>
      </c>
      <c r="J1659">
        <f t="shared" si="82"/>
        <v>8.9008666855242247</v>
      </c>
      <c r="K1659">
        <f t="shared" si="83"/>
        <v>3.7803264118556732</v>
      </c>
      <c r="N1659">
        <v>-0.60879845107638242</v>
      </c>
      <c r="O1659">
        <v>-0.7723622812238119</v>
      </c>
      <c r="P1659">
        <v>-0.68605257336161263</v>
      </c>
      <c r="Q1659">
        <v>-0.68135337139536667</v>
      </c>
      <c r="R1659">
        <v>0.22993398349916166</v>
      </c>
      <c r="S1659">
        <v>-0.64871209165561949</v>
      </c>
      <c r="T1659">
        <v>-0.45996260651964604</v>
      </c>
      <c r="U1659" s="18">
        <v>5</v>
      </c>
    </row>
    <row r="1660" spans="1:21" x14ac:dyDescent="0.25">
      <c r="A1660">
        <v>4.4600829999999405</v>
      </c>
      <c r="B1660">
        <v>7.4299310000001242</v>
      </c>
      <c r="C1660">
        <v>6.9200439999999617</v>
      </c>
      <c r="D1660">
        <v>8.1485789578313277</v>
      </c>
      <c r="E1660">
        <v>8.1493194852320698</v>
      </c>
      <c r="F1660">
        <v>0</v>
      </c>
      <c r="G1660">
        <v>2.5100090000000819</v>
      </c>
      <c r="I1660">
        <f t="shared" si="81"/>
        <v>4.769247757575207</v>
      </c>
      <c r="J1660">
        <f t="shared" si="82"/>
        <v>8.2402640274709977</v>
      </c>
      <c r="K1660">
        <f t="shared" si="83"/>
        <v>2.4045099386762852</v>
      </c>
      <c r="N1660">
        <v>-0.46019319968027839</v>
      </c>
      <c r="O1660">
        <v>-0.60880106040791726</v>
      </c>
      <c r="P1660">
        <v>-0.68899961014995026</v>
      </c>
      <c r="Q1660">
        <v>-0.68519157931708341</v>
      </c>
      <c r="R1660">
        <v>-0.84356902995749505</v>
      </c>
      <c r="S1660">
        <v>0.22992646001080735</v>
      </c>
      <c r="T1660">
        <v>-0.68664314081153754</v>
      </c>
      <c r="U1660" s="18">
        <v>1</v>
      </c>
    </row>
    <row r="1661" spans="1:21" x14ac:dyDescent="0.25">
      <c r="A1661">
        <v>2.75</v>
      </c>
      <c r="B1661">
        <v>4.4600829999999405</v>
      </c>
      <c r="C1661">
        <v>7.4299310000001242</v>
      </c>
      <c r="D1661">
        <v>8.1481462980132484</v>
      </c>
      <c r="E1661">
        <v>8.1485789578313277</v>
      </c>
      <c r="F1661">
        <v>1.0009999999965657E-2</v>
      </c>
      <c r="G1661">
        <v>0</v>
      </c>
      <c r="I1661">
        <f t="shared" si="81"/>
        <v>4.0084106438550053</v>
      </c>
      <c r="J1661">
        <f t="shared" si="82"/>
        <v>7.9698236197160988</v>
      </c>
      <c r="K1661">
        <f t="shared" si="83"/>
        <v>1.5326175387175702</v>
      </c>
      <c r="N1661">
        <v>-0.68684006215207327</v>
      </c>
      <c r="O1661">
        <v>-0.46019558938753274</v>
      </c>
      <c r="P1661">
        <v>-0.69113611069803527</v>
      </c>
      <c r="Q1661">
        <v>-0.68813690034370212</v>
      </c>
      <c r="R1661">
        <v>-0.4901640748678307</v>
      </c>
      <c r="S1661">
        <v>-0.84356624355022436</v>
      </c>
      <c r="T1661">
        <v>-0.94753378849235326</v>
      </c>
      <c r="U1661" s="18">
        <v>2</v>
      </c>
    </row>
    <row r="1662" spans="1:21" x14ac:dyDescent="0.25">
      <c r="A1662">
        <v>5.8000489999999445</v>
      </c>
      <c r="B1662">
        <v>2.75</v>
      </c>
      <c r="C1662">
        <v>4.4600829999999405</v>
      </c>
      <c r="D1662">
        <v>8.1459272466907375</v>
      </c>
      <c r="E1662">
        <v>8.1481462980132484</v>
      </c>
      <c r="F1662">
        <v>3.660033999999996</v>
      </c>
      <c r="G1662">
        <v>1.0009999999965657E-2</v>
      </c>
      <c r="I1662">
        <f t="shared" si="81"/>
        <v>4.2198159645711817</v>
      </c>
      <c r="J1662">
        <f t="shared" si="82"/>
        <v>7.4840769100874818</v>
      </c>
      <c r="K1662">
        <f t="shared" si="83"/>
        <v>1.9108722200578743</v>
      </c>
      <c r="N1662">
        <v>-0.94769195633788306</v>
      </c>
      <c r="O1662">
        <v>-0.68684278682160937</v>
      </c>
      <c r="P1662">
        <v>-0.69449979817665974</v>
      </c>
      <c r="Q1662">
        <v>-0.69027215702341493</v>
      </c>
      <c r="R1662">
        <v>-0.15003637350007784</v>
      </c>
      <c r="S1662">
        <v>-0.49016468255275597</v>
      </c>
      <c r="T1662">
        <v>1.3973237974394523</v>
      </c>
      <c r="U1662" s="18">
        <v>3</v>
      </c>
    </row>
    <row r="1663" spans="1:21" x14ac:dyDescent="0.25">
      <c r="A1663">
        <v>8.7399909999999181</v>
      </c>
      <c r="B1663">
        <v>5.8000489999999445</v>
      </c>
      <c r="C1663">
        <v>2.75</v>
      </c>
      <c r="D1663">
        <v>8.1426825520144348</v>
      </c>
      <c r="E1663">
        <v>8.1459272466907375</v>
      </c>
      <c r="F1663">
        <v>9.2600099999999657</v>
      </c>
      <c r="G1663">
        <v>3.660033999999996</v>
      </c>
      <c r="I1663">
        <f t="shared" si="81"/>
        <v>6.3053152581218788</v>
      </c>
      <c r="J1663">
        <f t="shared" si="82"/>
        <v>7.6408786984871071</v>
      </c>
      <c r="K1663">
        <f t="shared" si="83"/>
        <v>4.4118596478892211</v>
      </c>
      <c r="N1663">
        <v>1.3968173172739768</v>
      </c>
      <c r="O1663">
        <v>-0.94769506652145052</v>
      </c>
      <c r="P1663">
        <v>-0.69927387568493982</v>
      </c>
      <c r="Q1663">
        <v>-0.69363388616672683</v>
      </c>
      <c r="R1663">
        <v>-0.61770381417464437</v>
      </c>
      <c r="S1663">
        <v>-0.15004024776279218</v>
      </c>
      <c r="T1663">
        <v>-0.24504243023084618</v>
      </c>
      <c r="U1663" s="18">
        <v>4</v>
      </c>
    </row>
    <row r="1664" spans="1:21" x14ac:dyDescent="0.25">
      <c r="A1664">
        <v>0</v>
      </c>
      <c r="B1664">
        <v>8.7399909999999181</v>
      </c>
      <c r="C1664">
        <v>5.8000489999999445</v>
      </c>
      <c r="D1664">
        <v>8.1412747193509638</v>
      </c>
      <c r="E1664">
        <v>8.1426825520144348</v>
      </c>
      <c r="F1664">
        <v>1.4199210000001585</v>
      </c>
      <c r="G1664">
        <v>9.2600099999999657</v>
      </c>
      <c r="I1664">
        <f t="shared" si="81"/>
        <v>6.5309763230117985</v>
      </c>
      <c r="J1664">
        <f t="shared" si="82"/>
        <v>8.2667912136095811</v>
      </c>
      <c r="K1664">
        <f t="shared" si="83"/>
        <v>4.5320347532050302</v>
      </c>
      <c r="N1664">
        <v>-0.24530494829201638</v>
      </c>
      <c r="O1664">
        <v>1.3968176720498056</v>
      </c>
      <c r="P1664">
        <v>-0.69133592585039083</v>
      </c>
      <c r="Q1664">
        <v>-0.6984051842121024</v>
      </c>
      <c r="R1664">
        <v>-0.74967653817496938</v>
      </c>
      <c r="S1664">
        <v>-0.61770319697115872</v>
      </c>
      <c r="T1664">
        <v>-0.57863479482158209</v>
      </c>
      <c r="U1664" s="18">
        <v>5</v>
      </c>
    </row>
    <row r="1665" spans="1:21" x14ac:dyDescent="0.25">
      <c r="A1665">
        <v>4.8599850000000515</v>
      </c>
      <c r="B1665">
        <v>0</v>
      </c>
      <c r="C1665">
        <v>8.7399909999999181</v>
      </c>
      <c r="D1665">
        <v>8.1416343087087117</v>
      </c>
      <c r="E1665">
        <v>8.1412747193509638</v>
      </c>
      <c r="F1665">
        <v>6.9300539999999273</v>
      </c>
      <c r="G1665">
        <v>1.4199210000001585</v>
      </c>
      <c r="I1665">
        <f t="shared" si="81"/>
        <v>5.6157478069459765</v>
      </c>
      <c r="J1665">
        <f t="shared" si="82"/>
        <v>7.6167154918313482</v>
      </c>
      <c r="K1665">
        <f t="shared" si="83"/>
        <v>3.5161778474556065</v>
      </c>
      <c r="N1665">
        <v>-0.57884776005228455</v>
      </c>
      <c r="O1665">
        <v>-0.24530702041508626</v>
      </c>
      <c r="P1665">
        <v>-0.692301808175392</v>
      </c>
      <c r="Q1665">
        <v>-0.69047185584359894</v>
      </c>
      <c r="R1665">
        <v>-0.5636864842750976</v>
      </c>
      <c r="S1665">
        <v>-0.74967465350880058</v>
      </c>
      <c r="T1665">
        <v>0.40078873848099555</v>
      </c>
      <c r="U1665" s="18">
        <v>1</v>
      </c>
    </row>
    <row r="1666" spans="1:21" x14ac:dyDescent="0.25">
      <c r="A1666">
        <v>0.79003899999997884</v>
      </c>
      <c r="B1666">
        <v>4.8599850000000515</v>
      </c>
      <c r="C1666">
        <v>0</v>
      </c>
      <c r="D1666">
        <v>8.1367473733493423</v>
      </c>
      <c r="E1666">
        <v>8.1416343087087117</v>
      </c>
      <c r="F1666">
        <v>2.7800290000000132</v>
      </c>
      <c r="G1666">
        <v>6.9300539999999273</v>
      </c>
      <c r="I1666">
        <f t="shared" si="81"/>
        <v>5.0981534829340536</v>
      </c>
      <c r="J1666">
        <f t="shared" si="82"/>
        <v>7.2595509439089421</v>
      </c>
      <c r="K1666">
        <f t="shared" si="83"/>
        <v>3.0601751447881194</v>
      </c>
      <c r="N1666">
        <v>0.40043028668209346</v>
      </c>
      <c r="O1666">
        <v>-0.57885032511957635</v>
      </c>
      <c r="P1666">
        <v>-0.69507189142897152</v>
      </c>
      <c r="Q1666">
        <v>-0.6914371758329263</v>
      </c>
      <c r="R1666">
        <v>-0.84356902995749505</v>
      </c>
      <c r="S1666">
        <v>-0.56368638585267372</v>
      </c>
      <c r="T1666">
        <v>-0.37761529390203152</v>
      </c>
      <c r="U1666" s="18">
        <v>2</v>
      </c>
    </row>
    <row r="1667" spans="1:21" x14ac:dyDescent="0.25">
      <c r="A1667">
        <v>4.6300049999999828</v>
      </c>
      <c r="B1667">
        <v>0.79003899999997884</v>
      </c>
      <c r="C1667">
        <v>4.8599850000000515</v>
      </c>
      <c r="D1667">
        <v>8.134781709058192</v>
      </c>
      <c r="E1667">
        <v>8.1367473733493423</v>
      </c>
      <c r="F1667">
        <v>3.8599850000000515</v>
      </c>
      <c r="G1667">
        <v>2.7800290000000132</v>
      </c>
      <c r="I1667">
        <f t="shared" ref="I1667:I1730" si="84">$O$17+$O$18*B1667+$O$19*C1667+$O$20*D1667+$O$21*E1667+$O$22*F1667+$O$23*G1667</f>
        <v>4.7437875359384591</v>
      </c>
      <c r="J1667">
        <f t="shared" ref="J1667:J1730" si="85">$O$42+$O$43*B1667+$O$44*C1667+$O$45*D1667+$O$46*E1667</f>
        <v>7.3084801332293843</v>
      </c>
      <c r="K1667">
        <f t="shared" ref="K1667:K1730" si="86">$X$66*B1667+$X$67*C1667+$X$68*D1667+$X$69*E1667+$X$70*F1667+$X$71*G1667</f>
        <v>2.5681613936550471</v>
      </c>
      <c r="N1667">
        <v>-0.37785811918442308</v>
      </c>
      <c r="O1667">
        <v>0.40042916889364494</v>
      </c>
      <c r="P1667">
        <v>-0.6925411958750084</v>
      </c>
      <c r="Q1667">
        <v>-0.69420564634694881</v>
      </c>
      <c r="R1667">
        <v>-0.78776766485852079</v>
      </c>
      <c r="S1667">
        <v>-0.84356624355022436</v>
      </c>
      <c r="T1667">
        <v>-0.94753378849235326</v>
      </c>
      <c r="U1667" s="18">
        <v>3</v>
      </c>
    </row>
    <row r="1668" spans="1:21" x14ac:dyDescent="0.25">
      <c r="A1668">
        <v>12.369995999999901</v>
      </c>
      <c r="B1668">
        <v>4.6300049999999828</v>
      </c>
      <c r="C1668">
        <v>0.79003899999997884</v>
      </c>
      <c r="D1668">
        <v>8.1303783860911292</v>
      </c>
      <c r="E1668">
        <v>8.134781709058192</v>
      </c>
      <c r="F1668">
        <v>9.7700190000000475</v>
      </c>
      <c r="G1668">
        <v>3.8599850000000515</v>
      </c>
      <c r="I1668">
        <f t="shared" si="84"/>
        <v>6.0629293639748409</v>
      </c>
      <c r="J1668">
        <f t="shared" si="85"/>
        <v>7.3123114198085055</v>
      </c>
      <c r="K1668">
        <f t="shared" si="86"/>
        <v>4.2027963602759346</v>
      </c>
      <c r="N1668">
        <v>-0.94769195633788306</v>
      </c>
      <c r="O1668">
        <v>-0.37786038720834098</v>
      </c>
      <c r="P1668">
        <v>-0.6942211321865297</v>
      </c>
      <c r="Q1668">
        <v>-0.69167642416127573</v>
      </c>
      <c r="R1668">
        <v>-0.27758700727264374</v>
      </c>
      <c r="S1668">
        <v>-0.78776541436614067</v>
      </c>
      <c r="T1668">
        <v>-0.39365671433731686</v>
      </c>
      <c r="U1668" s="18">
        <v>4</v>
      </c>
    </row>
    <row r="1669" spans="1:21" x14ac:dyDescent="0.25">
      <c r="A1669">
        <v>7.2600090000000819</v>
      </c>
      <c r="B1669">
        <v>12.369995999999901</v>
      </c>
      <c r="C1669">
        <v>4.6300049999999828</v>
      </c>
      <c r="D1669">
        <v>8.1282810982624341</v>
      </c>
      <c r="E1669">
        <v>8.1303783860911292</v>
      </c>
      <c r="F1669">
        <v>0</v>
      </c>
      <c r="G1669">
        <v>9.7700190000000475</v>
      </c>
      <c r="I1669">
        <f t="shared" si="84"/>
        <v>6.5061373765905746</v>
      </c>
      <c r="J1669">
        <f t="shared" si="85"/>
        <v>8.5377766735788754</v>
      </c>
      <c r="K1669">
        <f t="shared" si="86"/>
        <v>4.4656847289122314</v>
      </c>
      <c r="N1669">
        <v>-0.39389715677803794</v>
      </c>
      <c r="O1669">
        <v>-0.94769506652145052</v>
      </c>
      <c r="P1669">
        <v>-0.69897765660133293</v>
      </c>
      <c r="Q1669">
        <v>-0.69335538241564321</v>
      </c>
      <c r="R1669">
        <v>-0.701854527809739</v>
      </c>
      <c r="S1669">
        <v>-0.27758965654231699</v>
      </c>
      <c r="T1669">
        <v>-0.94753378849235326</v>
      </c>
      <c r="U1669" s="18">
        <v>5</v>
      </c>
    </row>
    <row r="1670" spans="1:21" x14ac:dyDescent="0.25">
      <c r="A1670">
        <v>2.75</v>
      </c>
      <c r="B1670">
        <v>7.2600090000000819</v>
      </c>
      <c r="C1670">
        <v>12.369995999999901</v>
      </c>
      <c r="D1670">
        <v>8.1308210473053908</v>
      </c>
      <c r="E1670">
        <v>8.1282810982624341</v>
      </c>
      <c r="F1670">
        <v>6.1700439999999617</v>
      </c>
      <c r="G1670">
        <v>0</v>
      </c>
      <c r="I1670">
        <f t="shared" si="84"/>
        <v>6.3629186177179999</v>
      </c>
      <c r="J1670">
        <f t="shared" si="85"/>
        <v>8.7661552385493628</v>
      </c>
      <c r="K1670">
        <f t="shared" si="86"/>
        <v>4.162237397963751</v>
      </c>
      <c r="N1670">
        <v>-0.94769195633788306</v>
      </c>
      <c r="O1670">
        <v>-0.39389944850611208</v>
      </c>
      <c r="P1670">
        <v>-0.70073813582358557</v>
      </c>
      <c r="Q1670">
        <v>-0.69810913758693438</v>
      </c>
      <c r="R1670">
        <v>-3.4011464501488259E-2</v>
      </c>
      <c r="S1670">
        <v>-0.70185310242494081</v>
      </c>
      <c r="T1670">
        <v>-0.63746181913289179</v>
      </c>
      <c r="U1670" s="18">
        <v>1</v>
      </c>
    </row>
    <row r="1671" spans="1:21" x14ac:dyDescent="0.25">
      <c r="A1671">
        <v>6.309936000000107</v>
      </c>
      <c r="B1671">
        <v>2.75</v>
      </c>
      <c r="C1671">
        <v>7.2600090000000819</v>
      </c>
      <c r="D1671">
        <v>8.130299915020947</v>
      </c>
      <c r="E1671">
        <v>8.1308210473053908</v>
      </c>
      <c r="F1671">
        <v>5.3800049999999828</v>
      </c>
      <c r="G1671">
        <v>6.1700439999999617</v>
      </c>
      <c r="I1671">
        <f t="shared" si="84"/>
        <v>6.3655048935811642</v>
      </c>
      <c r="J1671">
        <f t="shared" si="85"/>
        <v>7.7616106338286217</v>
      </c>
      <c r="K1671">
        <f t="shared" si="86"/>
        <v>4.4083195665246597</v>
      </c>
      <c r="N1671">
        <v>-0.63766604601742072</v>
      </c>
      <c r="O1671">
        <v>-0.94769506652145052</v>
      </c>
      <c r="P1671">
        <v>-0.70548475291300761</v>
      </c>
      <c r="Q1671">
        <v>-0.69986859186003536</v>
      </c>
      <c r="R1671">
        <v>-0.55304728558151783</v>
      </c>
      <c r="S1671">
        <v>-3.4016453064476274E-2</v>
      </c>
      <c r="T1671">
        <v>-0.94753378849235326</v>
      </c>
      <c r="U1671" s="18">
        <v>2</v>
      </c>
    </row>
    <row r="1672" spans="1:21" x14ac:dyDescent="0.25">
      <c r="A1672">
        <v>9.7399900000000343</v>
      </c>
      <c r="B1672">
        <v>6.309936000000107</v>
      </c>
      <c r="C1672">
        <v>2.75</v>
      </c>
      <c r="D1672">
        <v>8.1270820322966522</v>
      </c>
      <c r="E1672">
        <v>8.130299915020947</v>
      </c>
      <c r="F1672">
        <v>6.2299809999999525</v>
      </c>
      <c r="G1672">
        <v>5.3800049999999828</v>
      </c>
      <c r="I1672">
        <f t="shared" si="84"/>
        <v>6.0618929079042481</v>
      </c>
      <c r="J1672">
        <f t="shared" si="85"/>
        <v>7.6910763845768653</v>
      </c>
      <c r="K1672">
        <f t="shared" si="86"/>
        <v>4.1087650050160436</v>
      </c>
      <c r="N1672">
        <v>-0.94769195633788306</v>
      </c>
      <c r="O1672">
        <v>-0.6376686980124866</v>
      </c>
      <c r="P1672">
        <v>-0.7085536190032875</v>
      </c>
      <c r="Q1672">
        <v>-0.70461244547397983</v>
      </c>
      <c r="R1672">
        <v>-4.6412998035873239E-2</v>
      </c>
      <c r="S1672">
        <v>-0.55304728933768754</v>
      </c>
      <c r="T1672">
        <v>-0.94753378849235326</v>
      </c>
      <c r="U1672" s="18">
        <v>3</v>
      </c>
    </row>
    <row r="1673" spans="1:21" x14ac:dyDescent="0.25">
      <c r="A1673">
        <v>6.8800049999999828</v>
      </c>
      <c r="B1673">
        <v>9.7399900000000343</v>
      </c>
      <c r="C1673">
        <v>6.309936000000107</v>
      </c>
      <c r="D1673">
        <v>8.1259958720860741</v>
      </c>
      <c r="E1673">
        <v>8.1270820322966522</v>
      </c>
      <c r="F1673">
        <v>3.100097999999889</v>
      </c>
      <c r="G1673">
        <v>6.2299809999999525</v>
      </c>
      <c r="I1673">
        <f t="shared" si="84"/>
        <v>6.4062769753079358</v>
      </c>
      <c r="J1673">
        <f t="shared" si="85"/>
        <v>8.4216472082727023</v>
      </c>
      <c r="K1673">
        <f t="shared" si="86"/>
        <v>4.3475072355093518</v>
      </c>
      <c r="N1673">
        <v>-0.94769195633788306</v>
      </c>
      <c r="O1673">
        <v>-0.94769506652145052</v>
      </c>
      <c r="P1673">
        <v>-0.71328955169927932</v>
      </c>
      <c r="Q1673">
        <v>-0.70767952487364949</v>
      </c>
      <c r="R1673">
        <v>0.11745553311368678</v>
      </c>
      <c r="S1673">
        <v>-4.6417867494848761E-2</v>
      </c>
      <c r="T1673">
        <v>0.10674493085907602</v>
      </c>
      <c r="U1673" s="18">
        <v>4</v>
      </c>
    </row>
    <row r="1674" spans="1:21" x14ac:dyDescent="0.25">
      <c r="A1674">
        <v>0.42993100000012419</v>
      </c>
      <c r="B1674">
        <v>6.8800049999999828</v>
      </c>
      <c r="C1674">
        <v>9.7399900000000343</v>
      </c>
      <c r="D1674">
        <v>8.1269600262843493</v>
      </c>
      <c r="E1674">
        <v>8.1259958720860741</v>
      </c>
      <c r="F1674">
        <v>1.1101079999998547</v>
      </c>
      <c r="G1674">
        <v>3.100097999999889</v>
      </c>
      <c r="I1674">
        <f t="shared" si="84"/>
        <v>5.5040308805306655</v>
      </c>
      <c r="J1674">
        <f t="shared" si="85"/>
        <v>8.4582864823244659</v>
      </c>
      <c r="K1674">
        <f t="shared" si="86"/>
        <v>3.2150224733033164</v>
      </c>
      <c r="N1674">
        <v>0.10643015722699012</v>
      </c>
      <c r="O1674">
        <v>-0.94769506652145052</v>
      </c>
      <c r="P1674">
        <v>-0.71801964117170802</v>
      </c>
      <c r="Q1674">
        <v>-0.71241270031460624</v>
      </c>
      <c r="R1674">
        <v>-0.84356902995749505</v>
      </c>
      <c r="S1674">
        <v>0.11744908986550788</v>
      </c>
      <c r="T1674">
        <v>-0.94753378849235326</v>
      </c>
      <c r="U1674" s="18">
        <v>5</v>
      </c>
    </row>
    <row r="1675" spans="1:21" x14ac:dyDescent="0.25">
      <c r="A1675">
        <v>5.0299070000000938</v>
      </c>
      <c r="B1675">
        <v>0.42993100000012419</v>
      </c>
      <c r="C1675">
        <v>6.8800049999999828</v>
      </c>
      <c r="D1675">
        <v>8.126215575522389</v>
      </c>
      <c r="E1675">
        <v>8.1269600262843493</v>
      </c>
      <c r="F1675">
        <v>9.1201179999998203</v>
      </c>
      <c r="G1675">
        <v>1.1101079999998547</v>
      </c>
      <c r="I1675">
        <f t="shared" si="84"/>
        <v>5.801209213439952</v>
      </c>
      <c r="J1675">
        <f t="shared" si="85"/>
        <v>7.4705693898501879</v>
      </c>
      <c r="K1675">
        <f t="shared" si="86"/>
        <v>3.7875191199681311</v>
      </c>
      <c r="N1675">
        <v>-0.94769195633788306</v>
      </c>
      <c r="O1675">
        <v>0.10642860493460404</v>
      </c>
      <c r="P1675">
        <v>-0.71706981181407536</v>
      </c>
      <c r="Q1675">
        <v>-0.71714003593391862</v>
      </c>
      <c r="R1675">
        <v>1.2928086927279907</v>
      </c>
      <c r="S1675">
        <v>-0.84356624355022436</v>
      </c>
      <c r="T1675">
        <v>-0.23114164793662731</v>
      </c>
      <c r="U1675" s="18">
        <v>1</v>
      </c>
    </row>
    <row r="1676" spans="1:21" x14ac:dyDescent="0.25">
      <c r="A1676">
        <v>5.2299800000000687</v>
      </c>
      <c r="B1676">
        <v>5.0299070000000938</v>
      </c>
      <c r="C1676">
        <v>0.42993100000012419</v>
      </c>
      <c r="D1676">
        <v>8.1216235202863967</v>
      </c>
      <c r="E1676">
        <v>8.126215575522389</v>
      </c>
      <c r="F1676">
        <v>14.859985000000052</v>
      </c>
      <c r="G1676">
        <v>9.1201179999998203</v>
      </c>
      <c r="I1676">
        <f t="shared" si="84"/>
        <v>8.3328145927643753</v>
      </c>
      <c r="J1676">
        <f t="shared" si="85"/>
        <v>7.3164717327669271</v>
      </c>
      <c r="K1676">
        <f t="shared" si="86"/>
        <v>6.9373052459305882</v>
      </c>
      <c r="N1676">
        <v>-0.23140623086252918</v>
      </c>
      <c r="O1676">
        <v>-0.94769506652145052</v>
      </c>
      <c r="P1676">
        <v>-0.72179174328338924</v>
      </c>
      <c r="Q1676">
        <v>-0.71619075956593914</v>
      </c>
      <c r="R1676">
        <v>-0.84356902995749505</v>
      </c>
      <c r="S1676">
        <v>1.2927909614179747</v>
      </c>
      <c r="T1676">
        <v>-0.12955500251993188</v>
      </c>
      <c r="U1676" s="18">
        <v>2</v>
      </c>
    </row>
    <row r="1677" spans="1:21" x14ac:dyDescent="0.25">
      <c r="A1677">
        <v>4.1099850000000515</v>
      </c>
      <c r="B1677">
        <v>5.2299800000000687</v>
      </c>
      <c r="C1677">
        <v>5.0299070000000938</v>
      </c>
      <c r="D1677">
        <v>8.1197799206917125</v>
      </c>
      <c r="E1677">
        <v>8.1216235202863967</v>
      </c>
      <c r="F1677">
        <v>2.339966000000004</v>
      </c>
      <c r="G1677">
        <v>14.859985000000052</v>
      </c>
      <c r="I1677">
        <f t="shared" si="84"/>
        <v>7.5169840747554044</v>
      </c>
      <c r="J1677">
        <f t="shared" si="85"/>
        <v>7.8018131725901148</v>
      </c>
      <c r="K1677">
        <f t="shared" si="86"/>
        <v>5.8113655307294092</v>
      </c>
      <c r="N1677">
        <v>-0.12983467543695001</v>
      </c>
      <c r="O1677">
        <v>-0.23140828244463035</v>
      </c>
      <c r="P1677">
        <v>-0.72265701363841572</v>
      </c>
      <c r="Q1677">
        <v>-0.72090994193171754</v>
      </c>
      <c r="R1677">
        <v>-0.84356902995749505</v>
      </c>
      <c r="S1677">
        <v>-0.84356624355022436</v>
      </c>
      <c r="T1677">
        <v>-0.41183855906372935</v>
      </c>
      <c r="U1677" s="18">
        <v>3</v>
      </c>
    </row>
    <row r="1678" spans="1:21" x14ac:dyDescent="0.25">
      <c r="A1678">
        <v>4.3601079999998547</v>
      </c>
      <c r="B1678">
        <v>4.1099850000000515</v>
      </c>
      <c r="C1678">
        <v>5.2299800000000687</v>
      </c>
      <c r="D1678">
        <v>8.1180577514898697</v>
      </c>
      <c r="E1678">
        <v>8.1197799206917125</v>
      </c>
      <c r="F1678">
        <v>13.640014999999948</v>
      </c>
      <c r="G1678">
        <v>2.339966000000004</v>
      </c>
      <c r="I1678">
        <f t="shared" si="84"/>
        <v>7.1841924191214286</v>
      </c>
      <c r="J1678">
        <f t="shared" si="85"/>
        <v>7.7001038152460684</v>
      </c>
      <c r="K1678">
        <f t="shared" si="86"/>
        <v>5.4290569180428685</v>
      </c>
      <c r="N1678">
        <v>-0.41207630071760715</v>
      </c>
      <c r="O1678">
        <v>-0.12983657690605344</v>
      </c>
      <c r="P1678">
        <v>-0.72297549309077735</v>
      </c>
      <c r="Q1678">
        <v>-0.72177470852725323</v>
      </c>
      <c r="R1678">
        <v>-0.18459193603626675</v>
      </c>
      <c r="S1678">
        <v>-0.84356624355022436</v>
      </c>
      <c r="T1678">
        <v>0.3098919181469193</v>
      </c>
      <c r="U1678" s="18">
        <v>4</v>
      </c>
    </row>
    <row r="1679" spans="1:21" x14ac:dyDescent="0.25">
      <c r="A1679">
        <v>3.9699709999999868</v>
      </c>
      <c r="B1679">
        <v>4.3601079999998547</v>
      </c>
      <c r="C1679">
        <v>4.1099850000000515</v>
      </c>
      <c r="D1679">
        <v>8.1156705729600969</v>
      </c>
      <c r="E1679">
        <v>8.1180577514898697</v>
      </c>
      <c r="F1679">
        <v>0.11999500000001717</v>
      </c>
      <c r="G1679">
        <v>13.640014999999948</v>
      </c>
      <c r="I1679">
        <f t="shared" si="84"/>
        <v>6.5389616240945649</v>
      </c>
      <c r="J1679">
        <f t="shared" si="85"/>
        <v>7.6133928780840581</v>
      </c>
      <c r="K1679">
        <f t="shared" si="86"/>
        <v>4.6794679471881633</v>
      </c>
      <c r="N1679">
        <v>0.30954696843981006</v>
      </c>
      <c r="O1679">
        <v>-0.41207861931270895</v>
      </c>
      <c r="P1679">
        <v>-0.72480908239285713</v>
      </c>
      <c r="Q1679">
        <v>-0.72209300256121267</v>
      </c>
      <c r="R1679">
        <v>-0.84356902995749505</v>
      </c>
      <c r="S1679">
        <v>-0.18459547842823781</v>
      </c>
      <c r="T1679">
        <v>0.39437997583056994</v>
      </c>
      <c r="U1679" s="18">
        <v>5</v>
      </c>
    </row>
    <row r="1680" spans="1:21" x14ac:dyDescent="0.25">
      <c r="A1680">
        <v>3.3299560000000383</v>
      </c>
      <c r="B1680">
        <v>3.9699709999999868</v>
      </c>
      <c r="C1680">
        <v>4.3601079999998547</v>
      </c>
      <c r="D1680">
        <v>8.1134351190476206</v>
      </c>
      <c r="E1680">
        <v>8.1156705729600969</v>
      </c>
      <c r="F1680">
        <v>4.75</v>
      </c>
      <c r="G1680">
        <v>0.11999500000001717</v>
      </c>
      <c r="I1680">
        <f t="shared" si="84"/>
        <v>4.5871704429103266</v>
      </c>
      <c r="J1680">
        <f t="shared" si="85"/>
        <v>7.5956439961140285</v>
      </c>
      <c r="K1680">
        <f t="shared" si="86"/>
        <v>2.3325410656879257</v>
      </c>
      <c r="N1680">
        <v>0.39402247600887969</v>
      </c>
      <c r="O1680">
        <v>0.30954571633455114</v>
      </c>
      <c r="P1680">
        <v>-0.72276802990748934</v>
      </c>
      <c r="Q1680">
        <v>-0.72392552434952917</v>
      </c>
      <c r="R1680">
        <v>-0.84356902995749505</v>
      </c>
      <c r="S1680">
        <v>-0.84356624355022436</v>
      </c>
      <c r="T1680">
        <v>-0.49631357189957581</v>
      </c>
      <c r="U1680" s="18">
        <v>1</v>
      </c>
    </row>
    <row r="1681" spans="1:21" x14ac:dyDescent="0.25">
      <c r="A1681">
        <v>23.690063999999893</v>
      </c>
      <c r="B1681">
        <v>3.3299560000000383</v>
      </c>
      <c r="C1681">
        <v>3.9699709999999868</v>
      </c>
      <c r="D1681">
        <v>8.1109702385484859</v>
      </c>
      <c r="E1681">
        <v>8.1134351190476206</v>
      </c>
      <c r="F1681">
        <v>8.3800049999999828</v>
      </c>
      <c r="G1681">
        <v>4.75</v>
      </c>
      <c r="I1681">
        <f t="shared" si="84"/>
        <v>6.2910677186985273</v>
      </c>
      <c r="J1681">
        <f t="shared" si="85"/>
        <v>7.4861292829822874</v>
      </c>
      <c r="K1681">
        <f t="shared" si="86"/>
        <v>4.407313485555548</v>
      </c>
      <c r="N1681">
        <v>-0.49653876537659425</v>
      </c>
      <c r="O1681">
        <v>0.39402134875030281</v>
      </c>
      <c r="P1681">
        <v>-0.72027644930969825</v>
      </c>
      <c r="Q1681">
        <v>-0.72188566016277178</v>
      </c>
      <c r="R1681">
        <v>-0.82497217688879365</v>
      </c>
      <c r="S1681">
        <v>-0.84356624355022436</v>
      </c>
      <c r="T1681">
        <v>-0.94753378849235326</v>
      </c>
      <c r="U1681" s="18">
        <v>2</v>
      </c>
    </row>
    <row r="1682" spans="1:21" x14ac:dyDescent="0.25">
      <c r="A1682">
        <v>2.7399909999999181</v>
      </c>
      <c r="B1682">
        <v>23.690063999999893</v>
      </c>
      <c r="C1682">
        <v>3.3299560000000383</v>
      </c>
      <c r="D1682">
        <v>8.1081277806183145</v>
      </c>
      <c r="E1682">
        <v>8.1109702385484859</v>
      </c>
      <c r="F1682">
        <v>0</v>
      </c>
      <c r="G1682">
        <v>8.3800049999999828</v>
      </c>
      <c r="I1682">
        <f t="shared" si="84"/>
        <v>7.096747215043421</v>
      </c>
      <c r="J1682">
        <f t="shared" si="85"/>
        <v>9.6265031837382971</v>
      </c>
      <c r="K1682">
        <f t="shared" si="86"/>
        <v>4.9919308615285658</v>
      </c>
      <c r="N1682">
        <v>-0.94769195633788306</v>
      </c>
      <c r="O1682">
        <v>-0.49654120879910191</v>
      </c>
      <c r="P1682">
        <v>-0.72256100624366837</v>
      </c>
      <c r="Q1682">
        <v>-0.71939553016058444</v>
      </c>
      <c r="R1682">
        <v>-0.10398759244140476</v>
      </c>
      <c r="S1682">
        <v>-0.82496956908522656</v>
      </c>
      <c r="T1682">
        <v>-0.60002759675959427</v>
      </c>
      <c r="U1682" s="18">
        <v>3</v>
      </c>
    </row>
    <row r="1683" spans="1:21" x14ac:dyDescent="0.25">
      <c r="A1683">
        <v>8.2299800000000687</v>
      </c>
      <c r="B1683">
        <v>2.7399909999999181</v>
      </c>
      <c r="C1683">
        <v>23.690063999999893</v>
      </c>
      <c r="D1683">
        <v>8.117386209744506</v>
      </c>
      <c r="E1683">
        <v>8.1081277806183145</v>
      </c>
      <c r="F1683">
        <v>4.8599850000000515</v>
      </c>
      <c r="G1683">
        <v>0</v>
      </c>
      <c r="I1683">
        <f t="shared" si="84"/>
        <v>7.2942113047389956</v>
      </c>
      <c r="J1683">
        <f t="shared" si="85"/>
        <v>9.4145425660931288</v>
      </c>
      <c r="K1683">
        <f t="shared" si="86"/>
        <v>5.0311726642407919</v>
      </c>
      <c r="N1683">
        <v>-0.60023738423804518</v>
      </c>
      <c r="O1683">
        <v>-0.94769506652145052</v>
      </c>
      <c r="P1683">
        <v>-0.72725929064873884</v>
      </c>
      <c r="Q1683">
        <v>-0.72167875702791007</v>
      </c>
      <c r="R1683">
        <v>-0.62125018421487699</v>
      </c>
      <c r="S1683">
        <v>-0.10399190895544065</v>
      </c>
      <c r="T1683">
        <v>-0.94753378849235326</v>
      </c>
      <c r="U1683" s="18">
        <v>4</v>
      </c>
    </row>
    <row r="1684" spans="1:21" x14ac:dyDescent="0.25">
      <c r="A1684">
        <v>6.2100829999999405</v>
      </c>
      <c r="B1684">
        <v>8.2299800000000687</v>
      </c>
      <c r="C1684">
        <v>2.7399909999999181</v>
      </c>
      <c r="D1684">
        <v>8.1141929821852763</v>
      </c>
      <c r="E1684">
        <v>8.117386209744506</v>
      </c>
      <c r="F1684">
        <v>3.5500489999999445</v>
      </c>
      <c r="G1684">
        <v>4.8599850000000515</v>
      </c>
      <c r="I1684">
        <f t="shared" si="84"/>
        <v>5.536977733986058</v>
      </c>
      <c r="J1684">
        <f t="shared" si="85"/>
        <v>7.8939295280891404</v>
      </c>
      <c r="K1684">
        <f t="shared" si="86"/>
        <v>3.4394520519646181</v>
      </c>
      <c r="N1684">
        <v>-0.94769195633788306</v>
      </c>
      <c r="O1684">
        <v>-0.60023998091714592</v>
      </c>
      <c r="P1684">
        <v>-0.73009186951078098</v>
      </c>
      <c r="Q1684">
        <v>-0.72637430609674103</v>
      </c>
      <c r="R1684">
        <v>0.46199451881632869</v>
      </c>
      <c r="S1684">
        <v>-0.62124953295214369</v>
      </c>
      <c r="T1684">
        <v>-0.94432293820572322</v>
      </c>
      <c r="U1684" s="18">
        <v>5</v>
      </c>
    </row>
    <row r="1685" spans="1:21" x14ac:dyDescent="0.25">
      <c r="A1685">
        <v>0</v>
      </c>
      <c r="B1685">
        <v>6.2100829999999405</v>
      </c>
      <c r="C1685">
        <v>8.2299800000000687</v>
      </c>
      <c r="D1685">
        <v>8.114261698516323</v>
      </c>
      <c r="E1685">
        <v>8.1141929821852763</v>
      </c>
      <c r="F1685">
        <v>4.8699950000000172</v>
      </c>
      <c r="G1685">
        <v>3.5500489999999445</v>
      </c>
      <c r="I1685">
        <f t="shared" si="84"/>
        <v>6.1497931757962583</v>
      </c>
      <c r="J1685">
        <f t="shared" si="85"/>
        <v>8.2291838041682368</v>
      </c>
      <c r="K1685">
        <f t="shared" si="86"/>
        <v>4.0514853507992159</v>
      </c>
      <c r="N1685">
        <v>-0.94448158300077822</v>
      </c>
      <c r="O1685">
        <v>-0.94769506652145052</v>
      </c>
      <c r="P1685">
        <v>-0.73477978171482239</v>
      </c>
      <c r="Q1685">
        <v>-0.72920523583434871</v>
      </c>
      <c r="R1685">
        <v>2.6211990825244988E-2</v>
      </c>
      <c r="S1685">
        <v>0.46198476662449817</v>
      </c>
      <c r="T1685">
        <v>-0.62568852320696555</v>
      </c>
      <c r="U1685" s="18">
        <v>1</v>
      </c>
    </row>
    <row r="1686" spans="1:21" x14ac:dyDescent="0.25">
      <c r="A1686">
        <v>2.6800539999999273</v>
      </c>
      <c r="B1686">
        <v>0</v>
      </c>
      <c r="C1686">
        <v>6.2100829999999405</v>
      </c>
      <c r="D1686">
        <v>8.1131322924080695</v>
      </c>
      <c r="E1686">
        <v>8.114261698516323</v>
      </c>
      <c r="F1686">
        <v>7.4899900000000343</v>
      </c>
      <c r="G1686">
        <v>4.8699950000000172</v>
      </c>
      <c r="I1686">
        <f t="shared" si="84"/>
        <v>6.1283968627627754</v>
      </c>
      <c r="J1686">
        <f t="shared" si="85"/>
        <v>7.3521382954480394</v>
      </c>
      <c r="K1686">
        <f t="shared" si="86"/>
        <v>4.2097997249949257</v>
      </c>
      <c r="N1686">
        <v>-0.62589449893289195</v>
      </c>
      <c r="O1686">
        <v>-0.94448468843972244</v>
      </c>
      <c r="P1686">
        <v>-0.73944478818086767</v>
      </c>
      <c r="Q1686">
        <v>-0.73389041874083505</v>
      </c>
      <c r="R1686">
        <v>-0.63010534770902937</v>
      </c>
      <c r="S1686">
        <v>2.6206423877724452E-2</v>
      </c>
      <c r="T1686">
        <v>-0.86626983979307604</v>
      </c>
      <c r="U1686" s="18">
        <v>2</v>
      </c>
    </row>
    <row r="1687" spans="1:21" x14ac:dyDescent="0.25">
      <c r="A1687">
        <v>9.2299809999999525</v>
      </c>
      <c r="B1687">
        <v>2.6800539999999273</v>
      </c>
      <c r="C1687">
        <v>0</v>
      </c>
      <c r="D1687">
        <v>8.1083230853586272</v>
      </c>
      <c r="E1687">
        <v>8.1131322924080695</v>
      </c>
      <c r="F1687">
        <v>8.9399410000000898</v>
      </c>
      <c r="G1687">
        <v>7.4899900000000343</v>
      </c>
      <c r="I1687">
        <f t="shared" si="84"/>
        <v>6.3749789768986016</v>
      </c>
      <c r="J1687">
        <f t="shared" si="85"/>
        <v>7.0142010871518918</v>
      </c>
      <c r="K1687">
        <f t="shared" si="86"/>
        <v>4.6407666289692511</v>
      </c>
      <c r="N1687">
        <v>-0.86644007883417407</v>
      </c>
      <c r="O1687">
        <v>-0.6258971335307425</v>
      </c>
      <c r="P1687">
        <v>-0.74240180085416474</v>
      </c>
      <c r="Q1687">
        <v>-0.73855270924502192</v>
      </c>
      <c r="R1687">
        <v>0.16705077278547453</v>
      </c>
      <c r="S1687">
        <v>-0.63010461140153118</v>
      </c>
      <c r="T1687">
        <v>0.30241305027589982</v>
      </c>
      <c r="U1687" s="18">
        <v>3</v>
      </c>
    </row>
    <row r="1688" spans="1:21" x14ac:dyDescent="0.25">
      <c r="A1688">
        <v>9.589966000000004</v>
      </c>
      <c r="B1688">
        <v>9.2299809999999525</v>
      </c>
      <c r="C1688">
        <v>2.6800539999999273</v>
      </c>
      <c r="D1688">
        <v>8.1051072861374429</v>
      </c>
      <c r="E1688">
        <v>8.1083230853586272</v>
      </c>
      <c r="F1688">
        <v>0</v>
      </c>
      <c r="G1688">
        <v>8.9399410000000898</v>
      </c>
      <c r="I1688">
        <f t="shared" si="84"/>
        <v>5.7362855636213421</v>
      </c>
      <c r="J1688">
        <f t="shared" si="85"/>
        <v>7.9932835979510024</v>
      </c>
      <c r="K1688">
        <f t="shared" si="86"/>
        <v>3.660846576473145</v>
      </c>
      <c r="N1688">
        <v>0.30206921150270583</v>
      </c>
      <c r="O1688">
        <v>-0.86644306893527501</v>
      </c>
      <c r="P1688">
        <v>-0.74663970048825246</v>
      </c>
      <c r="Q1688">
        <v>-0.74150800034865039</v>
      </c>
      <c r="R1688">
        <v>-0.84356902995749505</v>
      </c>
      <c r="S1688">
        <v>0.16704385322587581</v>
      </c>
      <c r="T1688">
        <v>5.1715441401240063E-3</v>
      </c>
      <c r="U1688" s="18">
        <v>4</v>
      </c>
    </row>
    <row r="1689" spans="1:21" x14ac:dyDescent="0.25">
      <c r="A1689">
        <v>6.320067999999992</v>
      </c>
      <c r="B1689">
        <v>9.589966000000004</v>
      </c>
      <c r="C1689">
        <v>9.2299809999999525</v>
      </c>
      <c r="D1689">
        <v>8.1057732859680307</v>
      </c>
      <c r="E1689">
        <v>8.1051072861374429</v>
      </c>
      <c r="F1689">
        <v>9.8400879999999233</v>
      </c>
      <c r="G1689">
        <v>0</v>
      </c>
      <c r="I1689">
        <f t="shared" si="84"/>
        <v>6.9391526417157845</v>
      </c>
      <c r="J1689">
        <f t="shared" si="85"/>
        <v>8.693542419158117</v>
      </c>
      <c r="K1689">
        <f t="shared" si="86"/>
        <v>4.9051400444250328</v>
      </c>
      <c r="N1689">
        <v>4.8718585296668466E-3</v>
      </c>
      <c r="O1689">
        <v>0.30206794834604078</v>
      </c>
      <c r="P1689">
        <v>-0.74463643891356834</v>
      </c>
      <c r="Q1689">
        <v>-0.74574343268202803</v>
      </c>
      <c r="R1689">
        <v>-0.59113850083795139</v>
      </c>
      <c r="S1689">
        <v>-0.84356624355022436</v>
      </c>
      <c r="T1689">
        <v>-0.29849176949388151</v>
      </c>
      <c r="U1689" s="18">
        <v>5</v>
      </c>
    </row>
    <row r="1690" spans="1:21" x14ac:dyDescent="0.25">
      <c r="A1690">
        <v>6.5999759999999696</v>
      </c>
      <c r="B1690">
        <v>6.320067999999992</v>
      </c>
      <c r="C1690">
        <v>9.589966000000004</v>
      </c>
      <c r="D1690">
        <v>8.1066515065088787</v>
      </c>
      <c r="E1690">
        <v>8.1057732859680307</v>
      </c>
      <c r="F1690">
        <v>3.5599369999999908</v>
      </c>
      <c r="G1690">
        <v>9.8400879999999233</v>
      </c>
      <c r="I1690">
        <f t="shared" si="84"/>
        <v>7.4535193037791903</v>
      </c>
      <c r="J1690">
        <f t="shared" si="85"/>
        <v>8.3758849865029621</v>
      </c>
      <c r="K1690">
        <f t="shared" si="86"/>
        <v>5.5766514456342131</v>
      </c>
      <c r="N1690">
        <v>-0.29874634802666838</v>
      </c>
      <c r="O1690">
        <v>4.8701561438751623E-3</v>
      </c>
      <c r="P1690">
        <v>-0.74422070825869246</v>
      </c>
      <c r="Q1690">
        <v>-0.74374133740412596</v>
      </c>
      <c r="R1690">
        <v>-6.0587672303933415E-2</v>
      </c>
      <c r="S1690">
        <v>-0.59113813876705901</v>
      </c>
      <c r="T1690">
        <v>-0.94753378849235326</v>
      </c>
      <c r="U1690" s="18">
        <v>1</v>
      </c>
    </row>
    <row r="1691" spans="1:21" x14ac:dyDescent="0.25">
      <c r="A1691">
        <v>8.4700929999999062</v>
      </c>
      <c r="B1691">
        <v>6.5999759999999696</v>
      </c>
      <c r="C1691">
        <v>6.320067999999992</v>
      </c>
      <c r="D1691">
        <v>8.1055949816676538</v>
      </c>
      <c r="E1691">
        <v>8.1066515065088787</v>
      </c>
      <c r="F1691">
        <v>7.1500240000000304</v>
      </c>
      <c r="G1691">
        <v>3.5599369999999908</v>
      </c>
      <c r="I1691">
        <f t="shared" si="84"/>
        <v>6.4145506348505386</v>
      </c>
      <c r="J1691">
        <f t="shared" si="85"/>
        <v>8.0758617210787271</v>
      </c>
      <c r="K1691">
        <f t="shared" si="86"/>
        <v>4.4203432482129168</v>
      </c>
      <c r="N1691">
        <v>-0.94769195633788306</v>
      </c>
      <c r="O1691">
        <v>-0.29874849913099127</v>
      </c>
      <c r="P1691">
        <v>-0.74542382527095596</v>
      </c>
      <c r="Q1691">
        <v>-0.74332584878720009</v>
      </c>
      <c r="R1691">
        <v>-7.7411384638959607E-2</v>
      </c>
      <c r="S1691">
        <v>-6.0592405629697955E-2</v>
      </c>
      <c r="T1691">
        <v>0.69376212010741223</v>
      </c>
      <c r="U1691" s="18">
        <v>2</v>
      </c>
    </row>
    <row r="1692" spans="1:21" x14ac:dyDescent="0.25">
      <c r="A1692">
        <v>0.26000999999996566</v>
      </c>
      <c r="B1692">
        <v>8.4700929999999062</v>
      </c>
      <c r="C1692">
        <v>6.5999759999999696</v>
      </c>
      <c r="D1692">
        <v>8.1047051359338074</v>
      </c>
      <c r="E1692">
        <v>8.1055949816676538</v>
      </c>
      <c r="F1692">
        <v>0</v>
      </c>
      <c r="G1692">
        <v>7.1500240000000304</v>
      </c>
      <c r="I1692">
        <f t="shared" si="84"/>
        <v>5.8426634797512484</v>
      </c>
      <c r="J1692">
        <f t="shared" si="85"/>
        <v>8.3064378485282759</v>
      </c>
      <c r="K1692">
        <f t="shared" si="86"/>
        <v>3.6858223426221994</v>
      </c>
      <c r="N1692">
        <v>0.69336014914604627</v>
      </c>
      <c r="O1692">
        <v>-0.94769506652145052</v>
      </c>
      <c r="P1692">
        <v>-0.75008236142790319</v>
      </c>
      <c r="Q1692">
        <v>-0.74452826534600425</v>
      </c>
      <c r="R1692">
        <v>-0.66111454020498583</v>
      </c>
      <c r="S1692">
        <v>-7.7415956390218976E-2</v>
      </c>
      <c r="T1692">
        <v>-0.36265723738508354</v>
      </c>
      <c r="U1692" s="18">
        <v>3</v>
      </c>
    </row>
    <row r="1693" spans="1:21" x14ac:dyDescent="0.25">
      <c r="A1693">
        <v>7.2900389999999788</v>
      </c>
      <c r="B1693">
        <v>0.26000999999996566</v>
      </c>
      <c r="C1693">
        <v>8.4700929999999062</v>
      </c>
      <c r="D1693">
        <v>8.1049209586532793</v>
      </c>
      <c r="E1693">
        <v>8.1047051359338074</v>
      </c>
      <c r="F1693">
        <v>9.2899170000000595</v>
      </c>
      <c r="G1693">
        <v>0</v>
      </c>
      <c r="I1693">
        <f t="shared" si="84"/>
        <v>5.8102683465595923</v>
      </c>
      <c r="J1693">
        <f t="shared" si="85"/>
        <v>7.6057338245802963</v>
      </c>
      <c r="K1693">
        <f t="shared" si="86"/>
        <v>3.7544040196702735</v>
      </c>
      <c r="N1693">
        <v>-0.36290228458295454</v>
      </c>
      <c r="O1693">
        <v>0.69335946427978357</v>
      </c>
      <c r="P1693">
        <v>-0.74599877854778296</v>
      </c>
      <c r="Q1693">
        <v>-0.74918408930810021</v>
      </c>
      <c r="R1693">
        <v>-0.44765085795652015</v>
      </c>
      <c r="S1693">
        <v>-0.66111350608599195</v>
      </c>
      <c r="T1693">
        <v>5.6493397034866624E-2</v>
      </c>
      <c r="U1693" s="18">
        <v>4</v>
      </c>
    </row>
    <row r="1694" spans="1:21" x14ac:dyDescent="0.25">
      <c r="A1694">
        <v>14.280029000000013</v>
      </c>
      <c r="B1694">
        <v>7.2900389999999788</v>
      </c>
      <c r="C1694">
        <v>0.26000999999996566</v>
      </c>
      <c r="D1694">
        <v>8.1002899604486434</v>
      </c>
      <c r="E1694">
        <v>8.1049209586532793</v>
      </c>
      <c r="F1694">
        <v>0</v>
      </c>
      <c r="G1694">
        <v>9.2899170000000595</v>
      </c>
      <c r="I1694">
        <f t="shared" si="84"/>
        <v>5.2730139582814051</v>
      </c>
      <c r="J1694">
        <f t="shared" si="85"/>
        <v>7.5373154835598521</v>
      </c>
      <c r="K1694">
        <f t="shared" si="86"/>
        <v>3.2148372146698225</v>
      </c>
      <c r="N1694">
        <v>5.6186087919360403E-2</v>
      </c>
      <c r="O1694">
        <v>-0.36290453050358618</v>
      </c>
      <c r="P1694">
        <v>-0.7475399501559471</v>
      </c>
      <c r="Q1694">
        <v>-0.74510288388563817</v>
      </c>
      <c r="R1694">
        <v>-0.84356902995749505</v>
      </c>
      <c r="S1694">
        <v>-0.44765187393729883</v>
      </c>
      <c r="T1694">
        <v>-0.93791417555529766</v>
      </c>
      <c r="U1694" s="18">
        <v>5</v>
      </c>
    </row>
    <row r="1695" spans="1:21" x14ac:dyDescent="0.25">
      <c r="A1695">
        <v>0.93994100000008984</v>
      </c>
      <c r="B1695">
        <v>14.280029000000013</v>
      </c>
      <c r="C1695">
        <v>7.2900389999999788</v>
      </c>
      <c r="D1695">
        <v>8.0998119362831869</v>
      </c>
      <c r="E1695">
        <v>8.1002899604486434</v>
      </c>
      <c r="F1695">
        <v>0</v>
      </c>
      <c r="G1695">
        <v>0</v>
      </c>
      <c r="I1695">
        <f t="shared" si="84"/>
        <v>4.9277549620733296</v>
      </c>
      <c r="J1695">
        <f t="shared" si="85"/>
        <v>9.0039637337210934</v>
      </c>
      <c r="K1695">
        <f t="shared" si="86"/>
        <v>2.4496971029309247</v>
      </c>
      <c r="N1695">
        <v>-0.9380737723275645</v>
      </c>
      <c r="O1695">
        <v>5.6184461371068389E-2</v>
      </c>
      <c r="P1695">
        <v>-0.74685086930534195</v>
      </c>
      <c r="Q1695">
        <v>-0.74664315822531291</v>
      </c>
      <c r="R1695">
        <v>-0.3732417453230924</v>
      </c>
      <c r="S1695">
        <v>-0.84356624355022436</v>
      </c>
      <c r="T1695">
        <v>-0.44711909844815628</v>
      </c>
      <c r="U1695" s="18">
        <v>1</v>
      </c>
    </row>
    <row r="1696" spans="1:21" x14ac:dyDescent="0.25">
      <c r="A1696">
        <v>1.9399419999999736</v>
      </c>
      <c r="B1696">
        <v>0.93994100000008984</v>
      </c>
      <c r="C1696">
        <v>14.280029000000013</v>
      </c>
      <c r="D1696">
        <v>8.1034559321933983</v>
      </c>
      <c r="E1696">
        <v>8.0998119362831869</v>
      </c>
      <c r="F1696">
        <v>2.8900149999999485</v>
      </c>
      <c r="G1696">
        <v>0</v>
      </c>
      <c r="I1696">
        <f t="shared" si="84"/>
        <v>5.3087023693122415</v>
      </c>
      <c r="J1696">
        <f t="shared" si="85"/>
        <v>8.2652693623074551</v>
      </c>
      <c r="K1696">
        <f t="shared" si="86"/>
        <v>2.9616871132316005</v>
      </c>
      <c r="N1696">
        <v>-0.44735159942277247</v>
      </c>
      <c r="O1696">
        <v>-0.93807686829638037</v>
      </c>
      <c r="P1696">
        <v>-0.75144608471744867</v>
      </c>
      <c r="Q1696">
        <v>-0.74595447855685426</v>
      </c>
      <c r="R1696">
        <v>-0.32010022418395423</v>
      </c>
      <c r="S1696">
        <v>-0.37324347592709545</v>
      </c>
      <c r="T1696">
        <v>0.24361211566019836</v>
      </c>
      <c r="U1696" s="18">
        <v>2</v>
      </c>
    </row>
    <row r="1697" spans="1:21" x14ac:dyDescent="0.25">
      <c r="A1697">
        <v>0.94006399999989299</v>
      </c>
      <c r="B1697">
        <v>1.9399419999999736</v>
      </c>
      <c r="C1697">
        <v>0.93994100000008984</v>
      </c>
      <c r="D1697">
        <v>8.0992346505598132</v>
      </c>
      <c r="E1697">
        <v>8.1034559321933983</v>
      </c>
      <c r="F1697">
        <v>2.1800539999999273</v>
      </c>
      <c r="G1697">
        <v>2.8900149999999485</v>
      </c>
      <c r="I1697">
        <f t="shared" si="84"/>
        <v>3.932630214099226</v>
      </c>
      <c r="J1697">
        <f t="shared" si="85"/>
        <v>7.0259502636069886</v>
      </c>
      <c r="K1697">
        <f t="shared" si="86"/>
        <v>1.688085524525631</v>
      </c>
      <c r="N1697">
        <v>0.24327701135773463</v>
      </c>
      <c r="O1697">
        <v>-0.44735397015137579</v>
      </c>
      <c r="P1697">
        <v>-0.75342961786244755</v>
      </c>
      <c r="Q1697">
        <v>-0.75054701863938078</v>
      </c>
      <c r="R1697">
        <v>-0.84356902995749505</v>
      </c>
      <c r="S1697">
        <v>-0.32010246515777407</v>
      </c>
      <c r="T1697">
        <v>-0.82243989961715702</v>
      </c>
      <c r="U1697" s="18">
        <v>3</v>
      </c>
    </row>
    <row r="1698" spans="1:21" x14ac:dyDescent="0.25">
      <c r="A1698">
        <v>0</v>
      </c>
      <c r="B1698">
        <v>0.94006399999989299</v>
      </c>
      <c r="C1698">
        <v>1.9399419999999736</v>
      </c>
      <c r="D1698">
        <v>8.0956072697290935</v>
      </c>
      <c r="E1698">
        <v>8.0992346505598132</v>
      </c>
      <c r="F1698">
        <v>7.1300049999999828</v>
      </c>
      <c r="G1698">
        <v>2.1800539999999273</v>
      </c>
      <c r="I1698">
        <f t="shared" si="84"/>
        <v>4.9221216528511782</v>
      </c>
      <c r="J1698">
        <f t="shared" si="85"/>
        <v>7.0173659177992294</v>
      </c>
      <c r="K1698">
        <f t="shared" si="86"/>
        <v>2.8689670446502373</v>
      </c>
      <c r="N1698">
        <v>-0.82261664929166733</v>
      </c>
      <c r="O1698">
        <v>0.2432756613118478</v>
      </c>
      <c r="P1698">
        <v>-0.751745228350156</v>
      </c>
      <c r="Q1698">
        <v>-0.75252939697346855</v>
      </c>
      <c r="R1698">
        <v>-0.176612581302523</v>
      </c>
      <c r="S1698">
        <v>-0.84356624355022436</v>
      </c>
      <c r="T1698">
        <v>-0.48562363989198698</v>
      </c>
      <c r="U1698" s="18">
        <v>4</v>
      </c>
    </row>
    <row r="1699" spans="1:21" x14ac:dyDescent="0.25">
      <c r="A1699">
        <v>0</v>
      </c>
      <c r="B1699">
        <v>0</v>
      </c>
      <c r="C1699">
        <v>0.94006399999989299</v>
      </c>
      <c r="D1699">
        <v>8.0913956492054169</v>
      </c>
      <c r="E1699">
        <v>8.0956072697290935</v>
      </c>
      <c r="F1699">
        <v>19.180053999999927</v>
      </c>
      <c r="G1699">
        <v>7.1300049999999828</v>
      </c>
      <c r="I1699">
        <f t="shared" si="84"/>
        <v>8.4420614871339748</v>
      </c>
      <c r="J1699">
        <f t="shared" si="85"/>
        <v>6.8132438099410315</v>
      </c>
      <c r="K1699">
        <f t="shared" si="86"/>
        <v>7.1540733116376867</v>
      </c>
      <c r="N1699">
        <v>-0.48585042128421185</v>
      </c>
      <c r="O1699">
        <v>-0.82261957462595092</v>
      </c>
      <c r="P1699">
        <v>-0.75571667869155623</v>
      </c>
      <c r="Q1699">
        <v>-0.75084598811097969</v>
      </c>
      <c r="R1699">
        <v>-0.65136195616468462</v>
      </c>
      <c r="S1699">
        <v>-0.17661620032801387</v>
      </c>
      <c r="T1699">
        <v>-7.717598232742981E-2</v>
      </c>
      <c r="U1699" s="18">
        <v>5</v>
      </c>
    </row>
    <row r="1700" spans="1:21" x14ac:dyDescent="0.25">
      <c r="A1700">
        <v>3.6201179999998203</v>
      </c>
      <c r="B1700">
        <v>0</v>
      </c>
      <c r="C1700">
        <v>0</v>
      </c>
      <c r="D1700">
        <v>8.0866360047058841</v>
      </c>
      <c r="E1700">
        <v>8.0913956492054169</v>
      </c>
      <c r="F1700">
        <v>15.5</v>
      </c>
      <c r="G1700">
        <v>19.180053999999927</v>
      </c>
      <c r="I1700">
        <f t="shared" si="84"/>
        <v>10.142081218218955</v>
      </c>
      <c r="J1700">
        <f t="shared" si="85"/>
        <v>6.7168309054098412</v>
      </c>
      <c r="K1700">
        <f t="shared" si="86"/>
        <v>9.2269124036588153</v>
      </c>
      <c r="N1700">
        <v>-7.7463435784361823E-2</v>
      </c>
      <c r="O1700">
        <v>-0.48585284891037406</v>
      </c>
      <c r="P1700">
        <v>-0.7578980902446204</v>
      </c>
      <c r="Q1700">
        <v>-0.75481512627816783</v>
      </c>
      <c r="R1700">
        <v>-0.84356902995749505</v>
      </c>
      <c r="S1700">
        <v>-0.65136101570925975</v>
      </c>
      <c r="T1700">
        <v>-0.94753378849235326</v>
      </c>
      <c r="U1700" s="18">
        <v>1</v>
      </c>
    </row>
    <row r="1701" spans="1:21" x14ac:dyDescent="0.25">
      <c r="A1701">
        <v>3.3800049999999828</v>
      </c>
      <c r="B1701">
        <v>3.6201179999998203</v>
      </c>
      <c r="C1701">
        <v>0</v>
      </c>
      <c r="D1701">
        <v>8.0818819564961792</v>
      </c>
      <c r="E1701">
        <v>8.0866360047058841</v>
      </c>
      <c r="F1701">
        <v>6.6799310000001242</v>
      </c>
      <c r="G1701">
        <v>15.5</v>
      </c>
      <c r="I1701">
        <f t="shared" si="84"/>
        <v>7.7275005632775642</v>
      </c>
      <c r="J1701">
        <f t="shared" si="85"/>
        <v>7.1075080046282801</v>
      </c>
      <c r="K1701">
        <f t="shared" si="86"/>
        <v>6.2493438783557815</v>
      </c>
      <c r="N1701">
        <v>-0.94769195633788306</v>
      </c>
      <c r="O1701">
        <v>-7.7465259853805979E-2</v>
      </c>
      <c r="P1701">
        <v>-0.75791328641327171</v>
      </c>
      <c r="Q1701">
        <v>-0.75699526781571991</v>
      </c>
      <c r="R1701">
        <v>0.52576443275617657</v>
      </c>
      <c r="S1701">
        <v>-0.84356624355022436</v>
      </c>
      <c r="T1701">
        <v>0.24361211566019836</v>
      </c>
      <c r="U1701" s="18">
        <v>2</v>
      </c>
    </row>
    <row r="1702" spans="1:21" x14ac:dyDescent="0.25">
      <c r="A1702">
        <v>0</v>
      </c>
      <c r="B1702">
        <v>3.3800049999999828</v>
      </c>
      <c r="C1702">
        <v>3.6201179999998203</v>
      </c>
      <c r="D1702">
        <v>8.0792604735605185</v>
      </c>
      <c r="E1702">
        <v>8.0818819564961792</v>
      </c>
      <c r="F1702">
        <v>5.9899900000000343</v>
      </c>
      <c r="G1702">
        <v>6.6799310000001242</v>
      </c>
      <c r="I1702">
        <f t="shared" si="84"/>
        <v>6.1398798073275067</v>
      </c>
      <c r="J1702">
        <f t="shared" si="85"/>
        <v>7.4459850792662543</v>
      </c>
      <c r="K1702">
        <f t="shared" si="86"/>
        <v>4.2352370338312486</v>
      </c>
      <c r="N1702">
        <v>0.24327701135773463</v>
      </c>
      <c r="O1702">
        <v>-0.94769506652145052</v>
      </c>
      <c r="P1702">
        <v>-0.762535997935464</v>
      </c>
      <c r="Q1702">
        <v>-0.7570104551371778</v>
      </c>
      <c r="R1702">
        <v>-0.84356902995749505</v>
      </c>
      <c r="S1702">
        <v>0.52575406811971537</v>
      </c>
      <c r="T1702">
        <v>-0.94753378849235326</v>
      </c>
      <c r="U1702" s="18">
        <v>3</v>
      </c>
    </row>
    <row r="1703" spans="1:21" x14ac:dyDescent="0.25">
      <c r="A1703">
        <v>4.6400149999999485</v>
      </c>
      <c r="B1703">
        <v>0</v>
      </c>
      <c r="C1703">
        <v>3.3800049999999828</v>
      </c>
      <c r="D1703">
        <v>8.076501075161481</v>
      </c>
      <c r="E1703">
        <v>8.0792604735605185</v>
      </c>
      <c r="F1703">
        <v>24.419921000000159</v>
      </c>
      <c r="G1703">
        <v>5.9899900000000343</v>
      </c>
      <c r="I1703">
        <f t="shared" si="84"/>
        <v>9.7074440943755089</v>
      </c>
      <c r="J1703">
        <f t="shared" si="85"/>
        <v>7.0546573089565729</v>
      </c>
      <c r="K1703">
        <f t="shared" si="86"/>
        <v>8.6040282859890702</v>
      </c>
      <c r="N1703">
        <v>-0.94769195633788306</v>
      </c>
      <c r="O1703">
        <v>0.2432756613118478</v>
      </c>
      <c r="P1703">
        <v>-0.76085119361559184</v>
      </c>
      <c r="Q1703">
        <v>-0.76163047532158357</v>
      </c>
      <c r="R1703">
        <v>-0.1323261350846551</v>
      </c>
      <c r="S1703">
        <v>-0.84356624355022436</v>
      </c>
      <c r="T1703">
        <v>-7.1824493899733319E-2</v>
      </c>
      <c r="U1703" s="18">
        <v>4</v>
      </c>
    </row>
    <row r="1704" spans="1:21" x14ac:dyDescent="0.25">
      <c r="A1704">
        <v>10.33996500000012</v>
      </c>
      <c r="B1704">
        <v>4.6400149999999485</v>
      </c>
      <c r="C1704">
        <v>0</v>
      </c>
      <c r="D1704">
        <v>8.0717613444835692</v>
      </c>
      <c r="E1704">
        <v>8.076501075161481</v>
      </c>
      <c r="F1704">
        <v>8.5</v>
      </c>
      <c r="G1704">
        <v>24.419921000000159</v>
      </c>
      <c r="I1704">
        <f t="shared" si="84"/>
        <v>10.191288681507263</v>
      </c>
      <c r="J1704">
        <f t="shared" si="85"/>
        <v>7.2147316728215651</v>
      </c>
      <c r="K1704">
        <f t="shared" si="86"/>
        <v>9.1935258563414806</v>
      </c>
      <c r="N1704">
        <v>-7.2112742283129361E-2</v>
      </c>
      <c r="O1704">
        <v>-0.94769506652145052</v>
      </c>
      <c r="P1704">
        <v>-0.76546652577361296</v>
      </c>
      <c r="Q1704">
        <v>-0.75994665189301458</v>
      </c>
      <c r="R1704">
        <v>-0.40601327265985399</v>
      </c>
      <c r="S1704">
        <v>-0.13233017943604855</v>
      </c>
      <c r="T1704">
        <v>-0.8406088064207351</v>
      </c>
      <c r="U1704" s="18">
        <v>5</v>
      </c>
    </row>
    <row r="1705" spans="1:21" x14ac:dyDescent="0.25">
      <c r="A1705">
        <v>1.7399909999999181</v>
      </c>
      <c r="B1705">
        <v>10.33996500000012</v>
      </c>
      <c r="C1705">
        <v>4.6400149999999485</v>
      </c>
      <c r="D1705">
        <v>8.0697485900293273</v>
      </c>
      <c r="E1705">
        <v>8.0717613444835692</v>
      </c>
      <c r="F1705">
        <v>5.530029999999897</v>
      </c>
      <c r="G1705">
        <v>8.5</v>
      </c>
      <c r="I1705">
        <f t="shared" si="84"/>
        <v>7.2559848123435806</v>
      </c>
      <c r="J1705">
        <f t="shared" si="85"/>
        <v>8.2998974706951891</v>
      </c>
      <c r="K1705">
        <f t="shared" si="86"/>
        <v>5.4097004791072454</v>
      </c>
      <c r="N1705">
        <v>-0.8407828572302406</v>
      </c>
      <c r="O1705">
        <v>-7.2114558444762736E-2</v>
      </c>
      <c r="P1705">
        <v>-0.76544882530059011</v>
      </c>
      <c r="Q1705">
        <v>-0.76455929700950709</v>
      </c>
      <c r="R1705">
        <v>0.18032793793450388</v>
      </c>
      <c r="S1705">
        <v>-0.40601468852694239</v>
      </c>
      <c r="T1705">
        <v>-0.94753378849235326</v>
      </c>
      <c r="U1705" s="18">
        <v>1</v>
      </c>
    </row>
    <row r="1706" spans="1:21" x14ac:dyDescent="0.25">
      <c r="A1706">
        <v>11.609985000000052</v>
      </c>
      <c r="B1706">
        <v>1.7399909999999181</v>
      </c>
      <c r="C1706">
        <v>10.33996500000012</v>
      </c>
      <c r="D1706">
        <v>8.0710793147713957</v>
      </c>
      <c r="E1706">
        <v>8.0697485900293273</v>
      </c>
      <c r="F1706">
        <v>14.050048999999944</v>
      </c>
      <c r="G1706">
        <v>5.530029999999897</v>
      </c>
      <c r="I1706">
        <f t="shared" si="84"/>
        <v>8.4958199605113283</v>
      </c>
      <c r="J1706">
        <f t="shared" si="85"/>
        <v>7.9438058531038918</v>
      </c>
      <c r="K1706">
        <f t="shared" si="86"/>
        <v>6.9010431822985812</v>
      </c>
      <c r="N1706">
        <v>-0.94769195633788306</v>
      </c>
      <c r="O1706">
        <v>-0.84078580941243375</v>
      </c>
      <c r="P1706">
        <v>-0.76949111801817771</v>
      </c>
      <c r="Q1706">
        <v>-0.76454160684168104</v>
      </c>
      <c r="R1706">
        <v>-0.2102706347196811</v>
      </c>
      <c r="S1706">
        <v>0.18032089086134892</v>
      </c>
      <c r="T1706">
        <v>-0.47172285759776811</v>
      </c>
      <c r="U1706" s="18">
        <v>2</v>
      </c>
    </row>
    <row r="1707" spans="1:21" x14ac:dyDescent="0.25">
      <c r="A1707">
        <v>7.969970000000103</v>
      </c>
      <c r="B1707">
        <v>11.609985000000052</v>
      </c>
      <c r="C1707">
        <v>1.7399909999999181</v>
      </c>
      <c r="D1707">
        <v>8.0673704171060354</v>
      </c>
      <c r="E1707">
        <v>8.0710793147713957</v>
      </c>
      <c r="F1707">
        <v>5.9100349999998798</v>
      </c>
      <c r="G1707">
        <v>14.050048999999944</v>
      </c>
      <c r="I1707">
        <f t="shared" si="84"/>
        <v>8.2594297659986537</v>
      </c>
      <c r="J1707">
        <f t="shared" si="85"/>
        <v>8.1440625260244506</v>
      </c>
      <c r="K1707">
        <f t="shared" si="86"/>
        <v>6.6790737334650592</v>
      </c>
      <c r="N1707">
        <v>-0.47195170385472462</v>
      </c>
      <c r="O1707">
        <v>-0.94769506652145052</v>
      </c>
      <c r="P1707">
        <v>-0.77409285530263372</v>
      </c>
      <c r="Q1707">
        <v>-0.76858154614069962</v>
      </c>
      <c r="R1707">
        <v>-0.18281870672970943</v>
      </c>
      <c r="S1707">
        <v>-0.21027393049408341</v>
      </c>
      <c r="T1707">
        <v>-0.49096208347187936</v>
      </c>
      <c r="U1707" s="18">
        <v>3</v>
      </c>
    </row>
    <row r="1708" spans="1:21" x14ac:dyDescent="0.25">
      <c r="A1708">
        <v>14.84997599999997</v>
      </c>
      <c r="B1708">
        <v>7.969970000000103</v>
      </c>
      <c r="C1708">
        <v>11.609985000000052</v>
      </c>
      <c r="D1708">
        <v>8.0694445474238901</v>
      </c>
      <c r="E1708">
        <v>8.0673704171060354</v>
      </c>
      <c r="F1708">
        <v>11.220092999999906</v>
      </c>
      <c r="G1708">
        <v>5.9100349999998798</v>
      </c>
      <c r="I1708">
        <f t="shared" si="84"/>
        <v>8.7370461790141718</v>
      </c>
      <c r="J1708">
        <f t="shared" si="85"/>
        <v>8.7464201906120813</v>
      </c>
      <c r="K1708">
        <f t="shared" si="86"/>
        <v>7.029414472691534</v>
      </c>
      <c r="N1708">
        <v>-0.49118807187536179</v>
      </c>
      <c r="O1708">
        <v>-0.47195411093991818</v>
      </c>
      <c r="P1708">
        <v>-0.77617929712582268</v>
      </c>
      <c r="Q1708">
        <v>-0.77318060429854818</v>
      </c>
      <c r="R1708">
        <v>-0.29087497831454306</v>
      </c>
      <c r="S1708">
        <v>-0.18282226615172961</v>
      </c>
      <c r="T1708">
        <v>0.35053709773181652</v>
      </c>
      <c r="U1708" s="18">
        <v>4</v>
      </c>
    </row>
    <row r="1709" spans="1:21" x14ac:dyDescent="0.25">
      <c r="A1709">
        <v>7.8300779999999577</v>
      </c>
      <c r="B1709">
        <v>14.84997599999997</v>
      </c>
      <c r="C1709">
        <v>7.969970000000103</v>
      </c>
      <c r="D1709">
        <v>8.0693863411351696</v>
      </c>
      <c r="E1709">
        <v>8.0694445474238901</v>
      </c>
      <c r="F1709">
        <v>0</v>
      </c>
      <c r="G1709">
        <v>11.220092999999906</v>
      </c>
      <c r="I1709">
        <f t="shared" si="84"/>
        <v>7.5507368534299761</v>
      </c>
      <c r="J1709">
        <f t="shared" si="85"/>
        <v>9.1244648912116162</v>
      </c>
      <c r="K1709">
        <f t="shared" si="86"/>
        <v>5.5739906762043798</v>
      </c>
      <c r="N1709">
        <v>0.35018611046537707</v>
      </c>
      <c r="O1709">
        <v>-0.49119050739005865</v>
      </c>
      <c r="P1709">
        <v>-0.77836463792641597</v>
      </c>
      <c r="Q1709">
        <v>-0.77526583139750183</v>
      </c>
      <c r="R1709">
        <v>-0.74436783329393164</v>
      </c>
      <c r="S1709">
        <v>-0.29087749996688056</v>
      </c>
      <c r="T1709">
        <v>-0.32843397222338572</v>
      </c>
      <c r="U1709" s="18">
        <v>5</v>
      </c>
    </row>
    <row r="1710" spans="1:21" x14ac:dyDescent="0.25">
      <c r="A1710">
        <v>0</v>
      </c>
      <c r="B1710">
        <v>7.8300779999999577</v>
      </c>
      <c r="C1710">
        <v>14.84997599999997</v>
      </c>
      <c r="D1710">
        <v>8.0733515982456154</v>
      </c>
      <c r="E1710">
        <v>8.0693863411351696</v>
      </c>
      <c r="F1710">
        <v>0.20996100000002116</v>
      </c>
      <c r="G1710">
        <v>0</v>
      </c>
      <c r="I1710">
        <f t="shared" si="84"/>
        <v>5.4598330226599217</v>
      </c>
      <c r="J1710">
        <f t="shared" si="85"/>
        <v>9.0594990940280979</v>
      </c>
      <c r="K1710">
        <f t="shared" si="86"/>
        <v>2.9904330888606037</v>
      </c>
      <c r="N1710">
        <v>-0.32868410304977047</v>
      </c>
      <c r="O1710">
        <v>0.35018491842086463</v>
      </c>
      <c r="P1710">
        <v>-0.77611408773521717</v>
      </c>
      <c r="Q1710">
        <v>-0.77744989989497937</v>
      </c>
      <c r="R1710">
        <v>-0.84356902995749505</v>
      </c>
      <c r="S1710">
        <v>-0.74436599961242944</v>
      </c>
      <c r="T1710">
        <v>0.55048627958083385</v>
      </c>
      <c r="U1710" s="18">
        <v>1</v>
      </c>
    </row>
    <row r="1711" spans="1:21" x14ac:dyDescent="0.25">
      <c r="A1711">
        <v>10.709961000000021</v>
      </c>
      <c r="B1711">
        <v>0</v>
      </c>
      <c r="C1711">
        <v>7.8300779999999577</v>
      </c>
      <c r="D1711">
        <v>8.0732094161309185</v>
      </c>
      <c r="E1711">
        <v>8.0733515982456154</v>
      </c>
      <c r="F1711">
        <v>20.170043999999962</v>
      </c>
      <c r="G1711">
        <v>0.20996100000002116</v>
      </c>
      <c r="I1711">
        <f t="shared" si="84"/>
        <v>8.1453876015682276</v>
      </c>
      <c r="J1711">
        <f t="shared" si="85"/>
        <v>7.5026870871514149</v>
      </c>
      <c r="K1711">
        <f t="shared" si="86"/>
        <v>6.5903826135946657</v>
      </c>
      <c r="N1711">
        <v>0.55010559125117475</v>
      </c>
      <c r="O1711">
        <v>-0.32868629839921826</v>
      </c>
      <c r="P1711">
        <v>-0.77744110458715909</v>
      </c>
      <c r="Q1711">
        <v>-0.77520065997173493</v>
      </c>
      <c r="R1711">
        <v>-0.71425606134412389</v>
      </c>
      <c r="S1711">
        <v>-0.84356624355022436</v>
      </c>
      <c r="T1711">
        <v>-0.20760820785754869</v>
      </c>
      <c r="U1711" s="18">
        <v>2</v>
      </c>
    </row>
    <row r="1712" spans="1:21" x14ac:dyDescent="0.25">
      <c r="A1712">
        <v>15.659912000000077</v>
      </c>
      <c r="B1712">
        <v>10.709961000000021</v>
      </c>
      <c r="C1712">
        <v>0</v>
      </c>
      <c r="D1712">
        <v>8.0684937564252355</v>
      </c>
      <c r="E1712">
        <v>8.0732094161309185</v>
      </c>
      <c r="F1712">
        <v>0</v>
      </c>
      <c r="G1712">
        <v>20.170043999999962</v>
      </c>
      <c r="I1712">
        <f t="shared" si="84"/>
        <v>7.9574658566719121</v>
      </c>
      <c r="J1712">
        <f t="shared" si="85"/>
        <v>7.8713305998726106</v>
      </c>
      <c r="K1712">
        <f t="shared" si="86"/>
        <v>6.3849413748223434</v>
      </c>
      <c r="N1712">
        <v>-0.20787628651264087</v>
      </c>
      <c r="O1712">
        <v>0.55010469466844236</v>
      </c>
      <c r="P1712">
        <v>-0.77414170585439956</v>
      </c>
      <c r="Q1712">
        <v>-0.77652690423586135</v>
      </c>
      <c r="R1712">
        <v>-0.62125027278775913</v>
      </c>
      <c r="S1712">
        <v>-0.71425451685531327</v>
      </c>
      <c r="T1712">
        <v>-0.15308854952398016</v>
      </c>
      <c r="U1712" s="18">
        <v>3</v>
      </c>
    </row>
    <row r="1713" spans="1:21" x14ac:dyDescent="0.25">
      <c r="A1713">
        <v>4.9700929999999062</v>
      </c>
      <c r="B1713">
        <v>15.659912000000077</v>
      </c>
      <c r="C1713">
        <v>10.709961000000021</v>
      </c>
      <c r="D1713">
        <v>8.0700357688266209</v>
      </c>
      <c r="E1713">
        <v>8.0684937564252355</v>
      </c>
      <c r="F1713">
        <v>0.86010799999985466</v>
      </c>
      <c r="G1713">
        <v>0</v>
      </c>
      <c r="I1713">
        <f t="shared" si="84"/>
        <v>5.7501353418428156</v>
      </c>
      <c r="J1713">
        <f t="shared" si="85"/>
        <v>9.4889362656495386</v>
      </c>
      <c r="K1713">
        <f t="shared" si="86"/>
        <v>3.3096181856316118</v>
      </c>
      <c r="N1713">
        <v>-0.15336472669592502</v>
      </c>
      <c r="O1713">
        <v>-0.20787830331974555</v>
      </c>
      <c r="P1713">
        <v>-0.77483291849865088</v>
      </c>
      <c r="Q1713">
        <v>-0.77322942640957404</v>
      </c>
      <c r="R1713">
        <v>-0.84356902995749505</v>
      </c>
      <c r="S1713">
        <v>-0.62124962152417518</v>
      </c>
      <c r="T1713">
        <v>-0.47063949367943075</v>
      </c>
      <c r="U1713" s="18">
        <v>4</v>
      </c>
    </row>
    <row r="1714" spans="1:21" x14ac:dyDescent="0.25">
      <c r="A1714">
        <v>0</v>
      </c>
      <c r="B1714">
        <v>4.9700929999999062</v>
      </c>
      <c r="C1714">
        <v>15.659912000000077</v>
      </c>
      <c r="D1714">
        <v>8.0744639346557765</v>
      </c>
      <c r="E1714">
        <v>8.0700357688266209</v>
      </c>
      <c r="F1714">
        <v>5.4899900000000343</v>
      </c>
      <c r="G1714">
        <v>0.86010799999985466</v>
      </c>
      <c r="I1714">
        <f t="shared" si="84"/>
        <v>6.6615835889144801</v>
      </c>
      <c r="J1714">
        <f t="shared" si="85"/>
        <v>8.8317262098473748</v>
      </c>
      <c r="K1714">
        <f t="shared" si="86"/>
        <v>4.4691335856313223</v>
      </c>
      <c r="N1714">
        <v>-0.47086850086257831</v>
      </c>
      <c r="O1714">
        <v>-0.15336666294018292</v>
      </c>
      <c r="P1714">
        <v>-0.77523676572512246</v>
      </c>
      <c r="Q1714">
        <v>-0.77392023663055087</v>
      </c>
      <c r="R1714">
        <v>-0.84268241530421639</v>
      </c>
      <c r="S1714">
        <v>-0.84356624355022436</v>
      </c>
      <c r="T1714">
        <v>-0.65349008779540341</v>
      </c>
      <c r="U1714" s="18">
        <v>5</v>
      </c>
    </row>
    <row r="1715" spans="1:21" x14ac:dyDescent="0.25">
      <c r="A1715">
        <v>4.6500249999999141</v>
      </c>
      <c r="B1715">
        <v>0</v>
      </c>
      <c r="C1715">
        <v>4.9700929999999062</v>
      </c>
      <c r="D1715">
        <v>8.072653805830905</v>
      </c>
      <c r="E1715">
        <v>8.0744639346557765</v>
      </c>
      <c r="F1715">
        <v>23.5</v>
      </c>
      <c r="G1715">
        <v>5.4899900000000343</v>
      </c>
      <c r="I1715">
        <f t="shared" si="84"/>
        <v>9.6262723039483493</v>
      </c>
      <c r="J1715">
        <f t="shared" si="85"/>
        <v>7.2138902817263677</v>
      </c>
      <c r="K1715">
        <f t="shared" si="86"/>
        <v>8.4584331331227496</v>
      </c>
      <c r="N1715">
        <v>-0.65369193379186641</v>
      </c>
      <c r="O1715">
        <v>-0.47087090634690193</v>
      </c>
      <c r="P1715">
        <v>-0.77730804131982023</v>
      </c>
      <c r="Q1715">
        <v>-0.77432384873759186</v>
      </c>
      <c r="R1715">
        <v>-0.51938923216435973</v>
      </c>
      <c r="S1715">
        <v>-0.84267963741197016</v>
      </c>
      <c r="T1715">
        <v>-0.32736365315285249</v>
      </c>
      <c r="U1715" s="18">
        <v>1</v>
      </c>
    </row>
    <row r="1716" spans="1:21" x14ac:dyDescent="0.25">
      <c r="A1716">
        <v>8.8599859999999353</v>
      </c>
      <c r="B1716">
        <v>4.6500249999999141</v>
      </c>
      <c r="C1716">
        <v>0</v>
      </c>
      <c r="D1716">
        <v>8.0679494621212129</v>
      </c>
      <c r="E1716">
        <v>8.072653805830905</v>
      </c>
      <c r="F1716">
        <v>10.770019000000048</v>
      </c>
      <c r="G1716">
        <v>23.5</v>
      </c>
      <c r="I1716">
        <f t="shared" si="84"/>
        <v>10.492203846359569</v>
      </c>
      <c r="J1716">
        <f t="shared" si="85"/>
        <v>7.214607812059219</v>
      </c>
      <c r="K1716">
        <f t="shared" si="86"/>
        <v>9.5557018618961393</v>
      </c>
      <c r="N1716">
        <v>-0.32761394296770668</v>
      </c>
      <c r="O1716">
        <v>-0.65369460947165436</v>
      </c>
      <c r="P1716">
        <v>-0.78033665847125555</v>
      </c>
      <c r="Q1716">
        <v>-0.7763939184378168</v>
      </c>
      <c r="R1716">
        <v>-2.3383160273660625E-2</v>
      </c>
      <c r="S1716">
        <v>-0.519389559171618</v>
      </c>
      <c r="T1716">
        <v>-1.3010407511258129E-2</v>
      </c>
      <c r="U1716" s="18">
        <v>2</v>
      </c>
    </row>
    <row r="1717" spans="1:21" x14ac:dyDescent="0.25">
      <c r="A1717">
        <v>3.7700199999999313</v>
      </c>
      <c r="B1717">
        <v>8.8599859999999353</v>
      </c>
      <c r="C1717">
        <v>4.6500249999999141</v>
      </c>
      <c r="D1717">
        <v>8.0659588246942349</v>
      </c>
      <c r="E1717">
        <v>8.0679494621212129</v>
      </c>
      <c r="F1717">
        <v>7.8399650000001202</v>
      </c>
      <c r="G1717">
        <v>10.770019000000048</v>
      </c>
      <c r="I1717">
        <f t="shared" si="84"/>
        <v>8.1261540622199284</v>
      </c>
      <c r="J1717">
        <f t="shared" si="85"/>
        <v>8.1393439436685799</v>
      </c>
      <c r="K1717">
        <f t="shared" si="86"/>
        <v>6.4858721660399121</v>
      </c>
      <c r="N1717">
        <v>-1.3307392318989003E-2</v>
      </c>
      <c r="O1717">
        <v>-0.32761613673556067</v>
      </c>
      <c r="P1717">
        <v>-0.78165073778419658</v>
      </c>
      <c r="Q1717">
        <v>-0.77942077233153173</v>
      </c>
      <c r="R1717">
        <v>-0.71780251995723865</v>
      </c>
      <c r="S1717">
        <v>-2.3388250910612002E-2</v>
      </c>
      <c r="T1717">
        <v>-0.94753378849235326</v>
      </c>
      <c r="U1717" s="18">
        <v>3</v>
      </c>
    </row>
    <row r="1718" spans="1:21" x14ac:dyDescent="0.25">
      <c r="A1718">
        <v>4.649902000000111</v>
      </c>
      <c r="B1718">
        <v>3.7700199999999313</v>
      </c>
      <c r="C1718">
        <v>8.8599859999999353</v>
      </c>
      <c r="D1718">
        <v>8.0664210058207217</v>
      </c>
      <c r="E1718">
        <v>8.0659588246942349</v>
      </c>
      <c r="F1718">
        <v>20.899902000000111</v>
      </c>
      <c r="G1718">
        <v>7.8399650000001202</v>
      </c>
      <c r="I1718">
        <f t="shared" si="84"/>
        <v>10.498729099884757</v>
      </c>
      <c r="J1718">
        <f t="shared" si="85"/>
        <v>8.0128761358904406</v>
      </c>
      <c r="K1718">
        <f t="shared" si="86"/>
        <v>9.3161093719206107</v>
      </c>
      <c r="N1718">
        <v>-0.94769195633788306</v>
      </c>
      <c r="O1718">
        <v>-1.3309121571966395E-2</v>
      </c>
      <c r="P1718">
        <v>-0.78131509495644369</v>
      </c>
      <c r="Q1718">
        <v>-0.78073408658887866</v>
      </c>
      <c r="R1718">
        <v>-0.22975410244166117</v>
      </c>
      <c r="S1718">
        <v>-0.71780094140832973</v>
      </c>
      <c r="T1718">
        <v>-0.42787997949901468</v>
      </c>
      <c r="U1718" s="18">
        <v>4</v>
      </c>
    </row>
    <row r="1719" spans="1:21" x14ac:dyDescent="0.25">
      <c r="A1719">
        <v>2.9499510000000555</v>
      </c>
      <c r="B1719">
        <v>4.649902000000111</v>
      </c>
      <c r="C1719">
        <v>3.7700199999999313</v>
      </c>
      <c r="D1719">
        <v>8.0639216451425249</v>
      </c>
      <c r="E1719">
        <v>8.0664210058207217</v>
      </c>
      <c r="F1719">
        <v>7.9000249999999141</v>
      </c>
      <c r="G1719">
        <v>20.899902000000111</v>
      </c>
      <c r="I1719">
        <f t="shared" si="84"/>
        <v>9.8359312294006891</v>
      </c>
      <c r="J1719">
        <f t="shared" si="85"/>
        <v>7.5937441176470299</v>
      </c>
      <c r="K1719">
        <f t="shared" si="86"/>
        <v>8.6524207732870533</v>
      </c>
      <c r="N1719">
        <v>-0.428115338311222</v>
      </c>
      <c r="O1719">
        <v>-0.94769506652145052</v>
      </c>
      <c r="P1719">
        <v>-0.78587658924909232</v>
      </c>
      <c r="Q1719">
        <v>-0.78039863917202712</v>
      </c>
      <c r="R1719">
        <v>-0.59733382037226779</v>
      </c>
      <c r="S1719">
        <v>-0.22975721109733524</v>
      </c>
      <c r="T1719">
        <v>-0.86305888258147634</v>
      </c>
      <c r="U1719" s="18">
        <v>5</v>
      </c>
    </row>
    <row r="1720" spans="1:21" x14ac:dyDescent="0.25">
      <c r="A1720">
        <v>7.2900389999999788</v>
      </c>
      <c r="B1720">
        <v>2.9499510000000555</v>
      </c>
      <c r="C1720">
        <v>4.649902000000111</v>
      </c>
      <c r="D1720">
        <v>8.061936750000001</v>
      </c>
      <c r="E1720">
        <v>8.0639216451425249</v>
      </c>
      <c r="F1720">
        <v>15.839966000000004</v>
      </c>
      <c r="G1720">
        <v>7.9000249999999141</v>
      </c>
      <c r="I1720">
        <f t="shared" si="84"/>
        <v>8.6975257007789111</v>
      </c>
      <c r="J1720">
        <f t="shared" si="85"/>
        <v>7.4977151045894628</v>
      </c>
      <c r="K1720">
        <f t="shared" si="86"/>
        <v>7.2914641366233877</v>
      </c>
      <c r="N1720">
        <v>-0.86322959858798265</v>
      </c>
      <c r="O1720">
        <v>-0.42811768061048</v>
      </c>
      <c r="P1720">
        <v>-0.78771135189397867</v>
      </c>
      <c r="Q1720">
        <v>-0.7849574777674958</v>
      </c>
      <c r="R1720">
        <v>-0.50167899374893699</v>
      </c>
      <c r="S1720">
        <v>-0.59733339880168435</v>
      </c>
      <c r="T1720">
        <v>-0.45247058687585273</v>
      </c>
      <c r="U1720" s="18">
        <v>1</v>
      </c>
    </row>
    <row r="1721" spans="1:21" x14ac:dyDescent="0.25">
      <c r="A1721">
        <v>7.7999270000000251</v>
      </c>
      <c r="B1721">
        <v>7.2900389999999788</v>
      </c>
      <c r="C1721">
        <v>2.9499510000000555</v>
      </c>
      <c r="D1721">
        <v>8.0589663922138293</v>
      </c>
      <c r="E1721">
        <v>8.061936750000001</v>
      </c>
      <c r="F1721">
        <v>13.559936000000107</v>
      </c>
      <c r="G1721">
        <v>15.839966000000004</v>
      </c>
      <c r="I1721">
        <f t="shared" si="84"/>
        <v>10.108529145931541</v>
      </c>
      <c r="J1721">
        <f t="shared" si="85"/>
        <v>7.7954250284770232</v>
      </c>
      <c r="K1721">
        <f t="shared" si="86"/>
        <v>8.9538605084623342</v>
      </c>
      <c r="N1721">
        <v>-0.45270229292400493</v>
      </c>
      <c r="O1721">
        <v>-0.86323258394430225</v>
      </c>
      <c r="P1721">
        <v>-0.79182143952680084</v>
      </c>
      <c r="Q1721">
        <v>-0.78679117221549988</v>
      </c>
      <c r="R1721">
        <v>2.1789812024603783E-2</v>
      </c>
      <c r="S1721">
        <v>-0.50167949084487429</v>
      </c>
      <c r="T1721">
        <v>0.37512781203362422</v>
      </c>
      <c r="U1721" s="18">
        <v>2</v>
      </c>
    </row>
    <row r="1722" spans="1:21" x14ac:dyDescent="0.25">
      <c r="A1722">
        <v>28.630004999999983</v>
      </c>
      <c r="B1722">
        <v>7.7999270000000251</v>
      </c>
      <c r="C1722">
        <v>7.2900389999999788</v>
      </c>
      <c r="D1722">
        <v>8.0585198606271788</v>
      </c>
      <c r="E1722">
        <v>8.0589663922138293</v>
      </c>
      <c r="F1722">
        <v>4.3699950000000172</v>
      </c>
      <c r="G1722">
        <v>13.559936000000107</v>
      </c>
      <c r="I1722">
        <f t="shared" si="84"/>
        <v>8.256273370027742</v>
      </c>
      <c r="J1722">
        <f t="shared" si="85"/>
        <v>8.2884982749420217</v>
      </c>
      <c r="K1722">
        <f t="shared" si="86"/>
        <v>6.5835267657473189</v>
      </c>
      <c r="N1722">
        <v>0.37477317198724669</v>
      </c>
      <c r="O1722">
        <v>-0.45270467156041905</v>
      </c>
      <c r="P1722">
        <v>-0.79377906035808365</v>
      </c>
      <c r="Q1722">
        <v>-0.79089886695962464</v>
      </c>
      <c r="R1722">
        <v>-0.84356902995749505</v>
      </c>
      <c r="S1722">
        <v>2.1784287547575918E-2</v>
      </c>
      <c r="T1722">
        <v>-0.17125745632755818</v>
      </c>
      <c r="U1722" s="18">
        <v>3</v>
      </c>
    </row>
    <row r="1723" spans="1:21" x14ac:dyDescent="0.25">
      <c r="A1723">
        <v>0.1099859999999353</v>
      </c>
      <c r="B1723">
        <v>28.630004999999983</v>
      </c>
      <c r="C1723">
        <v>7.7999270000000251</v>
      </c>
      <c r="D1723">
        <v>8.0583697777132919</v>
      </c>
      <c r="E1723">
        <v>8.0585198606271788</v>
      </c>
      <c r="F1723">
        <v>0</v>
      </c>
      <c r="G1723">
        <v>4.3699950000000172</v>
      </c>
      <c r="I1723">
        <f t="shared" si="84"/>
        <v>7.3412942255972222</v>
      </c>
      <c r="J1723">
        <f t="shared" si="85"/>
        <v>10.596710801742507</v>
      </c>
      <c r="K1723">
        <f t="shared" si="86"/>
        <v>5.0549689247864888</v>
      </c>
      <c r="N1723">
        <v>-0.17153093463449834</v>
      </c>
      <c r="O1723">
        <v>0.3747720162800483</v>
      </c>
      <c r="P1723">
        <v>-0.7914082569381341</v>
      </c>
      <c r="Q1723">
        <v>-0.79285534806611824</v>
      </c>
      <c r="R1723">
        <v>-0.29707038642174166</v>
      </c>
      <c r="S1723">
        <v>-0.84356624355022436</v>
      </c>
      <c r="T1723">
        <v>-0.65349008779540341</v>
      </c>
      <c r="U1723" s="18">
        <v>4</v>
      </c>
    </row>
    <row r="1724" spans="1:21" x14ac:dyDescent="0.25">
      <c r="A1724">
        <v>4.3900149999999485</v>
      </c>
      <c r="B1724">
        <v>0.1099859999999353</v>
      </c>
      <c r="C1724">
        <v>28.630004999999983</v>
      </c>
      <c r="D1724">
        <v>8.0703022807424603</v>
      </c>
      <c r="E1724">
        <v>8.0583697777132919</v>
      </c>
      <c r="F1724">
        <v>9.8300779999999577</v>
      </c>
      <c r="G1724">
        <v>0</v>
      </c>
      <c r="I1724">
        <f t="shared" si="84"/>
        <v>8.8626119812672943</v>
      </c>
      <c r="J1724">
        <f t="shared" si="85"/>
        <v>9.612643002261434</v>
      </c>
      <c r="K1724">
        <f t="shared" si="86"/>
        <v>6.8237120403988971</v>
      </c>
      <c r="N1724">
        <v>-0.65369193379186641</v>
      </c>
      <c r="O1724">
        <v>-0.1715328977266658</v>
      </c>
      <c r="P1724">
        <v>-0.79189468488661263</v>
      </c>
      <c r="Q1724">
        <v>-0.79048592492542646</v>
      </c>
      <c r="R1724">
        <v>-0.367046425788776</v>
      </c>
      <c r="S1724">
        <v>-0.29707284857353733</v>
      </c>
      <c r="T1724">
        <v>-0.27284399481928395</v>
      </c>
      <c r="U1724" s="18">
        <v>5</v>
      </c>
    </row>
    <row r="1725" spans="1:21" x14ac:dyDescent="0.25">
      <c r="A1725">
        <v>8.8900149999999485</v>
      </c>
      <c r="B1725">
        <v>4.3900149999999485</v>
      </c>
      <c r="C1725">
        <v>0.1099859999999353</v>
      </c>
      <c r="D1725">
        <v>8.0656876046376826</v>
      </c>
      <c r="E1725">
        <v>8.0703022807424603</v>
      </c>
      <c r="F1725">
        <v>14.369995000000017</v>
      </c>
      <c r="G1725">
        <v>9.8300779999999577</v>
      </c>
      <c r="I1725">
        <f t="shared" si="84"/>
        <v>8.2714838743902686</v>
      </c>
      <c r="J1725">
        <f t="shared" si="85"/>
        <v>7.1968234685121111</v>
      </c>
      <c r="K1725">
        <f t="shared" si="86"/>
        <v>6.8866926270412403</v>
      </c>
      <c r="N1725">
        <v>-0.27310238315099084</v>
      </c>
      <c r="O1725">
        <v>-0.65369460947165436</v>
      </c>
      <c r="P1725">
        <v>-0.79489827560387916</v>
      </c>
      <c r="Q1725">
        <v>-0.79097206967606504</v>
      </c>
      <c r="R1725">
        <v>-0.29176159296782178</v>
      </c>
      <c r="S1725">
        <v>-0.36704821589247022</v>
      </c>
      <c r="T1725">
        <v>9.3914467635390353E-2</v>
      </c>
      <c r="U1725" s="18">
        <v>1</v>
      </c>
    </row>
    <row r="1726" spans="1:21" x14ac:dyDescent="0.25">
      <c r="A1726">
        <v>17.869995000000017</v>
      </c>
      <c r="B1726">
        <v>8.8900149999999485</v>
      </c>
      <c r="C1726">
        <v>4.3900149999999485</v>
      </c>
      <c r="D1726">
        <v>8.063558014484359</v>
      </c>
      <c r="E1726">
        <v>8.0656876046376826</v>
      </c>
      <c r="F1726">
        <v>1.25</v>
      </c>
      <c r="G1726">
        <v>14.369995000000017</v>
      </c>
      <c r="I1726">
        <f t="shared" si="84"/>
        <v>7.4247309289351282</v>
      </c>
      <c r="J1726">
        <f t="shared" si="85"/>
        <v>8.1155892073923575</v>
      </c>
      <c r="K1726">
        <f t="shared" si="86"/>
        <v>5.6482555781331483</v>
      </c>
      <c r="N1726">
        <v>9.3601599879566733E-2</v>
      </c>
      <c r="O1726">
        <v>-0.27310449635599804</v>
      </c>
      <c r="P1726">
        <v>-0.79591210395173217</v>
      </c>
      <c r="Q1726">
        <v>-0.79397391170597476</v>
      </c>
      <c r="R1726">
        <v>-0.56898438326326528</v>
      </c>
      <c r="S1726">
        <v>-0.29176410610513465</v>
      </c>
      <c r="T1726">
        <v>-0.21188937721471193</v>
      </c>
      <c r="U1726" s="18">
        <v>2</v>
      </c>
    </row>
    <row r="1727" spans="1:21" x14ac:dyDescent="0.25">
      <c r="A1727">
        <v>0</v>
      </c>
      <c r="B1727">
        <v>17.869995000000017</v>
      </c>
      <c r="C1727">
        <v>8.8900149999999485</v>
      </c>
      <c r="D1727">
        <v>8.0640365651418655</v>
      </c>
      <c r="E1727">
        <v>8.063558014484359</v>
      </c>
      <c r="F1727">
        <v>0</v>
      </c>
      <c r="G1727">
        <v>1.25</v>
      </c>
      <c r="I1727">
        <f t="shared" si="84"/>
        <v>5.7808402859102221</v>
      </c>
      <c r="J1727">
        <f t="shared" si="85"/>
        <v>9.5427736056132453</v>
      </c>
      <c r="K1727">
        <f t="shared" si="86"/>
        <v>3.357622004921371</v>
      </c>
      <c r="N1727">
        <v>-0.21215681993180949</v>
      </c>
      <c r="O1727">
        <v>9.3600028627805726E-2</v>
      </c>
      <c r="P1727">
        <v>-0.79501215673548065</v>
      </c>
      <c r="Q1727">
        <v>-0.79498714980402985</v>
      </c>
      <c r="R1727">
        <v>-0.7452435534814581</v>
      </c>
      <c r="S1727">
        <v>-0.56898423395995446</v>
      </c>
      <c r="T1727">
        <v>-0.90156342402530709</v>
      </c>
      <c r="U1727" s="18">
        <v>3</v>
      </c>
    </row>
    <row r="1728" spans="1:21" x14ac:dyDescent="0.25">
      <c r="A1728">
        <v>7.5400389999999788</v>
      </c>
      <c r="B1728">
        <v>0</v>
      </c>
      <c r="C1728">
        <v>17.869995000000017</v>
      </c>
      <c r="D1728">
        <v>8.0697113096064843</v>
      </c>
      <c r="E1728">
        <v>8.0640365651418655</v>
      </c>
      <c r="F1728">
        <v>10.390014999999948</v>
      </c>
      <c r="G1728">
        <v>0</v>
      </c>
      <c r="I1728">
        <f t="shared" si="84"/>
        <v>7.4025368891112109</v>
      </c>
      <c r="J1728">
        <f t="shared" si="85"/>
        <v>8.514699664249175</v>
      </c>
      <c r="K1728">
        <f t="shared" si="86"/>
        <v>5.3932635763715595</v>
      </c>
      <c r="N1728">
        <v>-0.90172842044942203</v>
      </c>
      <c r="O1728">
        <v>-0.21215884306513122</v>
      </c>
      <c r="P1728">
        <v>-0.79570703146823707</v>
      </c>
      <c r="Q1728">
        <v>-0.79408772653610116</v>
      </c>
      <c r="R1728">
        <v>-3.5773799342293446E-2</v>
      </c>
      <c r="S1728">
        <v>-0.74524171138956152</v>
      </c>
      <c r="T1728">
        <v>-0.40971107269543666</v>
      </c>
      <c r="U1728" s="18">
        <v>4</v>
      </c>
    </row>
    <row r="1729" spans="1:21" x14ac:dyDescent="0.25">
      <c r="A1729">
        <v>6.4200439999999617</v>
      </c>
      <c r="B1729">
        <v>7.5400389999999788</v>
      </c>
      <c r="C1729">
        <v>0</v>
      </c>
      <c r="D1729">
        <v>8.0650440387507256</v>
      </c>
      <c r="E1729">
        <v>8.0697113096064843</v>
      </c>
      <c r="F1729">
        <v>4.1599120000000767</v>
      </c>
      <c r="G1729">
        <v>10.390014999999948</v>
      </c>
      <c r="I1729">
        <f t="shared" si="84"/>
        <v>6.4213086845743508</v>
      </c>
      <c r="J1729">
        <f t="shared" si="85"/>
        <v>7.5268099805193955</v>
      </c>
      <c r="K1729">
        <f t="shared" si="86"/>
        <v>4.6003394394596837</v>
      </c>
      <c r="N1729">
        <v>-0.40994913037264863</v>
      </c>
      <c r="O1729">
        <v>-0.90173146270330062</v>
      </c>
      <c r="P1729">
        <v>-0.79999328291421667</v>
      </c>
      <c r="Q1729">
        <v>-0.79478219671351891</v>
      </c>
      <c r="R1729">
        <v>0.47262282304415631</v>
      </c>
      <c r="S1729">
        <v>-3.5778770979862498E-2</v>
      </c>
      <c r="T1729">
        <v>-0.38831827075742448</v>
      </c>
      <c r="U1729" s="18">
        <v>5</v>
      </c>
    </row>
    <row r="1730" spans="1:21" x14ac:dyDescent="0.25">
      <c r="A1730">
        <v>2.8199460000000727</v>
      </c>
      <c r="B1730">
        <v>6.4200439999999617</v>
      </c>
      <c r="C1730">
        <v>7.5400389999999788</v>
      </c>
      <c r="D1730">
        <v>8.0647405676300608</v>
      </c>
      <c r="E1730">
        <v>8.0650440387507256</v>
      </c>
      <c r="F1730">
        <v>0.81994600000007267</v>
      </c>
      <c r="G1730">
        <v>4.1599120000000767</v>
      </c>
      <c r="I1730">
        <f t="shared" si="84"/>
        <v>5.3058418585981855</v>
      </c>
      <c r="J1730">
        <f t="shared" si="85"/>
        <v>8.1662441099994947</v>
      </c>
      <c r="K1730">
        <f t="shared" si="86"/>
        <v>3.0533098250606279</v>
      </c>
      <c r="N1730">
        <v>-0.388559506186888</v>
      </c>
      <c r="O1730">
        <v>-0.40995144582399712</v>
      </c>
      <c r="P1730">
        <v>-0.80171410965135737</v>
      </c>
      <c r="Q1730">
        <v>-0.79906595270841452</v>
      </c>
      <c r="R1730">
        <v>-0.63631147313621583</v>
      </c>
      <c r="S1730">
        <v>0.47261296877836245</v>
      </c>
      <c r="T1730">
        <v>-0.50807371605272822</v>
      </c>
      <c r="U1730" s="18">
        <v>1</v>
      </c>
    </row>
    <row r="1731" spans="1:21" x14ac:dyDescent="0.25">
      <c r="A1731">
        <v>8.0700689999998758</v>
      </c>
      <c r="B1731">
        <v>2.8199460000000727</v>
      </c>
      <c r="C1731">
        <v>6.4200439999999617</v>
      </c>
      <c r="D1731">
        <v>8.0637904251877544</v>
      </c>
      <c r="E1731">
        <v>8.0647405676300608</v>
      </c>
      <c r="F1731">
        <v>11.610107999999855</v>
      </c>
      <c r="G1731">
        <v>0.81994600000007267</v>
      </c>
      <c r="I1731">
        <f t="shared" ref="I1731:I1794" si="87">$O$17+$O$18*B1731+$O$19*C1731+$O$20*D1731+$O$21*E1731+$O$22*F1731+$O$23*G1731</f>
        <v>6.4494647803122103</v>
      </c>
      <c r="J1731">
        <f t="shared" ref="J1731:J1794" si="88">$O$42+$O$43*B1731+$O$44*C1731+$O$45*D1731+$O$46*E1731</f>
        <v>7.6628685648184716</v>
      </c>
      <c r="K1731">
        <f t="shared" ref="K1731:K1794" si="89">$X$66*B1731+$X$67*C1731+$X$68*D1731+$X$69*E1731+$X$70*F1731+$X$71*G1731</f>
        <v>4.5357056541526202</v>
      </c>
      <c r="N1731">
        <v>-0.50829716264195379</v>
      </c>
      <c r="O1731">
        <v>-0.38856179002642749</v>
      </c>
      <c r="P1731">
        <v>-0.80332159254349755</v>
      </c>
      <c r="Q1731">
        <v>-0.8007857775820385</v>
      </c>
      <c r="R1731">
        <v>0.36456655145932265</v>
      </c>
      <c r="S1731">
        <v>-0.63631067722524692</v>
      </c>
      <c r="T1731">
        <v>-0.48132931876204998</v>
      </c>
      <c r="U1731" s="18">
        <v>2</v>
      </c>
    </row>
    <row r="1732" spans="1:21" x14ac:dyDescent="0.25">
      <c r="A1732">
        <v>26.940063999999893</v>
      </c>
      <c r="B1732">
        <v>8.0700689999998758</v>
      </c>
      <c r="C1732">
        <v>2.8199460000000727</v>
      </c>
      <c r="D1732">
        <v>8.0607628013856836</v>
      </c>
      <c r="E1732">
        <v>8.0637904251877544</v>
      </c>
      <c r="F1732">
        <v>1.4000240000000304</v>
      </c>
      <c r="G1732">
        <v>11.610107999999855</v>
      </c>
      <c r="I1732">
        <f t="shared" si="87"/>
        <v>6.5421474940715996</v>
      </c>
      <c r="J1732">
        <f t="shared" si="88"/>
        <v>7.8674161175144972</v>
      </c>
      <c r="K1732">
        <f t="shared" si="89"/>
        <v>4.6500431784399634</v>
      </c>
      <c r="N1732">
        <v>-0.48155673804587401</v>
      </c>
      <c r="O1732">
        <v>-0.50829962344224267</v>
      </c>
      <c r="P1732">
        <v>-0.80554979906524227</v>
      </c>
      <c r="Q1732">
        <v>-0.80239232459932941</v>
      </c>
      <c r="R1732">
        <v>-0.83294072572966737</v>
      </c>
      <c r="S1732">
        <v>0.36455773496321148</v>
      </c>
      <c r="T1732">
        <v>-0.52304471049251067</v>
      </c>
      <c r="U1732" s="18">
        <v>3</v>
      </c>
    </row>
    <row r="1733" spans="1:21" x14ac:dyDescent="0.25">
      <c r="A1733">
        <v>3.440063999999893</v>
      </c>
      <c r="B1733">
        <v>26.940063999999893</v>
      </c>
      <c r="C1733">
        <v>8.0700689999998758</v>
      </c>
      <c r="D1733">
        <v>8.0607681713791131</v>
      </c>
      <c r="E1733">
        <v>8.0607628013856836</v>
      </c>
      <c r="F1733">
        <v>0</v>
      </c>
      <c r="G1733">
        <v>1.4000240000000304</v>
      </c>
      <c r="I1733">
        <f t="shared" si="87"/>
        <v>6.5648957302737889</v>
      </c>
      <c r="J1733">
        <f t="shared" si="88"/>
        <v>10.441655279043214</v>
      </c>
      <c r="K1733">
        <f t="shared" si="89"/>
        <v>4.1462246813161592</v>
      </c>
      <c r="N1733">
        <v>-0.52326593324441817</v>
      </c>
      <c r="O1733">
        <v>-0.48155915932638504</v>
      </c>
      <c r="P1733">
        <v>-0.80763638493417333</v>
      </c>
      <c r="Q1733">
        <v>-0.80461923386158063</v>
      </c>
      <c r="R1733">
        <v>-0.42284779088775021</v>
      </c>
      <c r="S1733">
        <v>-0.83293804139636007</v>
      </c>
      <c r="T1733">
        <v>-0.59147830289307191</v>
      </c>
      <c r="U1733" s="18">
        <v>4</v>
      </c>
    </row>
    <row r="1734" spans="1:21" x14ac:dyDescent="0.25">
      <c r="A1734">
        <v>10.319946000000073</v>
      </c>
      <c r="B1734">
        <v>3.440063999999893</v>
      </c>
      <c r="C1734">
        <v>26.940063999999893</v>
      </c>
      <c r="D1734">
        <v>8.0716558852364493</v>
      </c>
      <c r="E1734">
        <v>8.0607681713791131</v>
      </c>
      <c r="F1734">
        <v>2.660033999999996</v>
      </c>
      <c r="G1734">
        <v>0</v>
      </c>
      <c r="I1734">
        <f t="shared" si="87"/>
        <v>7.3482095931555023</v>
      </c>
      <c r="J1734">
        <f t="shared" si="88"/>
        <v>9.8032844522605416</v>
      </c>
      <c r="K1734">
        <f t="shared" si="89"/>
        <v>4.9858733602544199</v>
      </c>
      <c r="N1734">
        <v>-0.59168936030979047</v>
      </c>
      <c r="O1734">
        <v>-0.52326841616711139</v>
      </c>
      <c r="P1734">
        <v>-0.80993711893248732</v>
      </c>
      <c r="Q1734">
        <v>-0.80670460492241314</v>
      </c>
      <c r="R1734">
        <v>-0.10132774848156875</v>
      </c>
      <c r="S1734">
        <v>-0.42284904507655385</v>
      </c>
      <c r="T1734">
        <v>1.5855258799831216</v>
      </c>
      <c r="U1734" s="18">
        <v>5</v>
      </c>
    </row>
    <row r="1735" spans="1:21" x14ac:dyDescent="0.25">
      <c r="A1735">
        <v>0</v>
      </c>
      <c r="B1735">
        <v>10.319946000000073</v>
      </c>
      <c r="C1735">
        <v>3.440063999999893</v>
      </c>
      <c r="D1735">
        <v>8.0689863798270913</v>
      </c>
      <c r="E1735">
        <v>8.0716558852364493</v>
      </c>
      <c r="F1735">
        <v>0</v>
      </c>
      <c r="G1735">
        <v>2.660033999999996</v>
      </c>
      <c r="I1735">
        <f t="shared" si="87"/>
        <v>4.5693526128852371</v>
      </c>
      <c r="J1735">
        <f t="shared" si="88"/>
        <v>8.1764239390233069</v>
      </c>
      <c r="K1735">
        <f t="shared" si="89"/>
        <v>2.2132944615855648</v>
      </c>
      <c r="N1735">
        <v>1.5849914437044974</v>
      </c>
      <c r="O1735">
        <v>-0.59169194435573325</v>
      </c>
      <c r="P1735">
        <v>-0.81259028593227411</v>
      </c>
      <c r="Q1735">
        <v>-0.80900399943581291</v>
      </c>
      <c r="R1735">
        <v>-0.84356902995749505</v>
      </c>
      <c r="S1735">
        <v>-0.10133209054067835</v>
      </c>
      <c r="T1735">
        <v>-0.65456029994096698</v>
      </c>
      <c r="U1735" s="18">
        <v>1</v>
      </c>
    </row>
    <row r="1736" spans="1:21" x14ac:dyDescent="0.25">
      <c r="A1736">
        <v>7.7399900000000343</v>
      </c>
      <c r="B1736">
        <v>0</v>
      </c>
      <c r="C1736">
        <v>10.319946000000073</v>
      </c>
      <c r="D1736">
        <v>8.070283015552997</v>
      </c>
      <c r="E1736">
        <v>8.0689863798270913</v>
      </c>
      <c r="F1736">
        <v>14.140014999999948</v>
      </c>
      <c r="G1736">
        <v>0</v>
      </c>
      <c r="I1736">
        <f t="shared" si="87"/>
        <v>7.1285364504307527</v>
      </c>
      <c r="J1736">
        <f t="shared" si="88"/>
        <v>7.7529910011437817</v>
      </c>
      <c r="K1736">
        <f t="shared" si="89"/>
        <v>5.2913478593470584</v>
      </c>
      <c r="N1736">
        <v>-0.65476198696484356</v>
      </c>
      <c r="O1736">
        <v>1.5849920765836012</v>
      </c>
      <c r="P1736">
        <v>-0.80394841357006974</v>
      </c>
      <c r="Q1736">
        <v>-0.81165562176456274</v>
      </c>
      <c r="R1736">
        <v>-0.41310610131320125</v>
      </c>
      <c r="S1736">
        <v>-0.84356624355022436</v>
      </c>
      <c r="T1736">
        <v>-6.7543324542570074E-2</v>
      </c>
      <c r="U1736" s="18">
        <v>2</v>
      </c>
    </row>
    <row r="1737" spans="1:21" x14ac:dyDescent="0.25">
      <c r="A1737">
        <v>1.3000489999999445</v>
      </c>
      <c r="B1737">
        <v>7.7399900000000343</v>
      </c>
      <c r="C1737">
        <v>0</v>
      </c>
      <c r="D1737">
        <v>8.0656369113413948</v>
      </c>
      <c r="E1737">
        <v>8.070283015552997</v>
      </c>
      <c r="F1737">
        <v>0</v>
      </c>
      <c r="G1737">
        <v>14.140014999999948</v>
      </c>
      <c r="I1737">
        <f t="shared" si="87"/>
        <v>6.3451810222484744</v>
      </c>
      <c r="J1737">
        <f t="shared" si="88"/>
        <v>7.548683921956834</v>
      </c>
      <c r="K1737">
        <f t="shared" si="89"/>
        <v>4.5040552940526037</v>
      </c>
      <c r="N1737">
        <v>-6.7832208863960727E-2</v>
      </c>
      <c r="O1737">
        <v>-0.65476466422606727</v>
      </c>
      <c r="P1737">
        <v>-0.80692899101082272</v>
      </c>
      <c r="Q1737">
        <v>-0.80301878069135924</v>
      </c>
      <c r="R1737">
        <v>-0.52913092173890863</v>
      </c>
      <c r="S1737">
        <v>-0.41310744906094371</v>
      </c>
      <c r="T1737">
        <v>-0.28352077505409901</v>
      </c>
      <c r="U1737" s="18">
        <v>3</v>
      </c>
    </row>
    <row r="1738" spans="1:21" x14ac:dyDescent="0.25">
      <c r="A1738">
        <v>8.600097999999889</v>
      </c>
      <c r="B1738">
        <v>1.3000489999999445</v>
      </c>
      <c r="C1738">
        <v>7.7399900000000343</v>
      </c>
      <c r="D1738">
        <v>8.065449542577678</v>
      </c>
      <c r="E1738">
        <v>8.0656369113413948</v>
      </c>
      <c r="F1738">
        <v>10.949951000000056</v>
      </c>
      <c r="G1738">
        <v>0</v>
      </c>
      <c r="I1738">
        <f t="shared" si="87"/>
        <v>6.1699723379450049</v>
      </c>
      <c r="J1738">
        <f t="shared" si="88"/>
        <v>7.6319332040239471</v>
      </c>
      <c r="K1738">
        <f t="shared" si="89"/>
        <v>4.1896927660537937</v>
      </c>
      <c r="N1738">
        <v>-0.28377757742420406</v>
      </c>
      <c r="O1738">
        <v>-6.7834018699377066E-2</v>
      </c>
      <c r="P1738">
        <v>-0.8068648507820636</v>
      </c>
      <c r="Q1738">
        <v>-0.80599762284306076</v>
      </c>
      <c r="R1738">
        <v>-0.41221948665992258</v>
      </c>
      <c r="S1738">
        <v>-0.52913115518722809</v>
      </c>
      <c r="T1738">
        <v>-0.94753378849235326</v>
      </c>
      <c r="U1738" s="18">
        <v>4</v>
      </c>
    </row>
    <row r="1739" spans="1:21" x14ac:dyDescent="0.25">
      <c r="A1739">
        <v>6.3800049999999828</v>
      </c>
      <c r="B1739">
        <v>8.600097999999889</v>
      </c>
      <c r="C1739">
        <v>1.3000489999999445</v>
      </c>
      <c r="D1739">
        <v>8.0615591454859139</v>
      </c>
      <c r="E1739">
        <v>8.065449542577678</v>
      </c>
      <c r="F1739">
        <v>1</v>
      </c>
      <c r="G1739">
        <v>10.949951000000056</v>
      </c>
      <c r="I1739">
        <f t="shared" si="87"/>
        <v>6.1370199280401998</v>
      </c>
      <c r="J1739">
        <f t="shared" si="88"/>
        <v>7.7717392042560425</v>
      </c>
      <c r="K1739">
        <f t="shared" si="89"/>
        <v>4.1977991311059029</v>
      </c>
      <c r="N1739">
        <v>-0.94769195633788306</v>
      </c>
      <c r="O1739">
        <v>-0.28377970640612249</v>
      </c>
      <c r="P1739">
        <v>-0.80791904510591583</v>
      </c>
      <c r="Q1739">
        <v>-0.80593351995667528</v>
      </c>
      <c r="R1739">
        <v>-0.18015895134275553</v>
      </c>
      <c r="S1739">
        <v>-0.41222084292268962</v>
      </c>
      <c r="T1739">
        <v>-0.66096906259139254</v>
      </c>
      <c r="U1739" s="18">
        <v>5</v>
      </c>
    </row>
    <row r="1740" spans="1:21" x14ac:dyDescent="0.25">
      <c r="A1740">
        <v>0.92004399999996167</v>
      </c>
      <c r="B1740">
        <v>6.3800049999999828</v>
      </c>
      <c r="C1740">
        <v>8.600097999999889</v>
      </c>
      <c r="D1740">
        <v>8.0618686505747146</v>
      </c>
      <c r="E1740">
        <v>8.0615591454859139</v>
      </c>
      <c r="F1740">
        <v>7.6099859999999353</v>
      </c>
      <c r="G1740">
        <v>1</v>
      </c>
      <c r="I1740">
        <f t="shared" si="87"/>
        <v>6.2643336161486181</v>
      </c>
      <c r="J1740">
        <f t="shared" si="88"/>
        <v>8.2679449098827966</v>
      </c>
      <c r="K1740">
        <f t="shared" si="89"/>
        <v>4.1764404825339723</v>
      </c>
      <c r="N1740">
        <v>-0.66116979763805728</v>
      </c>
      <c r="O1740">
        <v>-0.94769506652145052</v>
      </c>
      <c r="P1740">
        <v>-0.8124079873355563</v>
      </c>
      <c r="Q1740">
        <v>-0.80698710052970091</v>
      </c>
      <c r="R1740">
        <v>-5.1732597382663136E-2</v>
      </c>
      <c r="S1740">
        <v>-0.18016253630899878</v>
      </c>
      <c r="T1740">
        <v>3.9381764454017712E-2</v>
      </c>
      <c r="U1740" s="18">
        <v>1</v>
      </c>
    </row>
    <row r="1741" spans="1:21" x14ac:dyDescent="0.25">
      <c r="A1741">
        <v>0</v>
      </c>
      <c r="B1741">
        <v>0.92004399999996167</v>
      </c>
      <c r="C1741">
        <v>6.3800049999999828</v>
      </c>
      <c r="D1741">
        <v>8.0609026174612293</v>
      </c>
      <c r="E1741">
        <v>8.0618686505747146</v>
      </c>
      <c r="F1741">
        <v>15.09997599999997</v>
      </c>
      <c r="G1741">
        <v>7.6099859999999353</v>
      </c>
      <c r="I1741">
        <f t="shared" si="87"/>
        <v>8.5279689059366675</v>
      </c>
      <c r="J1741">
        <f t="shared" si="88"/>
        <v>7.4520538853055305</v>
      </c>
      <c r="K1741">
        <f t="shared" si="89"/>
        <v>7.0754550702949039</v>
      </c>
      <c r="N1741">
        <v>3.9076997152768377E-2</v>
      </c>
      <c r="O1741">
        <v>-0.66117248436940945</v>
      </c>
      <c r="P1741">
        <v>-0.81540963329872884</v>
      </c>
      <c r="Q1741">
        <v>-0.81147342930189625</v>
      </c>
      <c r="R1741">
        <v>-0.84356902995749505</v>
      </c>
      <c r="S1741">
        <v>-5.1737415752341892E-2</v>
      </c>
      <c r="T1741">
        <v>7.7873154125074673E-2</v>
      </c>
      <c r="U1741" s="18">
        <v>2</v>
      </c>
    </row>
    <row r="1742" spans="1:21" x14ac:dyDescent="0.25">
      <c r="A1742">
        <v>0.40991200000007666</v>
      </c>
      <c r="B1742">
        <v>0</v>
      </c>
      <c r="C1742">
        <v>0.92004399999996167</v>
      </c>
      <c r="D1742">
        <v>8.0568033874856493</v>
      </c>
      <c r="E1742">
        <v>8.0609026174612293</v>
      </c>
      <c r="F1742">
        <v>17.149902000000111</v>
      </c>
      <c r="G1742">
        <v>15.09997599999997</v>
      </c>
      <c r="I1742">
        <f t="shared" si="87"/>
        <v>9.7434059395828214</v>
      </c>
      <c r="J1742">
        <f t="shared" si="88"/>
        <v>6.8000907798795973</v>
      </c>
      <c r="K1742">
        <f t="shared" si="89"/>
        <v>8.7203489168254791</v>
      </c>
      <c r="N1742">
        <v>7.7562669195038542E-2</v>
      </c>
      <c r="O1742">
        <v>3.9075345318884423E-2</v>
      </c>
      <c r="P1742">
        <v>-0.81478798512810047</v>
      </c>
      <c r="Q1742">
        <v>-0.81447332770994574</v>
      </c>
      <c r="R1742">
        <v>2.7996026024672351E-2</v>
      </c>
      <c r="S1742">
        <v>-0.84356624355022436</v>
      </c>
      <c r="T1742">
        <v>-0.2717606309009466</v>
      </c>
      <c r="U1742" s="18">
        <v>3</v>
      </c>
    </row>
    <row r="1743" spans="1:21" x14ac:dyDescent="0.25">
      <c r="A1743">
        <v>3.8699950000000172</v>
      </c>
      <c r="B1743">
        <v>0.40991200000007666</v>
      </c>
      <c r="C1743">
        <v>0</v>
      </c>
      <c r="D1743">
        <v>8.0521810103270237</v>
      </c>
      <c r="E1743">
        <v>8.0568033874856493</v>
      </c>
      <c r="F1743">
        <v>13.840087999999923</v>
      </c>
      <c r="G1743">
        <v>17.149902000000111</v>
      </c>
      <c r="I1743">
        <f t="shared" si="87"/>
        <v>9.3667520457216469</v>
      </c>
      <c r="J1743">
        <f t="shared" si="88"/>
        <v>6.7501653286482055</v>
      </c>
      <c r="K1743">
        <f t="shared" si="89"/>
        <v>8.2863582576757224</v>
      </c>
      <c r="N1743">
        <v>-0.27201918015884446</v>
      </c>
      <c r="O1743">
        <v>7.756107423927934E-2</v>
      </c>
      <c r="P1743">
        <v>-0.81396824889461739</v>
      </c>
      <c r="Q1743">
        <v>-0.81385204146222845</v>
      </c>
      <c r="R1743">
        <v>-0.52825511297850003</v>
      </c>
      <c r="S1743">
        <v>2.7990441943323154E-2</v>
      </c>
      <c r="T1743">
        <v>-0.24183147301924651</v>
      </c>
      <c r="U1743" s="18">
        <v>4</v>
      </c>
    </row>
    <row r="1744" spans="1:21" x14ac:dyDescent="0.25">
      <c r="A1744">
        <v>5.3800049999999828</v>
      </c>
      <c r="B1744">
        <v>3.8699950000000172</v>
      </c>
      <c r="C1744">
        <v>0.40991200000007666</v>
      </c>
      <c r="D1744">
        <v>8.0477989753440387</v>
      </c>
      <c r="E1744">
        <v>8.0521810103270237</v>
      </c>
      <c r="F1744">
        <v>4.7099610000000212</v>
      </c>
      <c r="G1744">
        <v>13.840087999999923</v>
      </c>
      <c r="I1744">
        <f t="shared" si="87"/>
        <v>7.009605541700159</v>
      </c>
      <c r="J1744">
        <f t="shared" si="88"/>
        <v>7.164987254479108</v>
      </c>
      <c r="K1744">
        <f t="shared" si="89"/>
        <v>5.3686618708102216</v>
      </c>
      <c r="N1744">
        <v>-0.24209446804582491</v>
      </c>
      <c r="O1744">
        <v>-0.27202129176298179</v>
      </c>
      <c r="P1744">
        <v>-0.81495441541389591</v>
      </c>
      <c r="Q1744">
        <v>-0.81303278247831845</v>
      </c>
      <c r="R1744">
        <v>-0.21027072329256324</v>
      </c>
      <c r="S1744">
        <v>-0.52825535483806452</v>
      </c>
      <c r="T1744">
        <v>-4.1869246322425002E-2</v>
      </c>
      <c r="U1744" s="18">
        <v>5</v>
      </c>
    </row>
    <row r="1745" spans="1:21" x14ac:dyDescent="0.25">
      <c r="A1745">
        <v>25.070068999999876</v>
      </c>
      <c r="B1745">
        <v>5.3800049999999828</v>
      </c>
      <c r="C1745">
        <v>3.8699950000000172</v>
      </c>
      <c r="D1745">
        <v>8.0454048183381115</v>
      </c>
      <c r="E1745">
        <v>8.0477989753440387</v>
      </c>
      <c r="F1745">
        <v>9.9399410000000898</v>
      </c>
      <c r="G1745">
        <v>4.7099610000000212</v>
      </c>
      <c r="I1745">
        <f t="shared" si="87"/>
        <v>6.8085834936024741</v>
      </c>
      <c r="J1745">
        <f t="shared" si="88"/>
        <v>7.6769594219726507</v>
      </c>
      <c r="K1745">
        <f t="shared" si="89"/>
        <v>4.993883503406181</v>
      </c>
      <c r="N1745">
        <v>-4.216194434994476E-2</v>
      </c>
      <c r="O1745">
        <v>-0.2420965354241135</v>
      </c>
      <c r="P1745">
        <v>-0.81578500267110121</v>
      </c>
      <c r="Q1745">
        <v>-0.81401837485248663</v>
      </c>
      <c r="R1745">
        <v>-0.84356902995749505</v>
      </c>
      <c r="S1745">
        <v>-0.2102740190661149</v>
      </c>
      <c r="T1745">
        <v>-0.91973222390391551</v>
      </c>
      <c r="U1745" s="18">
        <v>1</v>
      </c>
    </row>
    <row r="1746" spans="1:21" x14ac:dyDescent="0.25">
      <c r="A1746">
        <v>2.75</v>
      </c>
      <c r="B1746">
        <v>25.070068999999876</v>
      </c>
      <c r="C1746">
        <v>5.3800049999999828</v>
      </c>
      <c r="D1746">
        <v>8.0438782434135181</v>
      </c>
      <c r="E1746">
        <v>8.0454048183381115</v>
      </c>
      <c r="F1746">
        <v>0</v>
      </c>
      <c r="G1746">
        <v>9.9399410000000898</v>
      </c>
      <c r="I1746">
        <f t="shared" si="87"/>
        <v>7.8712086076149799</v>
      </c>
      <c r="J1746">
        <f t="shared" si="88"/>
        <v>9.9621288646018229</v>
      </c>
      <c r="K1746">
        <f t="shared" si="89"/>
        <v>5.8358883800445014</v>
      </c>
      <c r="N1746">
        <v>-0.9198945214789086</v>
      </c>
      <c r="O1746">
        <v>-4.2163716247177088E-2</v>
      </c>
      <c r="P1746">
        <v>-0.81558355247159986</v>
      </c>
      <c r="Q1746">
        <v>-0.81484847854266429</v>
      </c>
      <c r="R1746">
        <v>-2.0734210779576764E-2</v>
      </c>
      <c r="S1746">
        <v>-0.84356624355022436</v>
      </c>
      <c r="T1746">
        <v>-0.16804649911595851</v>
      </c>
      <c r="U1746" s="18">
        <v>2</v>
      </c>
    </row>
    <row r="1747" spans="1:21" x14ac:dyDescent="0.25">
      <c r="A1747">
        <v>1.839966000000004</v>
      </c>
      <c r="B1747">
        <v>2.75</v>
      </c>
      <c r="C1747">
        <v>25.070068999999876</v>
      </c>
      <c r="D1747">
        <v>8.0536242026330864</v>
      </c>
      <c r="E1747">
        <v>8.0438782434135181</v>
      </c>
      <c r="F1747">
        <v>10.680053999999927</v>
      </c>
      <c r="G1747">
        <v>0</v>
      </c>
      <c r="I1747">
        <f t="shared" si="87"/>
        <v>8.7830835284749469</v>
      </c>
      <c r="J1747">
        <f t="shared" si="88"/>
        <v>9.5339081129108898</v>
      </c>
      <c r="K1747">
        <f t="shared" si="89"/>
        <v>6.7837520167479965</v>
      </c>
      <c r="N1747">
        <v>-0.16832045438830687</v>
      </c>
      <c r="O1747">
        <v>-0.91989759058053877</v>
      </c>
      <c r="P1747">
        <v>-0.81990615351423746</v>
      </c>
      <c r="Q1747">
        <v>-0.81464714562725726</v>
      </c>
      <c r="R1747">
        <v>-0.84356902995749505</v>
      </c>
      <c r="S1747">
        <v>-2.0739326856971677E-2</v>
      </c>
      <c r="T1747">
        <v>0.57935805631483517</v>
      </c>
      <c r="U1747" s="18">
        <v>3</v>
      </c>
    </row>
    <row r="1748" spans="1:21" x14ac:dyDescent="0.25">
      <c r="A1748">
        <v>22.25</v>
      </c>
      <c r="B1748">
        <v>1.839966000000004</v>
      </c>
      <c r="C1748">
        <v>2.75</v>
      </c>
      <c r="D1748">
        <v>8.0505900926773464</v>
      </c>
      <c r="E1748">
        <v>8.0536242026330864</v>
      </c>
      <c r="F1748">
        <v>10.40002400000003</v>
      </c>
      <c r="G1748">
        <v>10.680053999999927</v>
      </c>
      <c r="I1748">
        <f t="shared" si="87"/>
        <v>7.7207930618048426</v>
      </c>
      <c r="J1748">
        <f t="shared" si="88"/>
        <v>7.1820897437735782</v>
      </c>
      <c r="K1748">
        <f t="shared" si="89"/>
        <v>6.1948364651628918</v>
      </c>
      <c r="N1748">
        <v>0.57897307928312625</v>
      </c>
      <c r="O1748">
        <v>-0.16832241273569304</v>
      </c>
      <c r="P1748">
        <v>-0.82035234409015689</v>
      </c>
      <c r="Q1748">
        <v>-0.81896723005611383</v>
      </c>
      <c r="R1748">
        <v>-0.84356902995749505</v>
      </c>
      <c r="S1748">
        <v>-0.84356624355022436</v>
      </c>
      <c r="T1748">
        <v>-0.84703061391896484</v>
      </c>
      <c r="U1748" s="18">
        <v>4</v>
      </c>
    </row>
    <row r="1749" spans="1:21" x14ac:dyDescent="0.25">
      <c r="A1749">
        <v>11.479980999999952</v>
      </c>
      <c r="B1749">
        <v>22.25</v>
      </c>
      <c r="C1749">
        <v>1.839966000000004</v>
      </c>
      <c r="D1749">
        <v>8.0470391355060045</v>
      </c>
      <c r="E1749">
        <v>8.0505900926773464</v>
      </c>
      <c r="F1749">
        <v>0</v>
      </c>
      <c r="G1749">
        <v>10.40002400000003</v>
      </c>
      <c r="I1749">
        <f t="shared" si="87"/>
        <v>7.1841392519827902</v>
      </c>
      <c r="J1749">
        <f t="shared" si="88"/>
        <v>9.3004090023892179</v>
      </c>
      <c r="K1749">
        <f t="shared" si="89"/>
        <v>5.1714603257261924</v>
      </c>
      <c r="N1749">
        <v>-0.84720371081353696</v>
      </c>
      <c r="O1749">
        <v>0.57897222536376702</v>
      </c>
      <c r="P1749">
        <v>-0.81695101681149829</v>
      </c>
      <c r="Q1749">
        <v>-0.8194131608603491</v>
      </c>
      <c r="R1749">
        <v>-0.58759204222483674</v>
      </c>
      <c r="S1749">
        <v>-0.84356624355022436</v>
      </c>
      <c r="T1749">
        <v>-0.74010552492237702</v>
      </c>
      <c r="U1749" s="18">
        <v>5</v>
      </c>
    </row>
    <row r="1750" spans="1:21" x14ac:dyDescent="0.25">
      <c r="A1750">
        <v>5.0200199999999313</v>
      </c>
      <c r="B1750">
        <v>11.479980999999952</v>
      </c>
      <c r="C1750">
        <v>22.25</v>
      </c>
      <c r="D1750">
        <v>8.0551551131428578</v>
      </c>
      <c r="E1750">
        <v>8.0470391355060045</v>
      </c>
      <c r="F1750">
        <v>3.7200929999999062</v>
      </c>
      <c r="G1750">
        <v>0</v>
      </c>
      <c r="I1750">
        <f t="shared" si="87"/>
        <v>7.6686288372231211</v>
      </c>
      <c r="J1750">
        <f t="shared" si="88"/>
        <v>10.19566766028543</v>
      </c>
      <c r="K1750">
        <f t="shared" si="89"/>
        <v>5.3541340947945457</v>
      </c>
      <c r="N1750">
        <v>-0.74029450479680781</v>
      </c>
      <c r="O1750">
        <v>-0.84720667248513459</v>
      </c>
      <c r="P1750">
        <v>-0.82089118598978383</v>
      </c>
      <c r="Q1750">
        <v>-0.81601381383085503</v>
      </c>
      <c r="R1750">
        <v>-0.65047534151140596</v>
      </c>
      <c r="S1750">
        <v>-0.58759171421404266</v>
      </c>
      <c r="T1750">
        <v>-0.847017462146191</v>
      </c>
      <c r="U1750" s="18">
        <v>1</v>
      </c>
    </row>
    <row r="1751" spans="1:21" x14ac:dyDescent="0.25">
      <c r="A1751">
        <v>7.6500249999999141</v>
      </c>
      <c r="B1751">
        <v>5.0200199999999313</v>
      </c>
      <c r="C1751">
        <v>11.479980999999952</v>
      </c>
      <c r="D1751">
        <v>8.0571110388349521</v>
      </c>
      <c r="E1751">
        <v>8.0551551131428578</v>
      </c>
      <c r="F1751">
        <v>6.9300539999999273</v>
      </c>
      <c r="G1751">
        <v>3.7200929999999062</v>
      </c>
      <c r="I1751">
        <f t="shared" si="87"/>
        <v>7.0028713941850738</v>
      </c>
      <c r="J1751">
        <f t="shared" si="88"/>
        <v>8.4096498823236452</v>
      </c>
      <c r="K1751">
        <f t="shared" si="89"/>
        <v>5.0051947339733198</v>
      </c>
      <c r="N1751">
        <v>-0.84719056099436774</v>
      </c>
      <c r="O1751">
        <v>-0.74029730846687314</v>
      </c>
      <c r="P1751">
        <v>-0.82427700465523179</v>
      </c>
      <c r="Q1751">
        <v>-0.81995168904678872</v>
      </c>
      <c r="R1751">
        <v>-0.21204386402623843</v>
      </c>
      <c r="S1751">
        <v>-0.65047440957100566</v>
      </c>
      <c r="T1751">
        <v>-0.94753378849235326</v>
      </c>
      <c r="U1751" s="18">
        <v>2</v>
      </c>
    </row>
    <row r="1752" spans="1:21" x14ac:dyDescent="0.25">
      <c r="A1752">
        <v>17.270019999999931</v>
      </c>
      <c r="B1752">
        <v>7.6500249999999141</v>
      </c>
      <c r="C1752">
        <v>5.0200199999999313</v>
      </c>
      <c r="D1752">
        <v>8.0553775393835618</v>
      </c>
      <c r="E1752">
        <v>8.0571110388349521</v>
      </c>
      <c r="F1752">
        <v>6.2799070000000938</v>
      </c>
      <c r="G1752">
        <v>6.9300539999999273</v>
      </c>
      <c r="I1752">
        <f t="shared" si="87"/>
        <v>6.8734805012410654</v>
      </c>
      <c r="J1752">
        <f t="shared" si="88"/>
        <v>8.0421880710059206</v>
      </c>
      <c r="K1752">
        <f t="shared" si="89"/>
        <v>4.9916498016577213</v>
      </c>
      <c r="N1752">
        <v>-0.94769195633788306</v>
      </c>
      <c r="O1752">
        <v>-0.84719352264653125</v>
      </c>
      <c r="P1752">
        <v>-0.82820815609653742</v>
      </c>
      <c r="Q1752">
        <v>-0.82333553649217051</v>
      </c>
      <c r="R1752">
        <v>0.85526382989610183</v>
      </c>
      <c r="S1752">
        <v>-0.21204714277059161</v>
      </c>
      <c r="T1752">
        <v>-0.94753378849235326</v>
      </c>
      <c r="U1752" s="18">
        <v>3</v>
      </c>
    </row>
    <row r="1753" spans="1:21" x14ac:dyDescent="0.25">
      <c r="A1753">
        <v>0.13000499999998283</v>
      </c>
      <c r="B1753">
        <v>17.270019999999931</v>
      </c>
      <c r="C1753">
        <v>7.6500249999999141</v>
      </c>
      <c r="D1753">
        <v>8.0551463057615535</v>
      </c>
      <c r="E1753">
        <v>8.0553775393835618</v>
      </c>
      <c r="F1753">
        <v>0</v>
      </c>
      <c r="G1753">
        <v>6.2799070000000938</v>
      </c>
      <c r="I1753">
        <f t="shared" si="87"/>
        <v>6.6487675086012636</v>
      </c>
      <c r="J1753">
        <f t="shared" si="88"/>
        <v>9.3497593499245806</v>
      </c>
      <c r="K1753">
        <f t="shared" si="89"/>
        <v>4.4510528615880238</v>
      </c>
      <c r="N1753">
        <v>-0.94769195633788306</v>
      </c>
      <c r="O1753">
        <v>-0.94769506652145052</v>
      </c>
      <c r="P1753">
        <v>-0.83265083634972104</v>
      </c>
      <c r="Q1753">
        <v>-0.82726439922124129</v>
      </c>
      <c r="R1753">
        <v>0.52931080279640919</v>
      </c>
      <c r="S1753">
        <v>0.85525030075581476</v>
      </c>
      <c r="T1753">
        <v>-0.5604527362452304</v>
      </c>
      <c r="U1753" s="18">
        <v>4</v>
      </c>
    </row>
    <row r="1754" spans="1:21" x14ac:dyDescent="0.25">
      <c r="A1754">
        <v>0.13000499999998283</v>
      </c>
      <c r="B1754">
        <v>0.13000499999998283</v>
      </c>
      <c r="C1754">
        <v>17.270019999999931</v>
      </c>
      <c r="D1754">
        <v>8.0603999395667056</v>
      </c>
      <c r="E1754">
        <v>8.0551463057615535</v>
      </c>
      <c r="F1754">
        <v>4.219970000000103</v>
      </c>
      <c r="G1754">
        <v>0</v>
      </c>
      <c r="I1754">
        <f t="shared" si="87"/>
        <v>5.9612919851248058</v>
      </c>
      <c r="J1754">
        <f t="shared" si="88"/>
        <v>8.4651530112236415</v>
      </c>
      <c r="K1754">
        <f t="shared" si="89"/>
        <v>3.6743562203486295</v>
      </c>
      <c r="N1754">
        <v>-0.56066840229454196</v>
      </c>
      <c r="O1754">
        <v>-0.94769506652145052</v>
      </c>
      <c r="P1754">
        <v>-0.8370882929929665</v>
      </c>
      <c r="Q1754">
        <v>-0.83170449295065374</v>
      </c>
      <c r="R1754">
        <v>-0.25190822001634727</v>
      </c>
      <c r="S1754">
        <v>0.52930040410070023</v>
      </c>
      <c r="T1754">
        <v>-0.5861268144653754</v>
      </c>
      <c r="U1754" s="18">
        <v>5</v>
      </c>
    </row>
    <row r="1755" spans="1:21" x14ac:dyDescent="0.25">
      <c r="A1755">
        <v>12.690063999999893</v>
      </c>
      <c r="B1755">
        <v>0.13000499999998283</v>
      </c>
      <c r="C1755">
        <v>0.13000499999998283</v>
      </c>
      <c r="D1755">
        <v>8.0558811960113967</v>
      </c>
      <c r="E1755">
        <v>8.0603999395667056</v>
      </c>
      <c r="F1755">
        <v>12.820067999999992</v>
      </c>
      <c r="G1755">
        <v>4.219970000000103</v>
      </c>
      <c r="I1755">
        <f t="shared" si="87"/>
        <v>6.2874898831350281</v>
      </c>
      <c r="J1755">
        <f t="shared" si="88"/>
        <v>6.7341842806904717</v>
      </c>
      <c r="K1755">
        <f t="shared" si="89"/>
        <v>4.5834354502289658</v>
      </c>
      <c r="N1755">
        <v>-0.58633866680855795</v>
      </c>
      <c r="O1755">
        <v>-0.56067094049449007</v>
      </c>
      <c r="P1755">
        <v>-0.8395352006293374</v>
      </c>
      <c r="Q1755">
        <v>-0.83613936611130835</v>
      </c>
      <c r="R1755">
        <v>-0.31301828999635917</v>
      </c>
      <c r="S1755">
        <v>-0.25191111590443988</v>
      </c>
      <c r="T1755">
        <v>-0.94753378849235326</v>
      </c>
      <c r="U1755" s="18">
        <v>1</v>
      </c>
    </row>
    <row r="1756" spans="1:21" x14ac:dyDescent="0.25">
      <c r="A1756">
        <v>5.7399900000000343</v>
      </c>
      <c r="B1756">
        <v>12.690063999999893</v>
      </c>
      <c r="C1756">
        <v>0.13000499999998283</v>
      </c>
      <c r="D1756">
        <v>8.051367599088838</v>
      </c>
      <c r="E1756">
        <v>8.0558811960113967</v>
      </c>
      <c r="F1756">
        <v>0</v>
      </c>
      <c r="G1756">
        <v>12.820067999999992</v>
      </c>
      <c r="I1756">
        <f t="shared" si="87"/>
        <v>6.5488413112285588</v>
      </c>
      <c r="J1756">
        <f t="shared" si="88"/>
        <v>8.093524895248823</v>
      </c>
      <c r="K1756">
        <f t="shared" si="89"/>
        <v>4.6474868345309828</v>
      </c>
      <c r="N1756">
        <v>-0.94769195633788306</v>
      </c>
      <c r="O1756">
        <v>-0.58634124294668999</v>
      </c>
      <c r="P1756">
        <v>-0.84211083937279263</v>
      </c>
      <c r="Q1756">
        <v>-0.8385848491606267</v>
      </c>
      <c r="R1756">
        <v>1.3193740060646837</v>
      </c>
      <c r="S1756">
        <v>-0.3130205989848947</v>
      </c>
      <c r="T1756">
        <v>-0.4514002678053195</v>
      </c>
      <c r="U1756" s="18">
        <v>2</v>
      </c>
    </row>
    <row r="1757" spans="1:21" x14ac:dyDescent="0.25">
      <c r="A1757">
        <v>12.660033999999996</v>
      </c>
      <c r="B1757">
        <v>5.7399900000000343</v>
      </c>
      <c r="C1757">
        <v>12.690063999999893</v>
      </c>
      <c r="D1757">
        <v>8.0540077222538429</v>
      </c>
      <c r="E1757">
        <v>8.051367599088838</v>
      </c>
      <c r="F1757">
        <v>6.9699709999999868</v>
      </c>
      <c r="G1757">
        <v>0</v>
      </c>
      <c r="I1757">
        <f t="shared" si="87"/>
        <v>6.4389252830038446</v>
      </c>
      <c r="J1757">
        <f t="shared" si="88"/>
        <v>8.6087435973801636</v>
      </c>
      <c r="K1757">
        <f t="shared" si="89"/>
        <v>4.2762832746828554</v>
      </c>
      <c r="N1757">
        <v>-0.45163213284194109</v>
      </c>
      <c r="O1757">
        <v>-0.94769506652145052</v>
      </c>
      <c r="P1757">
        <v>-0.84653493194740281</v>
      </c>
      <c r="Q1757">
        <v>-0.84115898836991421</v>
      </c>
      <c r="R1757">
        <v>-9.0699444253741116E-2</v>
      </c>
      <c r="S1757">
        <v>1.3193560196220744</v>
      </c>
      <c r="T1757">
        <v>0.15806678375381863</v>
      </c>
      <c r="U1757" s="18">
        <v>3</v>
      </c>
    </row>
    <row r="1758" spans="1:21" x14ac:dyDescent="0.25">
      <c r="A1758">
        <v>0</v>
      </c>
      <c r="B1758">
        <v>12.660033999999996</v>
      </c>
      <c r="C1758">
        <v>5.7399900000000343</v>
      </c>
      <c r="D1758">
        <v>8.0526914436860082</v>
      </c>
      <c r="E1758">
        <v>8.0540077222538429</v>
      </c>
      <c r="F1758">
        <v>6.440063999999893</v>
      </c>
      <c r="G1758">
        <v>6.9699709999999868</v>
      </c>
      <c r="I1758">
        <f t="shared" si="87"/>
        <v>7.5040452378784073</v>
      </c>
      <c r="J1758">
        <f t="shared" si="88"/>
        <v>8.6567718358026973</v>
      </c>
      <c r="K1758">
        <f t="shared" si="89"/>
        <v>5.6295798656704408</v>
      </c>
      <c r="N1758">
        <v>0.15774438661668369</v>
      </c>
      <c r="O1758">
        <v>-0.45163450989676146</v>
      </c>
      <c r="P1758">
        <v>-0.8484136488283055</v>
      </c>
      <c r="Q1758">
        <v>-0.84558050524248018</v>
      </c>
      <c r="R1758">
        <v>-0.35375827760111234</v>
      </c>
      <c r="S1758">
        <v>-9.0703888386814063E-2</v>
      </c>
      <c r="T1758">
        <v>-0.76148528201258503</v>
      </c>
      <c r="U1758" s="18">
        <v>4</v>
      </c>
    </row>
    <row r="1759" spans="1:21" x14ac:dyDescent="0.25">
      <c r="A1759">
        <v>7.0799560000000383</v>
      </c>
      <c r="B1759">
        <v>0</v>
      </c>
      <c r="C1759">
        <v>12.660033999999996</v>
      </c>
      <c r="D1759">
        <v>8.055310740193292</v>
      </c>
      <c r="E1759">
        <v>8.0526914436860082</v>
      </c>
      <c r="F1759">
        <v>6.3100589999999102</v>
      </c>
      <c r="G1759">
        <v>6.440063999999893</v>
      </c>
      <c r="I1759">
        <f t="shared" si="87"/>
        <v>7.1546853887604636</v>
      </c>
      <c r="J1759">
        <f t="shared" si="88"/>
        <v>7.98424217605554</v>
      </c>
      <c r="K1759">
        <f t="shared" si="89"/>
        <v>5.251564532270633</v>
      </c>
      <c r="N1759">
        <v>-0.76167108607248601</v>
      </c>
      <c r="O1759">
        <v>0.15774291016179726</v>
      </c>
      <c r="P1759">
        <v>-0.84717154250406412</v>
      </c>
      <c r="Q1759">
        <v>-0.84745812833639056</v>
      </c>
      <c r="R1759">
        <v>0.40088444883631674</v>
      </c>
      <c r="S1759">
        <v>-0.35376019532384362</v>
      </c>
      <c r="T1759">
        <v>0.29386364948440774</v>
      </c>
      <c r="U1759" s="18">
        <v>5</v>
      </c>
    </row>
    <row r="1760" spans="1:21" x14ac:dyDescent="0.25">
      <c r="A1760">
        <v>12.609985000000052</v>
      </c>
      <c r="B1760">
        <v>7.0799560000000383</v>
      </c>
      <c r="C1760">
        <v>0</v>
      </c>
      <c r="D1760">
        <v>8.0507338590909097</v>
      </c>
      <c r="E1760">
        <v>8.055310740193292</v>
      </c>
      <c r="F1760">
        <v>7.3000489999999445</v>
      </c>
      <c r="G1760">
        <v>6.3100589999999102</v>
      </c>
      <c r="I1760">
        <f t="shared" si="87"/>
        <v>6.174051537846724</v>
      </c>
      <c r="J1760">
        <f t="shared" si="88"/>
        <v>7.4723905898245668</v>
      </c>
      <c r="K1760">
        <f t="shared" si="89"/>
        <v>4.3126510002844967</v>
      </c>
      <c r="N1760">
        <v>0.29352108066536436</v>
      </c>
      <c r="O1760">
        <v>-0.76167392133508405</v>
      </c>
      <c r="P1760">
        <v>-0.85063344946383657</v>
      </c>
      <c r="Q1760">
        <v>-0.84621674516514489</v>
      </c>
      <c r="R1760">
        <v>-0.32010013561107209</v>
      </c>
      <c r="S1760">
        <v>0.40087528354404334</v>
      </c>
      <c r="T1760">
        <v>-9.5344889131007832E-2</v>
      </c>
      <c r="U1760" s="18">
        <v>1</v>
      </c>
    </row>
    <row r="1761" spans="1:21" x14ac:dyDescent="0.25">
      <c r="A1761">
        <v>6.8300779999999577</v>
      </c>
      <c r="B1761">
        <v>12.609985000000052</v>
      </c>
      <c r="C1761">
        <v>7.0799560000000383</v>
      </c>
      <c r="D1761">
        <v>8.0501825939806935</v>
      </c>
      <c r="E1761">
        <v>8.0507338590909097</v>
      </c>
      <c r="F1761">
        <v>6.4000249999999141</v>
      </c>
      <c r="G1761">
        <v>7.3000489999999445</v>
      </c>
      <c r="I1761">
        <f t="shared" si="87"/>
        <v>7.7588820869468567</v>
      </c>
      <c r="J1761">
        <f t="shared" si="88"/>
        <v>8.7857434821880176</v>
      </c>
      <c r="K1761">
        <f t="shared" si="89"/>
        <v>5.8969062415111138</v>
      </c>
      <c r="N1761">
        <v>-9.562964372293517E-2</v>
      </c>
      <c r="O1761">
        <v>0.29351980487538343</v>
      </c>
      <c r="P1761">
        <v>-0.8486974439897792</v>
      </c>
      <c r="Q1761">
        <v>-0.84967663660632609</v>
      </c>
      <c r="R1761">
        <v>0.15022706045044834</v>
      </c>
      <c r="S1761">
        <v>-0.32010237658574259</v>
      </c>
      <c r="T1761">
        <v>0.64029962907160309</v>
      </c>
      <c r="U1761" s="18">
        <v>2</v>
      </c>
    </row>
    <row r="1762" spans="1:21" x14ac:dyDescent="0.25">
      <c r="A1762">
        <v>0</v>
      </c>
      <c r="B1762">
        <v>6.8300779999999577</v>
      </c>
      <c r="C1762">
        <v>12.609985000000052</v>
      </c>
      <c r="D1762">
        <v>8.0527704500567552</v>
      </c>
      <c r="E1762">
        <v>8.0501825939806935</v>
      </c>
      <c r="F1762">
        <v>4.4199220000000423</v>
      </c>
      <c r="G1762">
        <v>6.4000249999999141</v>
      </c>
      <c r="I1762">
        <f t="shared" si="87"/>
        <v>7.3760368032930756</v>
      </c>
      <c r="J1762">
        <f t="shared" si="88"/>
        <v>8.7183598503199011</v>
      </c>
      <c r="K1762">
        <f t="shared" si="89"/>
        <v>5.3840670862066453</v>
      </c>
      <c r="N1762">
        <v>0.63990559959222515</v>
      </c>
      <c r="O1762">
        <v>-9.5631494640288861E-2</v>
      </c>
      <c r="P1762">
        <v>-0.84875177408303193</v>
      </c>
      <c r="Q1762">
        <v>-0.84774175827261977</v>
      </c>
      <c r="R1762">
        <v>-0.84356902995749505</v>
      </c>
      <c r="S1762">
        <v>0.15022030246535481</v>
      </c>
      <c r="T1762">
        <v>-0.11030283872298617</v>
      </c>
      <c r="U1762" s="18">
        <v>3</v>
      </c>
    </row>
    <row r="1763" spans="1:21" x14ac:dyDescent="0.25">
      <c r="A1763">
        <v>12.229980000000069</v>
      </c>
      <c r="B1763">
        <v>0</v>
      </c>
      <c r="C1763">
        <v>6.8300779999999577</v>
      </c>
      <c r="D1763">
        <v>8.0520769205899043</v>
      </c>
      <c r="E1763">
        <v>8.0527704500567552</v>
      </c>
      <c r="F1763">
        <v>9.5600589999999102</v>
      </c>
      <c r="G1763">
        <v>4.4199220000000423</v>
      </c>
      <c r="I1763">
        <f t="shared" si="87"/>
        <v>6.5769806517748721</v>
      </c>
      <c r="J1763">
        <f t="shared" si="88"/>
        <v>7.3949335708456791</v>
      </c>
      <c r="K1763">
        <f t="shared" si="89"/>
        <v>4.7324200872676476</v>
      </c>
      <c r="N1763">
        <v>-0.11058537141531702</v>
      </c>
      <c r="O1763">
        <v>0.63990483572527512</v>
      </c>
      <c r="P1763">
        <v>-0.84505057970494291</v>
      </c>
      <c r="Q1763">
        <v>-0.84779605673494929</v>
      </c>
      <c r="R1763">
        <v>-0.82497217688879365</v>
      </c>
      <c r="S1763">
        <v>-0.84356624355022436</v>
      </c>
      <c r="T1763">
        <v>-0.94753378849235326</v>
      </c>
      <c r="U1763" s="18">
        <v>4</v>
      </c>
    </row>
    <row r="1764" spans="1:21" x14ac:dyDescent="0.25">
      <c r="A1764">
        <v>18.040038999999979</v>
      </c>
      <c r="B1764">
        <v>12.229980000000069</v>
      </c>
      <c r="C1764">
        <v>0</v>
      </c>
      <c r="D1764">
        <v>8.0475122511337869</v>
      </c>
      <c r="E1764">
        <v>8.0520769205899043</v>
      </c>
      <c r="F1764">
        <v>0</v>
      </c>
      <c r="G1764">
        <v>9.5600589999999102</v>
      </c>
      <c r="I1764">
        <f t="shared" si="87"/>
        <v>5.7681137528174666</v>
      </c>
      <c r="J1764">
        <f t="shared" si="88"/>
        <v>8.0293267128063714</v>
      </c>
      <c r="K1764">
        <f t="shared" si="89"/>
        <v>3.7213474169916259</v>
      </c>
      <c r="N1764">
        <v>-0.94769195633788306</v>
      </c>
      <c r="O1764">
        <v>-0.11058724443579898</v>
      </c>
      <c r="P1764">
        <v>-0.84518329332953857</v>
      </c>
      <c r="Q1764">
        <v>-0.84409701718833474</v>
      </c>
      <c r="R1764">
        <v>0.94295010767855891</v>
      </c>
      <c r="S1764">
        <v>-0.82496956908522656</v>
      </c>
      <c r="T1764">
        <v>0.19762859942037847</v>
      </c>
      <c r="U1764" s="18">
        <v>5</v>
      </c>
    </row>
    <row r="1765" spans="1:21" x14ac:dyDescent="0.25">
      <c r="A1765">
        <v>10.93994100000009</v>
      </c>
      <c r="B1765">
        <v>18.040038999999979</v>
      </c>
      <c r="C1765">
        <v>12.229980000000069</v>
      </c>
      <c r="D1765">
        <v>8.0498819212464596</v>
      </c>
      <c r="E1765">
        <v>8.0475122511337869</v>
      </c>
      <c r="F1765">
        <v>0</v>
      </c>
      <c r="G1765">
        <v>0</v>
      </c>
      <c r="I1765">
        <f t="shared" si="87"/>
        <v>6.0100375350674042</v>
      </c>
      <c r="J1765">
        <f t="shared" si="88"/>
        <v>9.8936040748566541</v>
      </c>
      <c r="K1765">
        <f t="shared" si="89"/>
        <v>3.5299649854851385</v>
      </c>
      <c r="N1765">
        <v>0.19730032565010436</v>
      </c>
      <c r="O1765">
        <v>-0.94769506652145052</v>
      </c>
      <c r="P1765">
        <v>-0.84958491791667479</v>
      </c>
      <c r="Q1765">
        <v>-0.84422965354719781</v>
      </c>
      <c r="R1765">
        <v>-0.84356902995749505</v>
      </c>
      <c r="S1765">
        <v>0.94293573640149131</v>
      </c>
      <c r="T1765">
        <v>0.72690202135077264</v>
      </c>
      <c r="U1765" s="18">
        <v>1</v>
      </c>
    </row>
    <row r="1766" spans="1:21" x14ac:dyDescent="0.25">
      <c r="A1766">
        <v>5.410033999999996</v>
      </c>
      <c r="B1766">
        <v>10.93994100000009</v>
      </c>
      <c r="C1766">
        <v>18.040038999999979</v>
      </c>
      <c r="D1766">
        <v>8.0555388618346555</v>
      </c>
      <c r="E1766">
        <v>8.0498819212464596</v>
      </c>
      <c r="F1766">
        <v>0</v>
      </c>
      <c r="G1766">
        <v>0</v>
      </c>
      <c r="I1766">
        <f t="shared" si="87"/>
        <v>6.1777514987424986</v>
      </c>
      <c r="J1766">
        <f t="shared" si="88"/>
        <v>9.7124296506346433</v>
      </c>
      <c r="K1766">
        <f t="shared" si="89"/>
        <v>3.6973902848056621</v>
      </c>
      <c r="N1766">
        <v>0.72649512768708402</v>
      </c>
      <c r="O1766">
        <v>0.19729890765509447</v>
      </c>
      <c r="P1766">
        <v>-0.84814559444483328</v>
      </c>
      <c r="Q1766">
        <v>-0.84862871551312846</v>
      </c>
      <c r="R1766">
        <v>-0.76738677659039212</v>
      </c>
      <c r="S1766">
        <v>-0.84356624355022436</v>
      </c>
      <c r="T1766">
        <v>-0.4161066835730885</v>
      </c>
      <c r="U1766" s="18">
        <v>2</v>
      </c>
    </row>
    <row r="1767" spans="1:21" x14ac:dyDescent="0.25">
      <c r="A1767">
        <v>4.8200689999998758</v>
      </c>
      <c r="B1767">
        <v>5.410033999999996</v>
      </c>
      <c r="C1767">
        <v>10.93994100000009</v>
      </c>
      <c r="D1767">
        <v>8.0571712342954172</v>
      </c>
      <c r="E1767">
        <v>8.0555388618346555</v>
      </c>
      <c r="F1767">
        <v>2.660033999999996</v>
      </c>
      <c r="G1767">
        <v>0</v>
      </c>
      <c r="I1767">
        <f t="shared" si="87"/>
        <v>5.1974757626459365</v>
      </c>
      <c r="J1767">
        <f t="shared" si="88"/>
        <v>8.3974193830621697</v>
      </c>
      <c r="K1767">
        <f t="shared" si="89"/>
        <v>2.8412280562615186</v>
      </c>
      <c r="N1767">
        <v>-0.41634379122669324</v>
      </c>
      <c r="O1767">
        <v>0.72649449179113523</v>
      </c>
      <c r="P1767">
        <v>-0.84401231833798473</v>
      </c>
      <c r="Q1767">
        <v>-0.84719023001389848</v>
      </c>
      <c r="R1767">
        <v>-0.35730473621422704</v>
      </c>
      <c r="S1767">
        <v>-0.76738472183554418</v>
      </c>
      <c r="T1767">
        <v>-0.94753378849235326</v>
      </c>
      <c r="U1767" s="18">
        <v>3</v>
      </c>
    </row>
    <row r="1768" spans="1:21" x14ac:dyDescent="0.25">
      <c r="A1768">
        <v>0</v>
      </c>
      <c r="B1768">
        <v>4.8200689999998758</v>
      </c>
      <c r="C1768">
        <v>5.410033999999996</v>
      </c>
      <c r="D1768">
        <v>8.0556739847285073</v>
      </c>
      <c r="E1768">
        <v>8.0571712342954172</v>
      </c>
      <c r="F1768">
        <v>3.910033999999996</v>
      </c>
      <c r="G1768">
        <v>2.660033999999996</v>
      </c>
      <c r="I1768">
        <f t="shared" si="87"/>
        <v>5.1944484614301123</v>
      </c>
      <c r="J1768">
        <f t="shared" si="88"/>
        <v>7.7750424632873134</v>
      </c>
      <c r="K1768">
        <f t="shared" si="89"/>
        <v>3.0156406016721933</v>
      </c>
      <c r="N1768">
        <v>-0.94769195633788306</v>
      </c>
      <c r="O1768">
        <v>-0.4163461161287359</v>
      </c>
      <c r="P1768">
        <v>-0.84570190326113703</v>
      </c>
      <c r="Q1768">
        <v>-0.84305936029605255</v>
      </c>
      <c r="R1768">
        <v>1.2378939422822952</v>
      </c>
      <c r="S1768">
        <v>-0.35730661987686002</v>
      </c>
      <c r="T1768">
        <v>-0.45032994873478627</v>
      </c>
      <c r="U1768" s="18">
        <v>4</v>
      </c>
    </row>
    <row r="1769" spans="1:21" x14ac:dyDescent="0.25">
      <c r="A1769">
        <v>4.969970000000103</v>
      </c>
      <c r="B1769">
        <v>0</v>
      </c>
      <c r="C1769">
        <v>4.8200689999998758</v>
      </c>
      <c r="D1769">
        <v>8.0538449259468639</v>
      </c>
      <c r="E1769">
        <v>8.0556739847285073</v>
      </c>
      <c r="F1769">
        <v>6.7900389999999788</v>
      </c>
      <c r="G1769">
        <v>3.910033999999996</v>
      </c>
      <c r="I1769">
        <f t="shared" si="87"/>
        <v>5.5578449548875346</v>
      </c>
      <c r="J1769">
        <f t="shared" si="88"/>
        <v>7.1926983020401964</v>
      </c>
      <c r="K1769">
        <f t="shared" si="89"/>
        <v>3.5663277944397542</v>
      </c>
      <c r="N1769">
        <v>-0.4505619727598773</v>
      </c>
      <c r="O1769">
        <v>-0.94769506652145052</v>
      </c>
      <c r="P1769">
        <v>-0.85009296543086188</v>
      </c>
      <c r="Q1769">
        <v>-0.84474796154463938</v>
      </c>
      <c r="R1769">
        <v>0.11036270446033954</v>
      </c>
      <c r="S1769">
        <v>1.2378767383721452</v>
      </c>
      <c r="T1769">
        <v>-1.7994428757247519E-4</v>
      </c>
      <c r="U1769" s="18">
        <v>5</v>
      </c>
    </row>
    <row r="1770" spans="1:21" x14ac:dyDescent="0.25">
      <c r="A1770">
        <v>2.7700199999999313</v>
      </c>
      <c r="B1770">
        <v>4.969970000000103</v>
      </c>
      <c r="C1770">
        <v>0</v>
      </c>
      <c r="D1770">
        <v>8.0492947310734468</v>
      </c>
      <c r="E1770">
        <v>8.0538449259468639</v>
      </c>
      <c r="F1770">
        <v>3.0800789999998415</v>
      </c>
      <c r="G1770">
        <v>6.7900389999999788</v>
      </c>
      <c r="I1770">
        <f t="shared" si="87"/>
        <v>5.1430697660354232</v>
      </c>
      <c r="J1770">
        <f t="shared" si="88"/>
        <v>7.2433420914383699</v>
      </c>
      <c r="K1770">
        <f t="shared" si="89"/>
        <v>3.1134123591518277</v>
      </c>
      <c r="N1770">
        <v>-4.7883497156561537E-4</v>
      </c>
      <c r="O1770">
        <v>-0.45056434823310387</v>
      </c>
      <c r="P1770">
        <v>-0.85195103814804729</v>
      </c>
      <c r="Q1770">
        <v>-0.84913646724258696</v>
      </c>
      <c r="R1770">
        <v>-0.14916065331255132</v>
      </c>
      <c r="S1770">
        <v>0.11035632933150653</v>
      </c>
      <c r="T1770">
        <v>-0.54442446758271879</v>
      </c>
      <c r="U1770" s="18">
        <v>1</v>
      </c>
    </row>
    <row r="1771" spans="1:21" x14ac:dyDescent="0.25">
      <c r="A1771">
        <v>4.2600090000000819</v>
      </c>
      <c r="B1771">
        <v>2.7700199999999313</v>
      </c>
      <c r="C1771">
        <v>4.969970000000103</v>
      </c>
      <c r="D1771">
        <v>8.0475559819311133</v>
      </c>
      <c r="E1771">
        <v>8.0492947310734468</v>
      </c>
      <c r="F1771">
        <v>8.910033999999996</v>
      </c>
      <c r="G1771">
        <v>3.0800789999998415</v>
      </c>
      <c r="I1771">
        <f t="shared" si="87"/>
        <v>6.1321984987503386</v>
      </c>
      <c r="J1771">
        <f t="shared" si="88"/>
        <v>7.5058990702248574</v>
      </c>
      <c r="K1771">
        <f t="shared" si="89"/>
        <v>4.1984731256551822</v>
      </c>
      <c r="N1771">
        <v>-0.54464251452009627</v>
      </c>
      <c r="O1771">
        <v>-4.8054526516808657E-4</v>
      </c>
      <c r="P1771">
        <v>-0.85151963555816079</v>
      </c>
      <c r="Q1771">
        <v>-0.85099345819179051</v>
      </c>
      <c r="R1771">
        <v>1.0075957418059334</v>
      </c>
      <c r="S1771">
        <v>-0.14916453598566007</v>
      </c>
      <c r="T1771">
        <v>-0.45034310050756005</v>
      </c>
      <c r="U1771" s="18">
        <v>2</v>
      </c>
    </row>
    <row r="1772" spans="1:21" x14ac:dyDescent="0.25">
      <c r="A1772">
        <v>2.9599610000000212</v>
      </c>
      <c r="B1772">
        <v>4.2600090000000819</v>
      </c>
      <c r="C1772">
        <v>2.7700199999999313</v>
      </c>
      <c r="D1772">
        <v>8.0445776884875855</v>
      </c>
      <c r="E1772">
        <v>8.0475559819311133</v>
      </c>
      <c r="F1772">
        <v>1.5699469999999565</v>
      </c>
      <c r="G1772">
        <v>8.910033999999996</v>
      </c>
      <c r="I1772">
        <f t="shared" si="87"/>
        <v>5.6121154431866156</v>
      </c>
      <c r="J1772">
        <f t="shared" si="88"/>
        <v>7.4443905076739005</v>
      </c>
      <c r="K1772">
        <f t="shared" si="89"/>
        <v>3.6083189205866084</v>
      </c>
      <c r="N1772">
        <v>-0.45057512257904647</v>
      </c>
      <c r="O1772">
        <v>-0.54464502903532241</v>
      </c>
      <c r="P1772">
        <v>-0.85385255355901124</v>
      </c>
      <c r="Q1772">
        <v>-0.85056230676403821</v>
      </c>
      <c r="R1772">
        <v>-0.14384096539287927</v>
      </c>
      <c r="S1772">
        <v>1.0075807496738405</v>
      </c>
      <c r="T1772">
        <v>-0.63211033070519529</v>
      </c>
      <c r="U1772" s="18">
        <v>3</v>
      </c>
    </row>
    <row r="1773" spans="1:21" x14ac:dyDescent="0.25">
      <c r="A1773">
        <v>9.9300539999999273</v>
      </c>
      <c r="B1773">
        <v>2.9599610000000212</v>
      </c>
      <c r="C1773">
        <v>4.2600090000000819</v>
      </c>
      <c r="D1773">
        <v>8.0424431319796952</v>
      </c>
      <c r="E1773">
        <v>8.0445776884875855</v>
      </c>
      <c r="F1773">
        <v>3.5300290000000132</v>
      </c>
      <c r="G1773">
        <v>1.5699469999999565</v>
      </c>
      <c r="I1773">
        <f t="shared" si="87"/>
        <v>4.5233991222023793</v>
      </c>
      <c r="J1773">
        <f t="shared" si="88"/>
        <v>7.4531864964917407</v>
      </c>
      <c r="K1773">
        <f t="shared" si="89"/>
        <v>2.2799497517880321</v>
      </c>
      <c r="N1773">
        <v>-0.63231535251618831</v>
      </c>
      <c r="O1773">
        <v>-0.45057749807170722</v>
      </c>
      <c r="P1773">
        <v>-0.85570526639401312</v>
      </c>
      <c r="Q1773">
        <v>-0.852893866542482</v>
      </c>
      <c r="R1773">
        <v>0.55942257474621682</v>
      </c>
      <c r="S1773">
        <v>-0.14384489915613544</v>
      </c>
      <c r="T1773">
        <v>-0.16804649911595851</v>
      </c>
      <c r="U1773" s="18">
        <v>4</v>
      </c>
    </row>
    <row r="1774" spans="1:21" x14ac:dyDescent="0.25">
      <c r="A1774">
        <v>3.4500739999998586</v>
      </c>
      <c r="B1774">
        <v>9.9300539999999273</v>
      </c>
      <c r="C1774">
        <v>2.9599610000000212</v>
      </c>
      <c r="D1774">
        <v>8.0395781476888395</v>
      </c>
      <c r="E1774">
        <v>8.0424431319796952</v>
      </c>
      <c r="F1774">
        <v>1.1199950000000172</v>
      </c>
      <c r="G1774">
        <v>3.5300290000000132</v>
      </c>
      <c r="I1774">
        <f t="shared" si="87"/>
        <v>4.9005988349810483</v>
      </c>
      <c r="J1774">
        <f t="shared" si="88"/>
        <v>8.0762497818756351</v>
      </c>
      <c r="K1774">
        <f t="shared" si="89"/>
        <v>2.6346216103491913</v>
      </c>
      <c r="N1774">
        <v>-0.16832045438830687</v>
      </c>
      <c r="O1774">
        <v>-0.63231799660344334</v>
      </c>
      <c r="P1774">
        <v>-0.85847781587387673</v>
      </c>
      <c r="Q1774">
        <v>-0.85474550073001987</v>
      </c>
      <c r="R1774">
        <v>0.35747372280597539</v>
      </c>
      <c r="S1774">
        <v>0.5594118868578164</v>
      </c>
      <c r="T1774">
        <v>-0.11352673385742032</v>
      </c>
      <c r="U1774" s="18">
        <v>5</v>
      </c>
    </row>
    <row r="1775" spans="1:21" x14ac:dyDescent="0.25">
      <c r="A1775">
        <v>3.0400389999999788</v>
      </c>
      <c r="B1775">
        <v>3.4500739999998586</v>
      </c>
      <c r="C1775">
        <v>9.9300539999999273</v>
      </c>
      <c r="D1775">
        <v>8.0406432045070435</v>
      </c>
      <c r="E1775">
        <v>8.0395781476888395</v>
      </c>
      <c r="F1775">
        <v>6.2799070000000938</v>
      </c>
      <c r="G1775">
        <v>1.1199950000000172</v>
      </c>
      <c r="I1775">
        <f t="shared" si="87"/>
        <v>5.9089615504483159</v>
      </c>
      <c r="J1775">
        <f t="shared" si="88"/>
        <v>8.0778060915358871</v>
      </c>
      <c r="K1775">
        <f t="shared" si="89"/>
        <v>3.767196093477577</v>
      </c>
      <c r="N1775">
        <v>-0.11380878766250432</v>
      </c>
      <c r="O1775">
        <v>-0.16832241273569304</v>
      </c>
      <c r="P1775">
        <v>-0.85889461109096266</v>
      </c>
      <c r="Q1775">
        <v>-0.85751643603449212</v>
      </c>
      <c r="R1775">
        <v>-0.45650593287779045</v>
      </c>
      <c r="S1775">
        <v>0.35746497442921016</v>
      </c>
      <c r="T1775">
        <v>2.1137289828429822</v>
      </c>
      <c r="U1775" s="18">
        <v>1</v>
      </c>
    </row>
    <row r="1776" spans="1:21" x14ac:dyDescent="0.25">
      <c r="A1776">
        <v>1.8599850000000515</v>
      </c>
      <c r="B1776">
        <v>3.0400389999999788</v>
      </c>
      <c r="C1776">
        <v>3.4500739999998586</v>
      </c>
      <c r="D1776">
        <v>8.0380584245495506</v>
      </c>
      <c r="E1776">
        <v>8.0406432045070435</v>
      </c>
      <c r="F1776">
        <v>1.5499270000000251</v>
      </c>
      <c r="G1776">
        <v>6.2799070000000938</v>
      </c>
      <c r="I1776">
        <f t="shared" si="87"/>
        <v>5.010957133665519</v>
      </c>
      <c r="J1776">
        <f t="shared" si="88"/>
        <v>7.3787218952316573</v>
      </c>
      <c r="K1776">
        <f t="shared" si="89"/>
        <v>2.8889719486914234</v>
      </c>
      <c r="N1776">
        <v>2.1131160856594131</v>
      </c>
      <c r="O1776">
        <v>-0.11381066544688573</v>
      </c>
      <c r="P1776">
        <v>-0.85903469936812937</v>
      </c>
      <c r="Q1776">
        <v>-0.85793298859384093</v>
      </c>
      <c r="R1776">
        <v>-0.84356902995749505</v>
      </c>
      <c r="S1776">
        <v>-0.45650686381465494</v>
      </c>
      <c r="T1776">
        <v>-0.93577353741423119</v>
      </c>
      <c r="U1776" s="18">
        <v>2</v>
      </c>
    </row>
    <row r="1777" spans="1:21" x14ac:dyDescent="0.25">
      <c r="A1777">
        <v>8.2299800000000687</v>
      </c>
      <c r="B1777">
        <v>1.8599850000000515</v>
      </c>
      <c r="C1777">
        <v>3.0400389999999788</v>
      </c>
      <c r="D1777">
        <v>8.0352458081035465</v>
      </c>
      <c r="E1777">
        <v>8.0380584245495506</v>
      </c>
      <c r="F1777">
        <v>1.8000489999999445</v>
      </c>
      <c r="G1777">
        <v>1.5499270000000251</v>
      </c>
      <c r="I1777">
        <f t="shared" si="87"/>
        <v>3.8519685600126223</v>
      </c>
      <c r="J1777">
        <f t="shared" si="88"/>
        <v>7.2085875799071184</v>
      </c>
      <c r="K1777">
        <f t="shared" si="89"/>
        <v>1.5305069785597176</v>
      </c>
      <c r="N1777">
        <v>-0.93593345216343682</v>
      </c>
      <c r="O1777">
        <v>2.1131174990559844</v>
      </c>
      <c r="P1777">
        <v>-0.84789683065042509</v>
      </c>
      <c r="Q1777">
        <v>-0.85807299531176007</v>
      </c>
      <c r="R1777">
        <v>2.710941137139368E-2</v>
      </c>
      <c r="S1777">
        <v>-0.84356624355022436</v>
      </c>
      <c r="T1777">
        <v>-0.47813151332322407</v>
      </c>
      <c r="U1777" s="18">
        <v>3</v>
      </c>
    </row>
    <row r="1778" spans="1:21" x14ac:dyDescent="0.25">
      <c r="A1778">
        <v>3.7301029999998718</v>
      </c>
      <c r="B1778">
        <v>8.2299800000000687</v>
      </c>
      <c r="C1778">
        <v>1.8599850000000515</v>
      </c>
      <c r="D1778">
        <v>8.0317726580427458</v>
      </c>
      <c r="E1778">
        <v>8.0352458081035465</v>
      </c>
      <c r="F1778">
        <v>0</v>
      </c>
      <c r="G1778">
        <v>1.8000489999999445</v>
      </c>
      <c r="I1778">
        <f t="shared" si="87"/>
        <v>3.947736719962724</v>
      </c>
      <c r="J1778">
        <f t="shared" si="88"/>
        <v>7.7785456509727915</v>
      </c>
      <c r="K1778">
        <f t="shared" si="89"/>
        <v>1.5549986069163402</v>
      </c>
      <c r="N1778">
        <v>-0.47835940761885171</v>
      </c>
      <c r="O1778">
        <v>-0.9359365449690652</v>
      </c>
      <c r="P1778">
        <v>-0.85220419654877022</v>
      </c>
      <c r="Q1778">
        <v>-0.84694161104950982</v>
      </c>
      <c r="R1778">
        <v>0.42922299147956711</v>
      </c>
      <c r="S1778">
        <v>2.7103835805069049E-2</v>
      </c>
      <c r="T1778">
        <v>3.0309059990575554E-3</v>
      </c>
      <c r="U1778" s="18">
        <v>4</v>
      </c>
    </row>
    <row r="1779" spans="1:21" x14ac:dyDescent="0.25">
      <c r="A1779">
        <v>0</v>
      </c>
      <c r="B1779">
        <v>3.7301029999998718</v>
      </c>
      <c r="C1779">
        <v>8.2299800000000687</v>
      </c>
      <c r="D1779">
        <v>8.031884073074762</v>
      </c>
      <c r="E1779">
        <v>8.0317726580427458</v>
      </c>
      <c r="F1779">
        <v>2.1199950000000172</v>
      </c>
      <c r="G1779">
        <v>0</v>
      </c>
      <c r="I1779">
        <f t="shared" si="87"/>
        <v>4.5198995367688726</v>
      </c>
      <c r="J1779">
        <f t="shared" si="88"/>
        <v>7.9337684598962968</v>
      </c>
      <c r="K1779">
        <f t="shared" si="89"/>
        <v>2.1412589344969879</v>
      </c>
      <c r="N1779">
        <v>2.7315383655391883E-3</v>
      </c>
      <c r="O1779">
        <v>-0.47836182417401563</v>
      </c>
      <c r="P1779">
        <v>-0.85419196856041391</v>
      </c>
      <c r="Q1779">
        <v>-0.85124646920395897</v>
      </c>
      <c r="R1779">
        <v>-0.7328529144128253</v>
      </c>
      <c r="S1779">
        <v>0.42921355402465128</v>
      </c>
      <c r="T1779">
        <v>0.96321510650255426</v>
      </c>
      <c r="U1779" s="18">
        <v>5</v>
      </c>
    </row>
    <row r="1780" spans="1:21" x14ac:dyDescent="0.25">
      <c r="A1780">
        <v>1.0400389999999788</v>
      </c>
      <c r="B1780">
        <v>0</v>
      </c>
      <c r="C1780">
        <v>3.7301029999998718</v>
      </c>
      <c r="D1780">
        <v>8.0294673421348328</v>
      </c>
      <c r="E1780">
        <v>8.031884073074762</v>
      </c>
      <c r="F1780">
        <v>13.760009999999966</v>
      </c>
      <c r="G1780">
        <v>2.1199950000000172</v>
      </c>
      <c r="I1780">
        <f t="shared" si="87"/>
        <v>6.5467328899963224</v>
      </c>
      <c r="J1780">
        <f t="shared" si="88"/>
        <v>7.0748252962905047</v>
      </c>
      <c r="K1780">
        <f t="shared" si="89"/>
        <v>4.7903422295228077</v>
      </c>
      <c r="N1780">
        <v>0.96277311017019329</v>
      </c>
      <c r="O1780">
        <v>2.7298328165599886E-3</v>
      </c>
      <c r="P1780">
        <v>-0.85374528655370929</v>
      </c>
      <c r="Q1780">
        <v>-0.85323308393682784</v>
      </c>
      <c r="R1780">
        <v>-0.84356902995749505</v>
      </c>
      <c r="S1780">
        <v>-0.73285119132031107</v>
      </c>
      <c r="T1780">
        <v>-0.94753378849235326</v>
      </c>
      <c r="U1780" s="18">
        <v>1</v>
      </c>
    </row>
    <row r="1781" spans="1:21" x14ac:dyDescent="0.25">
      <c r="A1781">
        <v>6.1199950000000172</v>
      </c>
      <c r="B1781">
        <v>1.0400389999999788</v>
      </c>
      <c r="C1781">
        <v>0</v>
      </c>
      <c r="D1781">
        <v>8.0249589382369475</v>
      </c>
      <c r="E1781">
        <v>8.0294673421348328</v>
      </c>
      <c r="F1781">
        <v>8.0799560000000383</v>
      </c>
      <c r="G1781">
        <v>13.760009999999966</v>
      </c>
      <c r="I1781">
        <f t="shared" si="87"/>
        <v>7.4058977367888872</v>
      </c>
      <c r="J1781">
        <f t="shared" si="88"/>
        <v>6.8096886341184</v>
      </c>
      <c r="K1781">
        <f t="shared" si="89"/>
        <v>5.9145140450765705</v>
      </c>
      <c r="N1781">
        <v>-0.94769195633788306</v>
      </c>
      <c r="O1781">
        <v>0.96277282347039606</v>
      </c>
      <c r="P1781">
        <v>-0.8484484465949057</v>
      </c>
      <c r="Q1781">
        <v>-0.85278666198791775</v>
      </c>
      <c r="R1781">
        <v>7.6704651043181429E-2</v>
      </c>
      <c r="S1781">
        <v>-0.84356624355022436</v>
      </c>
      <c r="T1781">
        <v>-0.14131525359805397</v>
      </c>
      <c r="U1781" s="18">
        <v>2</v>
      </c>
    </row>
    <row r="1782" spans="1:21" x14ac:dyDescent="0.25">
      <c r="A1782">
        <v>3.5</v>
      </c>
      <c r="B1782">
        <v>6.1199950000000172</v>
      </c>
      <c r="C1782">
        <v>1.0400389999999788</v>
      </c>
      <c r="D1782">
        <v>8.0210392300785642</v>
      </c>
      <c r="E1782">
        <v>8.0249589382369475</v>
      </c>
      <c r="F1782">
        <v>0</v>
      </c>
      <c r="G1782">
        <v>8.0799560000000383</v>
      </c>
      <c r="I1782">
        <f t="shared" si="87"/>
        <v>5.0071928399667209</v>
      </c>
      <c r="J1782">
        <f t="shared" si="88"/>
        <v>7.4637369639410229</v>
      </c>
      <c r="K1782">
        <f t="shared" si="89"/>
        <v>2.8960489062783976</v>
      </c>
      <c r="N1782">
        <v>-0.14159317961139625</v>
      </c>
      <c r="O1782">
        <v>-0.94769506652145052</v>
      </c>
      <c r="P1782">
        <v>-0.852804904744075</v>
      </c>
      <c r="Q1782">
        <v>-0.84749290584376769</v>
      </c>
      <c r="R1782">
        <v>-0.47511359183936186</v>
      </c>
      <c r="S1782">
        <v>7.669859916543699E-2</v>
      </c>
      <c r="T1782">
        <v>-0.26107069889335777</v>
      </c>
      <c r="U1782" s="18">
        <v>3</v>
      </c>
    </row>
    <row r="1783" spans="1:21" x14ac:dyDescent="0.25">
      <c r="A1783">
        <v>14.75</v>
      </c>
      <c r="B1783">
        <v>3.5</v>
      </c>
      <c r="C1783">
        <v>6.1199950000000172</v>
      </c>
      <c r="D1783">
        <v>8.0199730246775101</v>
      </c>
      <c r="E1783">
        <v>8.0210392300785642</v>
      </c>
      <c r="F1783">
        <v>7.9299310000001242</v>
      </c>
      <c r="G1783">
        <v>0</v>
      </c>
      <c r="I1783">
        <f t="shared" si="87"/>
        <v>5.4750339408467639</v>
      </c>
      <c r="J1783">
        <f t="shared" si="88"/>
        <v>7.6920837955584265</v>
      </c>
      <c r="K1783">
        <f t="shared" si="89"/>
        <v>3.3594011989233992</v>
      </c>
      <c r="N1783">
        <v>-0.26133083606646207</v>
      </c>
      <c r="O1783">
        <v>-0.14159509845843885</v>
      </c>
      <c r="P1783">
        <v>-0.853088166478291</v>
      </c>
      <c r="Q1783">
        <v>-0.85184682766758413</v>
      </c>
      <c r="R1783">
        <v>-0.77094404109637682</v>
      </c>
      <c r="S1783">
        <v>-0.47511434406874314</v>
      </c>
      <c r="T1783">
        <v>-0.64601111299941416</v>
      </c>
      <c r="U1783" s="18">
        <v>4</v>
      </c>
    </row>
    <row r="1784" spans="1:21" x14ac:dyDescent="0.25">
      <c r="A1784">
        <v>7.1800539999999273</v>
      </c>
      <c r="B1784">
        <v>14.75</v>
      </c>
      <c r="C1784">
        <v>3.5</v>
      </c>
      <c r="D1784">
        <v>8.0174394075112119</v>
      </c>
      <c r="E1784">
        <v>8.0199730246775101</v>
      </c>
      <c r="F1784">
        <v>0</v>
      </c>
      <c r="G1784">
        <v>7.9299310000001242</v>
      </c>
      <c r="I1784">
        <f t="shared" si="87"/>
        <v>6.1624631854730252</v>
      </c>
      <c r="J1784">
        <f t="shared" si="88"/>
        <v>8.6457803487445943</v>
      </c>
      <c r="K1784">
        <f t="shared" si="89"/>
        <v>4.0413631247190223</v>
      </c>
      <c r="N1784">
        <v>-0.64621406994567543</v>
      </c>
      <c r="O1784">
        <v>-0.26133293187425394</v>
      </c>
      <c r="P1784">
        <v>-0.8539750350388654</v>
      </c>
      <c r="Q1784">
        <v>-0.85212992448711633</v>
      </c>
      <c r="R1784">
        <v>0.18477181709376728</v>
      </c>
      <c r="S1784">
        <v>-0.77094195217765105</v>
      </c>
      <c r="T1784">
        <v>-8.4641805350645222E-2</v>
      </c>
      <c r="U1784" s="18">
        <v>5</v>
      </c>
    </row>
    <row r="1785" spans="1:21" x14ac:dyDescent="0.25">
      <c r="A1785">
        <v>0</v>
      </c>
      <c r="B1785">
        <v>7.1800539999999273</v>
      </c>
      <c r="C1785">
        <v>14.75</v>
      </c>
      <c r="D1785">
        <v>8.021211150140056</v>
      </c>
      <c r="E1785">
        <v>8.0174394075112119</v>
      </c>
      <c r="F1785">
        <v>1.6199950000000172</v>
      </c>
      <c r="G1785">
        <v>0</v>
      </c>
      <c r="I1785">
        <f t="shared" si="87"/>
        <v>5.6934443940267352</v>
      </c>
      <c r="J1785">
        <f t="shared" si="88"/>
        <v>8.9619310601971236</v>
      </c>
      <c r="K1785">
        <f t="shared" si="89"/>
        <v>3.2891259232560781</v>
      </c>
      <c r="N1785">
        <v>-8.4928149811383552E-2</v>
      </c>
      <c r="O1785">
        <v>-0.64621673457389928</v>
      </c>
      <c r="P1785">
        <v>-0.85680103695578347</v>
      </c>
      <c r="Q1785">
        <v>-0.85301627671374747</v>
      </c>
      <c r="R1785">
        <v>-0.71956485479804377</v>
      </c>
      <c r="S1785">
        <v>0.18476472734170993</v>
      </c>
      <c r="T1785">
        <v>1.9330320717158802</v>
      </c>
      <c r="U1785" s="18">
        <v>1</v>
      </c>
    </row>
    <row r="1786" spans="1:21" x14ac:dyDescent="0.25">
      <c r="A1786">
        <v>8.3699950000000172</v>
      </c>
      <c r="B1786">
        <v>0</v>
      </c>
      <c r="C1786">
        <v>7.1800539999999273</v>
      </c>
      <c r="D1786">
        <v>8.0207401774916018</v>
      </c>
      <c r="E1786">
        <v>8.021211150140056</v>
      </c>
      <c r="F1786">
        <v>4.75</v>
      </c>
      <c r="G1786">
        <v>1.6199950000000172</v>
      </c>
      <c r="I1786">
        <f t="shared" si="87"/>
        <v>4.9466338197049833</v>
      </c>
      <c r="J1786">
        <f t="shared" si="88"/>
        <v>7.4200869906459079</v>
      </c>
      <c r="K1786">
        <f t="shared" si="89"/>
        <v>2.760570507682186</v>
      </c>
      <c r="N1786">
        <v>1.9324460158043351</v>
      </c>
      <c r="O1786">
        <v>-8.4929984912957682E-2</v>
      </c>
      <c r="P1786">
        <v>-0.85679602457223858</v>
      </c>
      <c r="Q1786">
        <v>-0.85584063333532157</v>
      </c>
      <c r="R1786">
        <v>-0.84356902995749505</v>
      </c>
      <c r="S1786">
        <v>-0.7195632593237159</v>
      </c>
      <c r="T1786">
        <v>-0.57970500696714566</v>
      </c>
      <c r="U1786" s="18">
        <v>2</v>
      </c>
    </row>
    <row r="1787" spans="1:21" x14ac:dyDescent="0.25">
      <c r="A1787">
        <v>5.0200190000000475</v>
      </c>
      <c r="B1787">
        <v>8.3699950000000172</v>
      </c>
      <c r="C1787">
        <v>0</v>
      </c>
      <c r="D1787">
        <v>8.016251794627868</v>
      </c>
      <c r="E1787">
        <v>8.0207401774916018</v>
      </c>
      <c r="F1787">
        <v>0</v>
      </c>
      <c r="G1787">
        <v>4.75</v>
      </c>
      <c r="I1787">
        <f t="shared" si="87"/>
        <v>4.3382502573260746</v>
      </c>
      <c r="J1787">
        <f t="shared" si="88"/>
        <v>7.6010310980234097</v>
      </c>
      <c r="K1787">
        <f t="shared" si="89"/>
        <v>2.0781734118367039</v>
      </c>
      <c r="N1787">
        <v>-0.5799178132252617</v>
      </c>
      <c r="O1787">
        <v>1.9324471621879058</v>
      </c>
      <c r="P1787">
        <v>-0.84663336823077262</v>
      </c>
      <c r="Q1787">
        <v>-0.85583562386998113</v>
      </c>
      <c r="R1787">
        <v>-0.60796212460009547</v>
      </c>
      <c r="S1787">
        <v>-0.84356624355022436</v>
      </c>
      <c r="T1787">
        <v>0.15592625253772183</v>
      </c>
      <c r="U1787" s="18">
        <v>3</v>
      </c>
    </row>
    <row r="1788" spans="1:21" x14ac:dyDescent="0.25">
      <c r="A1788">
        <v>0.86999500000001717</v>
      </c>
      <c r="B1788">
        <v>5.0200190000000475</v>
      </c>
      <c r="C1788">
        <v>8.3699950000000172</v>
      </c>
      <c r="D1788">
        <v>8.0164496375838947</v>
      </c>
      <c r="E1788">
        <v>8.016251794627868</v>
      </c>
      <c r="F1788">
        <v>1.6899419999999736</v>
      </c>
      <c r="G1788">
        <v>0</v>
      </c>
      <c r="I1788">
        <f t="shared" si="87"/>
        <v>4.5687280649066864</v>
      </c>
      <c r="J1788">
        <f t="shared" si="88"/>
        <v>8.0826422839991423</v>
      </c>
      <c r="K1788">
        <f t="shared" si="89"/>
        <v>2.170573860822393</v>
      </c>
      <c r="N1788">
        <v>0.1556041733616427</v>
      </c>
      <c r="O1788">
        <v>-0.57992037987398926</v>
      </c>
      <c r="P1788">
        <v>-0.84912510032737887</v>
      </c>
      <c r="Q1788">
        <v>-0.84567888421634929</v>
      </c>
      <c r="R1788">
        <v>-0.84356902995749505</v>
      </c>
      <c r="S1788">
        <v>-0.60796160095554852</v>
      </c>
      <c r="T1788">
        <v>-0.94753378849235326</v>
      </c>
      <c r="U1788" s="18">
        <v>4</v>
      </c>
    </row>
    <row r="1789" spans="1:21" x14ac:dyDescent="0.25">
      <c r="A1789">
        <v>10.25</v>
      </c>
      <c r="B1789">
        <v>0.86999500000001717</v>
      </c>
      <c r="C1789">
        <v>5.0200190000000475</v>
      </c>
      <c r="D1789">
        <v>8.0147747182783693</v>
      </c>
      <c r="E1789">
        <v>8.0164496375838947</v>
      </c>
      <c r="F1789">
        <v>9</v>
      </c>
      <c r="G1789">
        <v>1.6899419999999736</v>
      </c>
      <c r="I1789">
        <f t="shared" si="87"/>
        <v>5.6703578616525148</v>
      </c>
      <c r="J1789">
        <f t="shared" si="88"/>
        <v>7.2944740644364447</v>
      </c>
      <c r="K1789">
        <f t="shared" si="89"/>
        <v>3.6796835272304871</v>
      </c>
      <c r="N1789">
        <v>-0.94769195633788306</v>
      </c>
      <c r="O1789">
        <v>0.15560269374372679</v>
      </c>
      <c r="P1789">
        <v>-0.84791481289191617</v>
      </c>
      <c r="Q1789">
        <v>-0.84816916562914935</v>
      </c>
      <c r="R1789">
        <v>0.40885299767719052</v>
      </c>
      <c r="S1789">
        <v>-0.84356624355022436</v>
      </c>
      <c r="T1789">
        <v>-0.11993549650784591</v>
      </c>
      <c r="U1789" s="18">
        <v>5</v>
      </c>
    </row>
    <row r="1790" spans="1:21" x14ac:dyDescent="0.25">
      <c r="A1790">
        <v>3.2999260000001414</v>
      </c>
      <c r="B1790">
        <v>10.25</v>
      </c>
      <c r="C1790">
        <v>0.86999500000001717</v>
      </c>
      <c r="D1790">
        <v>8.0107832212290511</v>
      </c>
      <c r="E1790">
        <v>8.0147747182783693</v>
      </c>
      <c r="F1790">
        <v>0</v>
      </c>
      <c r="G1790">
        <v>9</v>
      </c>
      <c r="I1790">
        <f t="shared" si="87"/>
        <v>5.581255823368763</v>
      </c>
      <c r="J1790">
        <f t="shared" si="88"/>
        <v>7.890728093945115</v>
      </c>
      <c r="K1790">
        <f t="shared" si="89"/>
        <v>3.5102706646596813</v>
      </c>
      <c r="N1790">
        <v>-0.12021659833571811</v>
      </c>
      <c r="O1790">
        <v>-0.94769506652145052</v>
      </c>
      <c r="P1790">
        <v>-0.85225151397056698</v>
      </c>
      <c r="Q1790">
        <v>-0.84695958282175887</v>
      </c>
      <c r="R1790">
        <v>-0.84356902995749505</v>
      </c>
      <c r="S1790">
        <v>0.40884375585517679</v>
      </c>
      <c r="T1790">
        <v>-0.80852607247513408</v>
      </c>
      <c r="U1790" s="18">
        <v>1</v>
      </c>
    </row>
    <row r="1791" spans="1:21" x14ac:dyDescent="0.25">
      <c r="A1791">
        <v>0</v>
      </c>
      <c r="B1791">
        <v>3.2999260000001414</v>
      </c>
      <c r="C1791">
        <v>10.25</v>
      </c>
      <c r="D1791">
        <v>8.0120334818537149</v>
      </c>
      <c r="E1791">
        <v>8.0107832212290511</v>
      </c>
      <c r="F1791">
        <v>9.440063999999893</v>
      </c>
      <c r="G1791">
        <v>0</v>
      </c>
      <c r="I1791">
        <f t="shared" si="87"/>
        <v>6.3936408964296296</v>
      </c>
      <c r="J1791">
        <f t="shared" si="88"/>
        <v>8.0845305544225976</v>
      </c>
      <c r="K1791">
        <f t="shared" si="89"/>
        <v>4.3448059721934946</v>
      </c>
      <c r="N1791">
        <v>-0.80870488895209758</v>
      </c>
      <c r="O1791">
        <v>-0.12021848559022789</v>
      </c>
      <c r="P1791">
        <v>-0.85242640507991552</v>
      </c>
      <c r="Q1791">
        <v>-0.85129375907760241</v>
      </c>
      <c r="R1791">
        <v>0.12629980214208705</v>
      </c>
      <c r="S1791">
        <v>-0.84356624355022436</v>
      </c>
      <c r="T1791">
        <v>-2.796846402820612E-2</v>
      </c>
      <c r="U1791" s="18">
        <v>2</v>
      </c>
    </row>
    <row r="1792" spans="1:21" x14ac:dyDescent="0.25">
      <c r="A1792">
        <v>14.569946999999956</v>
      </c>
      <c r="B1792">
        <v>0</v>
      </c>
      <c r="C1792">
        <v>3.2999260000001414</v>
      </c>
      <c r="D1792">
        <v>8.0094039575892868</v>
      </c>
      <c r="E1792">
        <v>8.0120334818537149</v>
      </c>
      <c r="F1792">
        <v>7.0900879999999233</v>
      </c>
      <c r="G1792">
        <v>9.440063999999893</v>
      </c>
      <c r="I1792">
        <f t="shared" si="87"/>
        <v>6.6182669648882815</v>
      </c>
      <c r="J1792">
        <f t="shared" si="88"/>
        <v>7.0249282424691977</v>
      </c>
      <c r="K1792">
        <f t="shared" si="89"/>
        <v>4.8886282938359189</v>
      </c>
      <c r="N1792">
        <v>-2.8263226920457539E-2</v>
      </c>
      <c r="O1792">
        <v>-0.80870779372613633</v>
      </c>
      <c r="P1792">
        <v>-0.8560577246749651</v>
      </c>
      <c r="Q1792">
        <v>-0.8514685483655311</v>
      </c>
      <c r="R1792">
        <v>-0.75499613752175931</v>
      </c>
      <c r="S1792">
        <v>0.12629327395377343</v>
      </c>
      <c r="T1792">
        <v>-0.26535186825052098</v>
      </c>
      <c r="U1792" s="18">
        <v>3</v>
      </c>
    </row>
    <row r="1793" spans="1:21" x14ac:dyDescent="0.25">
      <c r="A1793">
        <v>10.25</v>
      </c>
      <c r="B1793">
        <v>14.569946999999956</v>
      </c>
      <c r="C1793">
        <v>0</v>
      </c>
      <c r="D1793">
        <v>8.0049369168990534</v>
      </c>
      <c r="E1793">
        <v>8.0094039575892868</v>
      </c>
      <c r="F1793">
        <v>3.2000729999999749</v>
      </c>
      <c r="G1793">
        <v>7.0900879999999233</v>
      </c>
      <c r="I1793">
        <f t="shared" si="87"/>
        <v>6.156744967588045</v>
      </c>
      <c r="J1793">
        <f t="shared" si="88"/>
        <v>8.2690987739305442</v>
      </c>
      <c r="K1793">
        <f t="shared" si="89"/>
        <v>4.1439241715336044</v>
      </c>
      <c r="N1793">
        <v>-0.26561136948563069</v>
      </c>
      <c r="O1793">
        <v>-2.8264978276721198E-2</v>
      </c>
      <c r="P1793">
        <v>-0.85576883079929655</v>
      </c>
      <c r="Q1793">
        <v>-0.85509775381013131</v>
      </c>
      <c r="R1793">
        <v>-0.16953055854204577</v>
      </c>
      <c r="S1793">
        <v>-0.75499420176629373</v>
      </c>
      <c r="T1793">
        <v>-0.84915810028725747</v>
      </c>
      <c r="U1793" s="18">
        <v>4</v>
      </c>
    </row>
    <row r="1794" spans="1:21" x14ac:dyDescent="0.25">
      <c r="A1794">
        <v>3.9599610000000212</v>
      </c>
      <c r="B1794">
        <v>10.25</v>
      </c>
      <c r="C1794">
        <v>14.569946999999956</v>
      </c>
      <c r="D1794">
        <v>8.0085963428093656</v>
      </c>
      <c r="E1794">
        <v>8.0049369168990534</v>
      </c>
      <c r="F1794">
        <v>1.0499270000000251</v>
      </c>
      <c r="G1794">
        <v>3.2000729999999749</v>
      </c>
      <c r="I1794">
        <f t="shared" si="87"/>
        <v>6.5397615812491487</v>
      </c>
      <c r="J1794">
        <f t="shared" si="88"/>
        <v>9.2722658199368961</v>
      </c>
      <c r="K1794">
        <f t="shared" si="89"/>
        <v>4.2521603080708505</v>
      </c>
      <c r="N1794">
        <v>-0.84933088115849542</v>
      </c>
      <c r="O1794">
        <v>-0.26561347161963961</v>
      </c>
      <c r="P1794">
        <v>-0.85667053180608888</v>
      </c>
      <c r="Q1794">
        <v>-0.85480902812817339</v>
      </c>
      <c r="R1794">
        <v>0.4938795200726937</v>
      </c>
      <c r="S1794">
        <v>-0.16953424558310301</v>
      </c>
      <c r="T1794">
        <v>-0.94753378849235326</v>
      </c>
      <c r="U1794" s="18">
        <v>5</v>
      </c>
    </row>
    <row r="1795" spans="1:21" x14ac:dyDescent="0.25">
      <c r="A1795">
        <v>3.719970000000103</v>
      </c>
      <c r="B1795">
        <v>3.9599610000000212</v>
      </c>
      <c r="C1795">
        <v>10.25</v>
      </c>
      <c r="D1795">
        <v>8.0098450356545978</v>
      </c>
      <c r="E1795">
        <v>8.0085963428093656</v>
      </c>
      <c r="F1795">
        <v>2.5799560000000383</v>
      </c>
      <c r="G1795">
        <v>1.0499270000000251</v>
      </c>
      <c r="I1795">
        <f t="shared" ref="I1795:I1858" si="90">$O$17+$O$18*B1795+$O$19*C1795+$O$20*D1795+$O$21*E1795+$O$22*F1795+$O$23*G1795</f>
        <v>5.1696787990899695</v>
      </c>
      <c r="J1795">
        <f t="shared" ref="J1795:J1858" si="91">$O$42+$O$43*B1795+$O$44*C1795+$O$45*D1795+$O$46*E1795</f>
        <v>8.1553288793607273</v>
      </c>
      <c r="K1795">
        <f t="shared" ref="K1795:K1858" si="92">$X$66*B1795+$X$67*C1795+$X$68*D1795+$X$69*E1795+$X$70*F1795+$X$71*G1795</f>
        <v>2.8583024763893867</v>
      </c>
      <c r="N1795">
        <v>-0.94769195633788306</v>
      </c>
      <c r="O1795">
        <v>-0.84933384597384642</v>
      </c>
      <c r="P1795">
        <v>-0.86049677724680518</v>
      </c>
      <c r="Q1795">
        <v>-0.85571020416558785</v>
      </c>
      <c r="R1795">
        <v>0.67544739517192431</v>
      </c>
      <c r="S1795">
        <v>0.49386946165812251</v>
      </c>
      <c r="T1795">
        <v>-0.9037039552414039</v>
      </c>
      <c r="U1795" s="18">
        <v>1</v>
      </c>
    </row>
    <row r="1796" spans="1:21" x14ac:dyDescent="0.25">
      <c r="A1796">
        <v>0.72998099999995247</v>
      </c>
      <c r="B1796">
        <v>3.719970000000103</v>
      </c>
      <c r="C1796">
        <v>3.9599610000000212</v>
      </c>
      <c r="D1796">
        <v>8.007590089086861</v>
      </c>
      <c r="E1796">
        <v>8.0098450356545978</v>
      </c>
      <c r="F1796">
        <v>2.8100589999999102</v>
      </c>
      <c r="G1796">
        <v>2.5799560000000383</v>
      </c>
      <c r="I1796">
        <f t="shared" si="90"/>
        <v>4.6147876085912749</v>
      </c>
      <c r="J1796">
        <f t="shared" si="91"/>
        <v>7.4939729663934438</v>
      </c>
      <c r="K1796">
        <f t="shared" si="92"/>
        <v>2.3844837834917092</v>
      </c>
      <c r="N1796">
        <v>-0.90386863370446291</v>
      </c>
      <c r="O1796">
        <v>-0.94769506652145052</v>
      </c>
      <c r="P1796">
        <v>-0.86481133135424082</v>
      </c>
      <c r="Q1796">
        <v>-0.85953422197023255</v>
      </c>
      <c r="R1796">
        <v>0.3822875957676154</v>
      </c>
      <c r="S1796">
        <v>0.67543559298410072</v>
      </c>
      <c r="T1796">
        <v>-0.53373464250009961</v>
      </c>
      <c r="U1796" s="18">
        <v>2</v>
      </c>
    </row>
    <row r="1797" spans="1:21" x14ac:dyDescent="0.25">
      <c r="A1797">
        <v>2.7200929999999062</v>
      </c>
      <c r="B1797">
        <v>0.72998099999995247</v>
      </c>
      <c r="C1797">
        <v>3.719970000000103</v>
      </c>
      <c r="D1797">
        <v>8.0052041012799133</v>
      </c>
      <c r="E1797">
        <v>8.007590089086861</v>
      </c>
      <c r="F1797">
        <v>3.5100090000000819</v>
      </c>
      <c r="G1797">
        <v>2.8100589999999102</v>
      </c>
      <c r="I1797">
        <f t="shared" si="90"/>
        <v>4.4980952796688989</v>
      </c>
      <c r="J1797">
        <f t="shared" si="91"/>
        <v>7.1450403288505848</v>
      </c>
      <c r="K1797">
        <f t="shared" si="92"/>
        <v>2.3105940962430775</v>
      </c>
      <c r="N1797">
        <v>-0.53395427733680056</v>
      </c>
      <c r="O1797">
        <v>-0.90387167912137112</v>
      </c>
      <c r="P1797">
        <v>-0.86890154865714619</v>
      </c>
      <c r="Q1797">
        <v>-0.86384626414880428</v>
      </c>
      <c r="R1797">
        <v>-0.42639416092798277</v>
      </c>
      <c r="S1797">
        <v>0.38227860907904559</v>
      </c>
      <c r="T1797">
        <v>-0.37227685032213914</v>
      </c>
      <c r="U1797" s="18">
        <v>3</v>
      </c>
    </row>
    <row r="1798" spans="1:21" x14ac:dyDescent="0.25">
      <c r="A1798">
        <v>6.9901129999998375</v>
      </c>
      <c r="B1798">
        <v>2.7200929999999062</v>
      </c>
      <c r="C1798">
        <v>0.72998099999995247</v>
      </c>
      <c r="D1798">
        <v>8.0011578147942171</v>
      </c>
      <c r="E1798">
        <v>8.0052041012799133</v>
      </c>
      <c r="F1798">
        <v>5.5399170000000595</v>
      </c>
      <c r="G1798">
        <v>3.5100090000000819</v>
      </c>
      <c r="I1798">
        <f t="shared" si="90"/>
        <v>4.8553945232543683</v>
      </c>
      <c r="J1798">
        <f t="shared" si="91"/>
        <v>7.0576767838894261</v>
      </c>
      <c r="K1798">
        <f t="shared" si="92"/>
        <v>2.7912593403397801</v>
      </c>
      <c r="N1798">
        <v>-0.37252046859327315</v>
      </c>
      <c r="O1798">
        <v>-0.53395677605583924</v>
      </c>
      <c r="P1798">
        <v>-0.87113626892969964</v>
      </c>
      <c r="Q1798">
        <v>-0.86793410013149752</v>
      </c>
      <c r="R1798">
        <v>3.6840295053072625E-2</v>
      </c>
      <c r="S1798">
        <v>-0.42639538105753882</v>
      </c>
      <c r="T1798">
        <v>1.7330828898668629</v>
      </c>
      <c r="U1798" s="18">
        <v>4</v>
      </c>
    </row>
    <row r="1799" spans="1:21" x14ac:dyDescent="0.25">
      <c r="A1799">
        <v>16.389892000000145</v>
      </c>
      <c r="B1799">
        <v>6.9901129999998375</v>
      </c>
      <c r="C1799">
        <v>2.7200929999999062</v>
      </c>
      <c r="D1799">
        <v>7.998222259032798</v>
      </c>
      <c r="E1799">
        <v>8.0011578147942171</v>
      </c>
      <c r="F1799">
        <v>4.219970000000103</v>
      </c>
      <c r="G1799">
        <v>5.5399170000000595</v>
      </c>
      <c r="I1799">
        <f t="shared" si="90"/>
        <v>5.7109144287492164</v>
      </c>
      <c r="J1799">
        <f t="shared" si="91"/>
        <v>7.7201432019731211</v>
      </c>
      <c r="K1799">
        <f t="shared" si="92"/>
        <v>3.6760890217186795</v>
      </c>
      <c r="N1799">
        <v>1.7325265350185375</v>
      </c>
      <c r="O1799">
        <v>-0.37252272872865644</v>
      </c>
      <c r="P1799">
        <v>-0.87256118296963736</v>
      </c>
      <c r="Q1799">
        <v>-0.87016751935225856</v>
      </c>
      <c r="R1799">
        <v>-0.84356902995749505</v>
      </c>
      <c r="S1799">
        <v>3.6834626031588727E-2</v>
      </c>
      <c r="T1799">
        <v>-0.65349008779540341</v>
      </c>
      <c r="U1799" s="18">
        <v>5</v>
      </c>
    </row>
    <row r="1800" spans="1:21" x14ac:dyDescent="0.25">
      <c r="A1800">
        <v>3.9500729999999749</v>
      </c>
      <c r="B1800">
        <v>16.389892000000145</v>
      </c>
      <c r="C1800">
        <v>6.9901129999998375</v>
      </c>
      <c r="D1800">
        <v>7.9976621983333347</v>
      </c>
      <c r="E1800">
        <v>7.998222259032798</v>
      </c>
      <c r="F1800">
        <v>2.3300789999998415</v>
      </c>
      <c r="G1800">
        <v>4.219970000000103</v>
      </c>
      <c r="I1800">
        <f t="shared" si="90"/>
        <v>6.5289405372482729</v>
      </c>
      <c r="J1800">
        <f t="shared" si="91"/>
        <v>9.1691808352039139</v>
      </c>
      <c r="K1800">
        <f t="shared" si="92"/>
        <v>4.3458053852892302</v>
      </c>
      <c r="N1800">
        <v>-0.65369193379186641</v>
      </c>
      <c r="O1800">
        <v>1.7325273859403281</v>
      </c>
      <c r="P1800">
        <v>-0.86346424714231684</v>
      </c>
      <c r="Q1800">
        <v>-0.87159160380874068</v>
      </c>
      <c r="R1800">
        <v>0.10239424419234792</v>
      </c>
      <c r="S1800">
        <v>-0.84356624355022436</v>
      </c>
      <c r="T1800">
        <v>-0.75079545692996585</v>
      </c>
      <c r="U1800" s="18">
        <v>1</v>
      </c>
    </row>
    <row r="1801" spans="1:21" x14ac:dyDescent="0.25">
      <c r="A1801">
        <v>0</v>
      </c>
      <c r="B1801">
        <v>3.9500729999999749</v>
      </c>
      <c r="C1801">
        <v>16.389892000000145</v>
      </c>
      <c r="D1801">
        <v>8.0023219594669648</v>
      </c>
      <c r="E1801">
        <v>7.9976621983333347</v>
      </c>
      <c r="F1801">
        <v>2.089966000000004</v>
      </c>
      <c r="G1801">
        <v>2.3300789999998415</v>
      </c>
      <c r="I1801">
        <f t="shared" si="90"/>
        <v>6.239365782694799</v>
      </c>
      <c r="J1801">
        <f t="shared" si="91"/>
        <v>8.7712791052886185</v>
      </c>
      <c r="K1801">
        <f t="shared" si="92"/>
        <v>3.9610611941491842</v>
      </c>
      <c r="N1801">
        <v>-0.7509828488891902</v>
      </c>
      <c r="O1801">
        <v>-0.65369460947165436</v>
      </c>
      <c r="P1801">
        <v>-0.86629630327333196</v>
      </c>
      <c r="Q1801">
        <v>-0.86249996420789188</v>
      </c>
      <c r="R1801">
        <v>7.7591177123577965E-2</v>
      </c>
      <c r="S1801">
        <v>0.10238794559240458</v>
      </c>
      <c r="T1801">
        <v>1.4315470626011502</v>
      </c>
      <c r="U1801" s="18">
        <v>2</v>
      </c>
    </row>
    <row r="1802" spans="1:21" x14ac:dyDescent="0.25">
      <c r="A1802">
        <v>3.1099850000000515</v>
      </c>
      <c r="B1802">
        <v>0</v>
      </c>
      <c r="C1802">
        <v>3.9500729999999749</v>
      </c>
      <c r="D1802">
        <v>8.0000732086570494</v>
      </c>
      <c r="E1802">
        <v>8.0023219594669648</v>
      </c>
      <c r="F1802">
        <v>9.0100099999999657</v>
      </c>
      <c r="G1802">
        <v>2.089966000000004</v>
      </c>
      <c r="I1802">
        <f t="shared" si="90"/>
        <v>5.52038600449999</v>
      </c>
      <c r="J1802">
        <f t="shared" si="91"/>
        <v>7.0875081841355287</v>
      </c>
      <c r="K1802">
        <f t="shared" si="92"/>
        <v>3.5489038136463869</v>
      </c>
      <c r="N1802">
        <v>1.431035498807161</v>
      </c>
      <c r="O1802">
        <v>-0.75098566835560088</v>
      </c>
      <c r="P1802">
        <v>-0.86961078764429067</v>
      </c>
      <c r="Q1802">
        <v>-0.86533037151880587</v>
      </c>
      <c r="R1802">
        <v>-0.84356902995749505</v>
      </c>
      <c r="S1802">
        <v>7.7585116731659604E-2</v>
      </c>
      <c r="T1802">
        <v>0.27996297411515852</v>
      </c>
      <c r="U1802" s="18">
        <v>3</v>
      </c>
    </row>
    <row r="1803" spans="1:21" x14ac:dyDescent="0.25">
      <c r="A1803">
        <v>3.6099850000000515</v>
      </c>
      <c r="B1803">
        <v>3.1099850000000515</v>
      </c>
      <c r="C1803">
        <v>0</v>
      </c>
      <c r="D1803">
        <v>7.9956361186910732</v>
      </c>
      <c r="E1803">
        <v>8.0000732086570494</v>
      </c>
      <c r="F1803">
        <v>3.0299070000000938</v>
      </c>
      <c r="G1803">
        <v>9.0100099999999657</v>
      </c>
      <c r="I1803">
        <f t="shared" si="90"/>
        <v>5.440992037570874</v>
      </c>
      <c r="J1803">
        <f t="shared" si="91"/>
        <v>7.0244886070483314</v>
      </c>
      <c r="K1803">
        <f t="shared" si="92"/>
        <v>3.5095982378963964</v>
      </c>
      <c r="N1803">
        <v>0.27962247014496383</v>
      </c>
      <c r="O1803">
        <v>1.4310359041541734</v>
      </c>
      <c r="P1803">
        <v>-0.86203528624159831</v>
      </c>
      <c r="Q1803">
        <v>-0.86864292620044958</v>
      </c>
      <c r="R1803">
        <v>-0.51406963281756979</v>
      </c>
      <c r="S1803">
        <v>-0.84356624355022436</v>
      </c>
      <c r="T1803">
        <v>-0.41076823999319612</v>
      </c>
      <c r="U1803" s="18">
        <v>4</v>
      </c>
    </row>
    <row r="1804" spans="1:21" x14ac:dyDescent="0.25">
      <c r="A1804">
        <v>0.68994199999997363</v>
      </c>
      <c r="B1804">
        <v>3.6099850000000515</v>
      </c>
      <c r="C1804">
        <v>3.1099850000000515</v>
      </c>
      <c r="D1804">
        <v>7.9929278863636384</v>
      </c>
      <c r="E1804">
        <v>7.9956361186910732</v>
      </c>
      <c r="F1804">
        <v>2.0200190000000475</v>
      </c>
      <c r="G1804">
        <v>3.0299070000000938</v>
      </c>
      <c r="I1804">
        <f t="shared" si="90"/>
        <v>4.4038619009409592</v>
      </c>
      <c r="J1804">
        <f t="shared" si="91"/>
        <v>7.3915538981344486</v>
      </c>
      <c r="K1804">
        <f t="shared" si="92"/>
        <v>2.1586201690640077</v>
      </c>
      <c r="N1804">
        <v>-0.4110061406355433</v>
      </c>
      <c r="O1804">
        <v>0.27962117381417223</v>
      </c>
      <c r="P1804">
        <v>-0.86020961366251925</v>
      </c>
      <c r="Q1804">
        <v>-0.86107183524670683</v>
      </c>
      <c r="R1804">
        <v>-0.22975410244166117</v>
      </c>
      <c r="S1804">
        <v>-0.51407001091412485</v>
      </c>
      <c r="T1804">
        <v>-0.12955500251993188</v>
      </c>
      <c r="U1804" s="18">
        <v>5</v>
      </c>
    </row>
    <row r="1805" spans="1:21" x14ac:dyDescent="0.25">
      <c r="A1805">
        <v>13.820068999999876</v>
      </c>
      <c r="B1805">
        <v>0.68994199999997363</v>
      </c>
      <c r="C1805">
        <v>3.6099850000000515</v>
      </c>
      <c r="D1805">
        <v>7.9904996631578964</v>
      </c>
      <c r="E1805">
        <v>7.9929278863636384</v>
      </c>
      <c r="F1805">
        <v>9.7100829999999405</v>
      </c>
      <c r="G1805">
        <v>2.0200190000000475</v>
      </c>
      <c r="I1805">
        <f t="shared" si="90"/>
        <v>5.6762912641126348</v>
      </c>
      <c r="J1805">
        <f t="shared" si="91"/>
        <v>7.1248448085332168</v>
      </c>
      <c r="K1805">
        <f t="shared" si="92"/>
        <v>3.733345972244142</v>
      </c>
      <c r="N1805">
        <v>-0.12983467543695001</v>
      </c>
      <c r="O1805">
        <v>-0.41100845764905136</v>
      </c>
      <c r="P1805">
        <v>-0.86182767227642454</v>
      </c>
      <c r="Q1805">
        <v>-0.85924722557228339</v>
      </c>
      <c r="R1805">
        <v>-0.2873395027400627</v>
      </c>
      <c r="S1805">
        <v>-0.22975721109733524</v>
      </c>
      <c r="T1805">
        <v>0.89906279038412606</v>
      </c>
      <c r="U1805" s="18">
        <v>1</v>
      </c>
    </row>
    <row r="1806" spans="1:21" x14ac:dyDescent="0.25">
      <c r="A1806">
        <v>3.8100589999999102</v>
      </c>
      <c r="B1806">
        <v>13.820068999999876</v>
      </c>
      <c r="C1806">
        <v>0.68994199999997363</v>
      </c>
      <c r="D1806">
        <v>7.9864572724252509</v>
      </c>
      <c r="E1806">
        <v>7.9904996631578964</v>
      </c>
      <c r="F1806">
        <v>0</v>
      </c>
      <c r="G1806">
        <v>9.7100829999999405</v>
      </c>
      <c r="I1806">
        <f t="shared" si="90"/>
        <v>6.0536172832283439</v>
      </c>
      <c r="J1806">
        <f t="shared" si="91"/>
        <v>8.25149548772713</v>
      </c>
      <c r="K1806">
        <f t="shared" si="92"/>
        <v>4.0137989220239447</v>
      </c>
      <c r="N1806">
        <v>0.89863032343307636</v>
      </c>
      <c r="O1806">
        <v>-0.12983657690605344</v>
      </c>
      <c r="P1806">
        <v>-0.86204350710326272</v>
      </c>
      <c r="Q1806">
        <v>-0.8608643421541653</v>
      </c>
      <c r="R1806">
        <v>-0.84356902995749505</v>
      </c>
      <c r="S1806">
        <v>-0.28734205834701765</v>
      </c>
      <c r="T1806">
        <v>-0.93363300619813439</v>
      </c>
      <c r="U1806" s="18">
        <v>2</v>
      </c>
    </row>
    <row r="1807" spans="1:21" x14ac:dyDescent="0.25">
      <c r="A1807">
        <v>4.589966000000004</v>
      </c>
      <c r="B1807">
        <v>3.8100589999999102</v>
      </c>
      <c r="C1807">
        <v>13.820068999999876</v>
      </c>
      <c r="D1807">
        <v>7.9896856131710035</v>
      </c>
      <c r="E1807">
        <v>7.9864572724252509</v>
      </c>
      <c r="F1807">
        <v>2.3199460000000727</v>
      </c>
      <c r="G1807">
        <v>0</v>
      </c>
      <c r="I1807">
        <f t="shared" si="90"/>
        <v>5.3880581642697685</v>
      </c>
      <c r="J1807">
        <f t="shared" si="91"/>
        <v>8.4927268614368181</v>
      </c>
      <c r="K1807">
        <f t="shared" si="92"/>
        <v>3.017243205727222</v>
      </c>
      <c r="N1807">
        <v>-0.93379323890839583</v>
      </c>
      <c r="O1807">
        <v>0.89862994193640455</v>
      </c>
      <c r="P1807">
        <v>-0.85713973431815282</v>
      </c>
      <c r="Q1807">
        <v>-0.86108005132219434</v>
      </c>
      <c r="R1807">
        <v>-0.46979408106545406</v>
      </c>
      <c r="S1807">
        <v>-0.84356624355022436</v>
      </c>
      <c r="T1807">
        <v>-0.93363300619813439</v>
      </c>
      <c r="U1807" s="18">
        <v>3</v>
      </c>
    </row>
    <row r="1808" spans="1:21" x14ac:dyDescent="0.25">
      <c r="A1808">
        <v>0</v>
      </c>
      <c r="B1808">
        <v>4.589966000000004</v>
      </c>
      <c r="C1808">
        <v>3.8100589999999102</v>
      </c>
      <c r="D1808">
        <v>7.9873738727876118</v>
      </c>
      <c r="E1808">
        <v>7.9896856131710035</v>
      </c>
      <c r="F1808">
        <v>1.1300049999999828</v>
      </c>
      <c r="G1808">
        <v>2.3199460000000727</v>
      </c>
      <c r="I1808">
        <f t="shared" si="90"/>
        <v>4.2469497367394444</v>
      </c>
      <c r="J1808">
        <f t="shared" si="91"/>
        <v>7.5665625287067861</v>
      </c>
      <c r="K1808">
        <f t="shared" si="92"/>
        <v>1.9294392009299153</v>
      </c>
      <c r="N1808">
        <v>-0.93379323890839583</v>
      </c>
      <c r="O1808">
        <v>-0.9337963285509947</v>
      </c>
      <c r="P1808">
        <v>-0.86135755620891419</v>
      </c>
      <c r="Q1808">
        <v>-0.85617913350844277</v>
      </c>
      <c r="R1808">
        <v>0.29194147402532228</v>
      </c>
      <c r="S1808">
        <v>-0.46979488438328149</v>
      </c>
      <c r="T1808">
        <v>0.40935107719532204</v>
      </c>
      <c r="U1808" s="18">
        <v>4</v>
      </c>
    </row>
    <row r="1809" spans="1:21" x14ac:dyDescent="0.25">
      <c r="A1809">
        <v>8.9399410000000898</v>
      </c>
      <c r="B1809">
        <v>0</v>
      </c>
      <c r="C1809">
        <v>4.589966000000004</v>
      </c>
      <c r="D1809">
        <v>7.9854958142620243</v>
      </c>
      <c r="E1809">
        <v>7.9873738727876118</v>
      </c>
      <c r="F1809">
        <v>12.180053999999927</v>
      </c>
      <c r="G1809">
        <v>1.1300049999999828</v>
      </c>
      <c r="I1809">
        <f t="shared" si="90"/>
        <v>6.1039899992927067</v>
      </c>
      <c r="J1809">
        <f t="shared" si="91"/>
        <v>7.1473454285043152</v>
      </c>
      <c r="K1809">
        <f t="shared" si="92"/>
        <v>4.2325866031944281</v>
      </c>
      <c r="N1809">
        <v>0.40899135352043076</v>
      </c>
      <c r="O1809">
        <v>-0.9337963285509947</v>
      </c>
      <c r="P1809">
        <v>-0.86557057420230643</v>
      </c>
      <c r="Q1809">
        <v>-0.86039449978773508</v>
      </c>
      <c r="R1809">
        <v>-0.84356902995749505</v>
      </c>
      <c r="S1809">
        <v>0.29193335501860679</v>
      </c>
      <c r="T1809">
        <v>-0.33378546065108217</v>
      </c>
      <c r="U1809" s="18">
        <v>5</v>
      </c>
    </row>
    <row r="1810" spans="1:21" x14ac:dyDescent="0.25">
      <c r="A1810">
        <v>2.1400149999999485</v>
      </c>
      <c r="B1810">
        <v>8.9399410000000898</v>
      </c>
      <c r="C1810">
        <v>0</v>
      </c>
      <c r="D1810">
        <v>7.9810839381215475</v>
      </c>
      <c r="E1810">
        <v>7.9854958142620243</v>
      </c>
      <c r="F1810">
        <v>2.9801029999998718</v>
      </c>
      <c r="G1810">
        <v>12.180053999999927</v>
      </c>
      <c r="I1810">
        <f t="shared" si="90"/>
        <v>6.6872508473441545</v>
      </c>
      <c r="J1810">
        <f t="shared" si="91"/>
        <v>7.6514211667008345</v>
      </c>
      <c r="K1810">
        <f t="shared" si="92"/>
        <v>4.8938193155294591</v>
      </c>
      <c r="N1810">
        <v>-0.33403479655100293</v>
      </c>
      <c r="O1810">
        <v>0.40899024838441628</v>
      </c>
      <c r="P1810">
        <v>-0.86310626766590626</v>
      </c>
      <c r="Q1810">
        <v>-0.86460506496648226</v>
      </c>
      <c r="R1810">
        <v>-0.22621853829429861</v>
      </c>
      <c r="S1810">
        <v>-0.84356624355022436</v>
      </c>
      <c r="T1810">
        <v>0.40614011998372235</v>
      </c>
      <c r="U1810" s="18">
        <v>1</v>
      </c>
    </row>
    <row r="1811" spans="1:21" x14ac:dyDescent="0.25">
      <c r="A1811">
        <v>1.7200929999999062</v>
      </c>
      <c r="B1811">
        <v>2.1400149999999485</v>
      </c>
      <c r="C1811">
        <v>8.9399410000000898</v>
      </c>
      <c r="D1811">
        <v>7.9816134008834911</v>
      </c>
      <c r="E1811">
        <v>7.9810839381215475</v>
      </c>
      <c r="F1811">
        <v>3.8898920000001453</v>
      </c>
      <c r="G1811">
        <v>2.9801029999998718</v>
      </c>
      <c r="I1811">
        <f t="shared" si="90"/>
        <v>5.5175505359679082</v>
      </c>
      <c r="J1811">
        <f t="shared" si="91"/>
        <v>7.8168107903876489</v>
      </c>
      <c r="K1811">
        <f t="shared" si="92"/>
        <v>3.3529672638213599</v>
      </c>
      <c r="N1811">
        <v>0.40578087327423923</v>
      </c>
      <c r="O1811">
        <v>-0.33403699980826151</v>
      </c>
      <c r="P1811">
        <v>-0.86433488984589935</v>
      </c>
      <c r="Q1811">
        <v>-0.862142193146756</v>
      </c>
      <c r="R1811">
        <v>-0.27315393400625038</v>
      </c>
      <c r="S1811">
        <v>-0.22622168090544081</v>
      </c>
      <c r="T1811">
        <v>-0.94753378849235326</v>
      </c>
      <c r="U1811" s="18">
        <v>2</v>
      </c>
    </row>
    <row r="1812" spans="1:21" x14ac:dyDescent="0.25">
      <c r="A1812">
        <v>8.820067999999992</v>
      </c>
      <c r="B1812">
        <v>1.7200929999999062</v>
      </c>
      <c r="C1812">
        <v>2.1400149999999485</v>
      </c>
      <c r="D1812">
        <v>7.9783895607064022</v>
      </c>
      <c r="E1812">
        <v>7.9816134008834911</v>
      </c>
      <c r="F1812">
        <v>4.8399650000001202</v>
      </c>
      <c r="G1812">
        <v>3.8898920000001453</v>
      </c>
      <c r="I1812">
        <f t="shared" si="90"/>
        <v>4.8937395634153757</v>
      </c>
      <c r="J1812">
        <f t="shared" si="91"/>
        <v>7.0842307135096103</v>
      </c>
      <c r="K1812">
        <f t="shared" si="92"/>
        <v>2.8151699650916449</v>
      </c>
      <c r="N1812">
        <v>-0.94769195633788306</v>
      </c>
      <c r="O1812">
        <v>0.40577976339344352</v>
      </c>
      <c r="P1812">
        <v>-0.86189002303467332</v>
      </c>
      <c r="Q1812">
        <v>-0.863370100024208</v>
      </c>
      <c r="R1812">
        <v>-0.28466885288735666</v>
      </c>
      <c r="S1812">
        <v>-0.27315662585104644</v>
      </c>
      <c r="T1812">
        <v>-0.1905096201245039</v>
      </c>
      <c r="U1812" s="18">
        <v>3</v>
      </c>
    </row>
    <row r="1813" spans="1:21" x14ac:dyDescent="0.25">
      <c r="A1813">
        <v>0.76000900000008187</v>
      </c>
      <c r="B1813">
        <v>8.820067999999992</v>
      </c>
      <c r="C1813">
        <v>1.7200929999999062</v>
      </c>
      <c r="D1813">
        <v>7.9749376596800889</v>
      </c>
      <c r="E1813">
        <v>7.9783895607064022</v>
      </c>
      <c r="F1813">
        <v>4.6400149999999485</v>
      </c>
      <c r="G1813">
        <v>4.8399650000001202</v>
      </c>
      <c r="I1813">
        <f t="shared" si="90"/>
        <v>5.6789516770333464</v>
      </c>
      <c r="J1813">
        <f t="shared" si="91"/>
        <v>7.8099841719338174</v>
      </c>
      <c r="K1813">
        <f t="shared" si="92"/>
        <v>3.632022426566385</v>
      </c>
      <c r="N1813">
        <v>-0.19078023865613133</v>
      </c>
      <c r="O1813">
        <v>-0.94769506652145052</v>
      </c>
      <c r="P1813">
        <v>-0.86616211085482853</v>
      </c>
      <c r="Q1813">
        <v>-0.86092665661186818</v>
      </c>
      <c r="R1813">
        <v>-0.19698257510489958</v>
      </c>
      <c r="S1813">
        <v>-0.28467143414316481</v>
      </c>
      <c r="T1813">
        <v>0.4007886315560259</v>
      </c>
      <c r="U1813" s="18">
        <v>4</v>
      </c>
    </row>
    <row r="1814" spans="1:21" x14ac:dyDescent="0.25">
      <c r="A1814">
        <v>6.25</v>
      </c>
      <c r="B1814">
        <v>0.76000900000008187</v>
      </c>
      <c r="C1814">
        <v>8.820067999999992</v>
      </c>
      <c r="D1814">
        <v>7.9754035529217209</v>
      </c>
      <c r="E1814">
        <v>7.9749376596800889</v>
      </c>
      <c r="F1814">
        <v>4.5999759999999696</v>
      </c>
      <c r="G1814">
        <v>4.6400149999999485</v>
      </c>
      <c r="I1814">
        <f t="shared" si="90"/>
        <v>5.8898723815052687</v>
      </c>
      <c r="J1814">
        <f t="shared" si="91"/>
        <v>7.6531869090452576</v>
      </c>
      <c r="K1814">
        <f t="shared" si="92"/>
        <v>3.8319973326050851</v>
      </c>
      <c r="N1814">
        <v>0.40043017977300677</v>
      </c>
      <c r="O1814">
        <v>-0.19078223019692025</v>
      </c>
      <c r="P1814">
        <v>-0.86667666496063767</v>
      </c>
      <c r="Q1814">
        <v>-0.86519625722698734</v>
      </c>
      <c r="R1814">
        <v>-0.27670030404648288</v>
      </c>
      <c r="S1814">
        <v>-0.19698599849748832</v>
      </c>
      <c r="T1814">
        <v>-0.21722782079460431</v>
      </c>
      <c r="U1814" s="18">
        <v>5</v>
      </c>
    </row>
    <row r="1815" spans="1:21" x14ac:dyDescent="0.25">
      <c r="A1815">
        <v>7.2399900000000343</v>
      </c>
      <c r="B1815">
        <v>6.25</v>
      </c>
      <c r="C1815">
        <v>0.76000900000008187</v>
      </c>
      <c r="D1815">
        <v>7.9714281289256208</v>
      </c>
      <c r="E1815">
        <v>7.9754035529217209</v>
      </c>
      <c r="F1815">
        <v>1.3599850000000515</v>
      </c>
      <c r="G1815">
        <v>4.5999759999999696</v>
      </c>
      <c r="I1815">
        <f t="shared" si="90"/>
        <v>4.5129477142472041</v>
      </c>
      <c r="J1815">
        <f t="shared" si="91"/>
        <v>7.4335371529476513</v>
      </c>
      <c r="K1815">
        <f t="shared" si="92"/>
        <v>2.3085214257011888</v>
      </c>
      <c r="N1815">
        <v>-0.21749447052295945</v>
      </c>
      <c r="O1815">
        <v>0.40042906198440026</v>
      </c>
      <c r="P1815">
        <v>-0.86426114483338257</v>
      </c>
      <c r="Q1815">
        <v>-0.8657105117599373</v>
      </c>
      <c r="R1815">
        <v>-0.45208375407714924</v>
      </c>
      <c r="S1815">
        <v>-0.27670296183203136</v>
      </c>
      <c r="T1815">
        <v>-0.94753378849235326</v>
      </c>
      <c r="U1815" s="18">
        <v>1</v>
      </c>
    </row>
    <row r="1816" spans="1:21" x14ac:dyDescent="0.25">
      <c r="A1816">
        <v>0</v>
      </c>
      <c r="B1816">
        <v>7.2399900000000343</v>
      </c>
      <c r="C1816">
        <v>6.25</v>
      </c>
      <c r="D1816">
        <v>7.9704802059471378</v>
      </c>
      <c r="E1816">
        <v>7.9714281289256208</v>
      </c>
      <c r="F1816">
        <v>2.7399900000000343</v>
      </c>
      <c r="G1816">
        <v>1.3599850000000515</v>
      </c>
      <c r="I1816">
        <f t="shared" si="90"/>
        <v>5.0028005635893305</v>
      </c>
      <c r="J1816">
        <f t="shared" si="91"/>
        <v>8.0943650110621785</v>
      </c>
      <c r="K1816">
        <f t="shared" si="92"/>
        <v>2.7137101400242201</v>
      </c>
      <c r="N1816">
        <v>-0.94769195633788306</v>
      </c>
      <c r="O1816">
        <v>-0.21749650154481578</v>
      </c>
      <c r="P1816">
        <v>-0.8649084893288973</v>
      </c>
      <c r="Q1816">
        <v>-0.86329639794595991</v>
      </c>
      <c r="R1816">
        <v>3.1930475287845371E-3</v>
      </c>
      <c r="S1816">
        <v>-0.4520847274845064</v>
      </c>
      <c r="T1816">
        <v>0.36015660374390246</v>
      </c>
      <c r="U1816" s="18">
        <v>2</v>
      </c>
    </row>
    <row r="1817" spans="1:21" x14ac:dyDescent="0.25">
      <c r="A1817">
        <v>3.9199220000000423</v>
      </c>
      <c r="B1817">
        <v>0</v>
      </c>
      <c r="C1817">
        <v>7.2399900000000343</v>
      </c>
      <c r="D1817">
        <v>7.9700781750137599</v>
      </c>
      <c r="E1817">
        <v>7.9704802059471378</v>
      </c>
      <c r="F1817">
        <v>13.040038999999979</v>
      </c>
      <c r="G1817">
        <v>2.7399900000000343</v>
      </c>
      <c r="I1817">
        <f t="shared" si="90"/>
        <v>7.0357135505439681</v>
      </c>
      <c r="J1817">
        <f t="shared" si="91"/>
        <v>7.4097060262320875</v>
      </c>
      <c r="K1817">
        <f t="shared" si="92"/>
        <v>5.2743606331949469</v>
      </c>
      <c r="N1817">
        <v>0.35980418756660898</v>
      </c>
      <c r="O1817">
        <v>-0.94769506652145052</v>
      </c>
      <c r="P1817">
        <v>-0.86916917872639199</v>
      </c>
      <c r="Q1817">
        <v>-0.86394336555819007</v>
      </c>
      <c r="R1817">
        <v>-0.84356902995749505</v>
      </c>
      <c r="S1817">
        <v>3.1877016546096801E-3</v>
      </c>
      <c r="T1817">
        <v>0.98139705815393641</v>
      </c>
      <c r="U1817" s="18">
        <v>3</v>
      </c>
    </row>
    <row r="1818" spans="1:21" x14ac:dyDescent="0.25">
      <c r="A1818">
        <v>3.2799070000000938</v>
      </c>
      <c r="B1818">
        <v>3.9199220000000423</v>
      </c>
      <c r="C1818">
        <v>0</v>
      </c>
      <c r="D1818">
        <v>7.9656941936193633</v>
      </c>
      <c r="E1818">
        <v>7.9700781750137599</v>
      </c>
      <c r="F1818">
        <v>3.8400879999999233</v>
      </c>
      <c r="G1818">
        <v>13.040038999999979</v>
      </c>
      <c r="I1818">
        <f t="shared" si="90"/>
        <v>6.5845126865243309</v>
      </c>
      <c r="J1818">
        <f t="shared" si="91"/>
        <v>7.1025580771620502</v>
      </c>
      <c r="K1818">
        <f t="shared" si="92"/>
        <v>4.8699267966520248</v>
      </c>
      <c r="N1818">
        <v>0.98095236101884919</v>
      </c>
      <c r="O1818">
        <v>0.35980300973669016</v>
      </c>
      <c r="P1818">
        <v>-0.86695731466445114</v>
      </c>
      <c r="Q1818">
        <v>-0.86820157438679846</v>
      </c>
      <c r="R1818">
        <v>-0.84356902995749505</v>
      </c>
      <c r="S1818">
        <v>-0.84356624355022436</v>
      </c>
      <c r="T1818">
        <v>0.22221920679721655</v>
      </c>
      <c r="U1818" s="18">
        <v>4</v>
      </c>
    </row>
    <row r="1819" spans="1:21" x14ac:dyDescent="0.25">
      <c r="A1819">
        <v>4.1899410000000898</v>
      </c>
      <c r="B1819">
        <v>3.2799070000000938</v>
      </c>
      <c r="C1819">
        <v>3.9199220000000423</v>
      </c>
      <c r="D1819">
        <v>7.9634700197910959</v>
      </c>
      <c r="E1819">
        <v>7.9656941936193633</v>
      </c>
      <c r="F1819">
        <v>5.7401129999998375</v>
      </c>
      <c r="G1819">
        <v>3.8400879999999233</v>
      </c>
      <c r="I1819">
        <f t="shared" si="90"/>
        <v>5.4916720289750467</v>
      </c>
      <c r="J1819">
        <f t="shared" si="91"/>
        <v>7.4279672414816655</v>
      </c>
      <c r="K1819">
        <f t="shared" si="92"/>
        <v>3.450669319643028</v>
      </c>
      <c r="N1819">
        <v>0.22188728026288732</v>
      </c>
      <c r="O1819">
        <v>0.98095210118623766</v>
      </c>
      <c r="P1819">
        <v>-0.86167709294892647</v>
      </c>
      <c r="Q1819">
        <v>-0.86599099806978841</v>
      </c>
      <c r="R1819">
        <v>-0.84356902995749505</v>
      </c>
      <c r="S1819">
        <v>-0.84356624355022436</v>
      </c>
      <c r="T1819">
        <v>-0.3690660000355091</v>
      </c>
      <c r="U1819" s="18">
        <v>5</v>
      </c>
    </row>
    <row r="1820" spans="1:21" x14ac:dyDescent="0.25">
      <c r="A1820">
        <v>0.95007399999985864</v>
      </c>
      <c r="B1820">
        <v>4.1899410000000898</v>
      </c>
      <c r="C1820">
        <v>3.2799070000000938</v>
      </c>
      <c r="D1820">
        <v>7.9608966335164855</v>
      </c>
      <c r="E1820">
        <v>7.9634700197910959</v>
      </c>
      <c r="F1820">
        <v>11.5</v>
      </c>
      <c r="G1820">
        <v>5.7401129999998375</v>
      </c>
      <c r="I1820">
        <f t="shared" si="90"/>
        <v>7.1785013259320696</v>
      </c>
      <c r="J1820">
        <f t="shared" si="91"/>
        <v>7.4611606796349728</v>
      </c>
      <c r="K1820">
        <f t="shared" si="92"/>
        <v>5.4820772703132841</v>
      </c>
      <c r="N1820">
        <v>-0.36931009525616831</v>
      </c>
      <c r="O1820">
        <v>0.22188589860503349</v>
      </c>
      <c r="P1820">
        <v>-0.86015342686462581</v>
      </c>
      <c r="Q1820">
        <v>-0.86071385049379345</v>
      </c>
      <c r="R1820">
        <v>-0.60796212460009547</v>
      </c>
      <c r="S1820">
        <v>-0.84356624355022436</v>
      </c>
      <c r="T1820">
        <v>-0.43214799708340418</v>
      </c>
      <c r="U1820" s="18">
        <v>1</v>
      </c>
    </row>
    <row r="1821" spans="1:21" x14ac:dyDescent="0.25">
      <c r="A1821">
        <v>4.3699950000000172</v>
      </c>
      <c r="B1821">
        <v>0.95007399999985864</v>
      </c>
      <c r="C1821">
        <v>4.1899410000000898</v>
      </c>
      <c r="D1821">
        <v>7.9588258176825937</v>
      </c>
      <c r="E1821">
        <v>7.9608966335164855</v>
      </c>
      <c r="F1821">
        <v>5.2299800000000687</v>
      </c>
      <c r="G1821">
        <v>11.5</v>
      </c>
      <c r="I1821">
        <f t="shared" si="90"/>
        <v>6.88028362471068</v>
      </c>
      <c r="J1821">
        <f t="shared" si="91"/>
        <v>7.2012814854588525</v>
      </c>
      <c r="K1821">
        <f t="shared" si="92"/>
        <v>5.1590857681512929</v>
      </c>
      <c r="N1821">
        <v>-0.43238272191122146</v>
      </c>
      <c r="O1821">
        <v>-0.36931235064692836</v>
      </c>
      <c r="P1821">
        <v>-0.86155096844271029</v>
      </c>
      <c r="Q1821">
        <v>-0.8591910714862846</v>
      </c>
      <c r="R1821">
        <v>-0.49724600905542576</v>
      </c>
      <c r="S1821">
        <v>-0.60796160095554852</v>
      </c>
      <c r="T1821">
        <v>-0.94753378849235326</v>
      </c>
      <c r="U1821" s="18">
        <v>2</v>
      </c>
    </row>
    <row r="1822" spans="1:21" x14ac:dyDescent="0.25">
      <c r="A1822">
        <v>17.130004000000099</v>
      </c>
      <c r="B1822">
        <v>4.3699950000000172</v>
      </c>
      <c r="C1822">
        <v>0.95007399999985864</v>
      </c>
      <c r="D1822">
        <v>7.9549790823271147</v>
      </c>
      <c r="E1822">
        <v>7.9588258176825937</v>
      </c>
      <c r="F1822">
        <v>6.3300789999998415</v>
      </c>
      <c r="G1822">
        <v>5.2299800000000687</v>
      </c>
      <c r="I1822">
        <f t="shared" si="90"/>
        <v>5.5985848105117757</v>
      </c>
      <c r="J1822">
        <f t="shared" si="91"/>
        <v>7.2437024543122011</v>
      </c>
      <c r="K1822">
        <f t="shared" si="92"/>
        <v>3.6471264790366833</v>
      </c>
      <c r="N1822">
        <v>-0.94769195633788306</v>
      </c>
      <c r="O1822">
        <v>-0.43238507051726233</v>
      </c>
      <c r="P1822">
        <v>-0.86325822269918195</v>
      </c>
      <c r="Q1822">
        <v>-0.86058779941713204</v>
      </c>
      <c r="R1822">
        <v>-0.24215563597604614</v>
      </c>
      <c r="S1822">
        <v>-0.49724654872563528</v>
      </c>
      <c r="T1822">
        <v>-0.41611983534586222</v>
      </c>
      <c r="U1822" s="18">
        <v>3</v>
      </c>
    </row>
    <row r="1823" spans="1:21" x14ac:dyDescent="0.25">
      <c r="A1823">
        <v>8.4399410000000898</v>
      </c>
      <c r="B1823">
        <v>17.130004000000099</v>
      </c>
      <c r="C1823">
        <v>4.3699950000000172</v>
      </c>
      <c r="D1823">
        <v>7.9530125523861788</v>
      </c>
      <c r="E1823">
        <v>7.9549790823271147</v>
      </c>
      <c r="F1823">
        <v>0</v>
      </c>
      <c r="G1823">
        <v>6.3300789999998415</v>
      </c>
      <c r="I1823">
        <f t="shared" si="90"/>
        <v>6.1648200794342856</v>
      </c>
      <c r="J1823">
        <f t="shared" si="91"/>
        <v>8.9705551393335039</v>
      </c>
      <c r="K1823">
        <f t="shared" si="92"/>
        <v>3.9723891170372605</v>
      </c>
      <c r="N1823">
        <v>-0.41635694104586246</v>
      </c>
      <c r="O1823">
        <v>-0.94769506652145052</v>
      </c>
      <c r="P1823">
        <v>-0.86750540143579791</v>
      </c>
      <c r="Q1823">
        <v>-0.86229405971197115</v>
      </c>
      <c r="R1823">
        <v>-0.57075752399694057</v>
      </c>
      <c r="S1823">
        <v>-0.24215862552770773</v>
      </c>
      <c r="T1823">
        <v>-0.65134944965433694</v>
      </c>
      <c r="U1823" s="18">
        <v>4</v>
      </c>
    </row>
    <row r="1824" spans="1:21" x14ac:dyDescent="0.25">
      <c r="A1824">
        <v>6.1099850000000515</v>
      </c>
      <c r="B1824">
        <v>8.4399410000000898</v>
      </c>
      <c r="C1824">
        <v>17.130004000000099</v>
      </c>
      <c r="D1824">
        <v>7.9580437976973712</v>
      </c>
      <c r="E1824">
        <v>7.9530125523861788</v>
      </c>
      <c r="F1824">
        <v>0.56005899999991016</v>
      </c>
      <c r="G1824">
        <v>0</v>
      </c>
      <c r="I1824">
        <f t="shared" si="90"/>
        <v>5.92620190148335</v>
      </c>
      <c r="J1824">
        <f t="shared" si="91"/>
        <v>9.3179811573934082</v>
      </c>
      <c r="K1824">
        <f t="shared" si="92"/>
        <v>3.4742625996574823</v>
      </c>
      <c r="N1824">
        <v>-0.65155161362773872</v>
      </c>
      <c r="O1824">
        <v>-0.4163592659673393</v>
      </c>
      <c r="P1824">
        <v>-0.86912836014219785</v>
      </c>
      <c r="Q1824">
        <v>-0.8665387657455933</v>
      </c>
      <c r="R1824">
        <v>-5.438154687674699E-2</v>
      </c>
      <c r="S1824">
        <v>-0.57075735766443114</v>
      </c>
      <c r="T1824">
        <v>-0.49203240254241259</v>
      </c>
      <c r="U1824" s="18">
        <v>5</v>
      </c>
    </row>
    <row r="1825" spans="1:21" x14ac:dyDescent="0.25">
      <c r="A1825">
        <v>3.4899900000000343</v>
      </c>
      <c r="B1825">
        <v>6.1099850000000515</v>
      </c>
      <c r="C1825">
        <v>8.4399410000000898</v>
      </c>
      <c r="D1825">
        <v>7.9583078509589074</v>
      </c>
      <c r="E1825">
        <v>7.9580437976973712</v>
      </c>
      <c r="F1825">
        <v>3.1700439999999617</v>
      </c>
      <c r="G1825">
        <v>0.56005899999991016</v>
      </c>
      <c r="I1825">
        <f t="shared" si="90"/>
        <v>5.133251542825187</v>
      </c>
      <c r="J1825">
        <f t="shared" si="91"/>
        <v>8.1889252120018998</v>
      </c>
      <c r="K1825">
        <f t="shared" si="92"/>
        <v>2.827609930792605</v>
      </c>
      <c r="N1825">
        <v>-0.49225823195742563</v>
      </c>
      <c r="O1825">
        <v>-0.65155428614433919</v>
      </c>
      <c r="P1825">
        <v>-0.87190831681145031</v>
      </c>
      <c r="Q1825">
        <v>-0.86816077956714111</v>
      </c>
      <c r="R1825">
        <v>-0.70451428319669285</v>
      </c>
      <c r="S1825">
        <v>-5.4386339805982217E-2</v>
      </c>
      <c r="T1825">
        <v>-0.63104001163466206</v>
      </c>
      <c r="U1825" s="18">
        <v>1</v>
      </c>
    </row>
    <row r="1826" spans="1:21" x14ac:dyDescent="0.25">
      <c r="A1826">
        <v>2.7100829999999405</v>
      </c>
      <c r="B1826">
        <v>3.4899900000000343</v>
      </c>
      <c r="C1826">
        <v>6.1099850000000515</v>
      </c>
      <c r="D1826">
        <v>7.9572956259583822</v>
      </c>
      <c r="E1826">
        <v>7.9583078509589074</v>
      </c>
      <c r="F1826">
        <v>8.1199950000000172</v>
      </c>
      <c r="G1826">
        <v>3.1700439999999617</v>
      </c>
      <c r="I1826">
        <f t="shared" si="90"/>
        <v>6.2111113842617547</v>
      </c>
      <c r="J1826">
        <f t="shared" si="91"/>
        <v>7.669678201653892</v>
      </c>
      <c r="K1826">
        <f t="shared" si="92"/>
        <v>4.246777695830791</v>
      </c>
      <c r="N1826">
        <v>-0.63124519243412447</v>
      </c>
      <c r="O1826">
        <v>-0.49226066905371624</v>
      </c>
      <c r="P1826">
        <v>-0.87390072444774325</v>
      </c>
      <c r="Q1826">
        <v>-0.87093911774854438</v>
      </c>
      <c r="R1826">
        <v>-0.53090415104546596</v>
      </c>
      <c r="S1826">
        <v>-0.7045128322676717</v>
      </c>
      <c r="T1826">
        <v>0.11423705742783895</v>
      </c>
      <c r="U1826" s="18">
        <v>2</v>
      </c>
    </row>
    <row r="1827" spans="1:21" x14ac:dyDescent="0.25">
      <c r="A1827">
        <v>7.0300290000000132</v>
      </c>
      <c r="B1827">
        <v>2.7100829999999405</v>
      </c>
      <c r="C1827">
        <v>3.4899900000000343</v>
      </c>
      <c r="D1827">
        <v>7.9548504668856088</v>
      </c>
      <c r="E1827">
        <v>7.9572956259583822</v>
      </c>
      <c r="F1827">
        <v>2.7299800000000687</v>
      </c>
      <c r="G1827">
        <v>8.1199950000000172</v>
      </c>
      <c r="I1827">
        <f t="shared" si="90"/>
        <v>5.6496789959677791</v>
      </c>
      <c r="J1827">
        <f t="shared" si="91"/>
        <v>7.3200687221217926</v>
      </c>
      <c r="K1827">
        <f t="shared" si="92"/>
        <v>3.6645858154534499</v>
      </c>
      <c r="N1827">
        <v>0.11392117089235025</v>
      </c>
      <c r="O1827">
        <v>-0.63124783493978576</v>
      </c>
      <c r="P1827">
        <v>-0.87657491768547668</v>
      </c>
      <c r="Q1827">
        <v>-0.87293036540720681</v>
      </c>
      <c r="R1827">
        <v>-0.74436783329393164</v>
      </c>
      <c r="S1827">
        <v>-0.53090436746373637</v>
      </c>
      <c r="T1827">
        <v>-0.57863468789661243</v>
      </c>
      <c r="U1827" s="18">
        <v>3</v>
      </c>
    </row>
    <row r="1828" spans="1:21" x14ac:dyDescent="0.25">
      <c r="A1828">
        <v>10.130004999999983</v>
      </c>
      <c r="B1828">
        <v>7.0300290000000132</v>
      </c>
      <c r="C1828">
        <v>2.7100829999999405</v>
      </c>
      <c r="D1828">
        <v>7.9519813380744022</v>
      </c>
      <c r="E1828">
        <v>7.9548504668856088</v>
      </c>
      <c r="F1828">
        <v>1.7799070000000938</v>
      </c>
      <c r="G1828">
        <v>2.7299800000000687</v>
      </c>
      <c r="I1828">
        <f t="shared" si="90"/>
        <v>4.5538971444689524</v>
      </c>
      <c r="J1828">
        <f t="shared" si="91"/>
        <v>7.7084969093845457</v>
      </c>
      <c r="K1828">
        <f t="shared" si="92"/>
        <v>2.2843035267408562</v>
      </c>
      <c r="N1828">
        <v>-0.57884765314319786</v>
      </c>
      <c r="O1828">
        <v>0.11391962967096246</v>
      </c>
      <c r="P1828">
        <v>-0.87558078736855538</v>
      </c>
      <c r="Q1828">
        <v>-0.87560300173244965</v>
      </c>
      <c r="R1828">
        <v>-0.2873395027400627</v>
      </c>
      <c r="S1828">
        <v>-0.74436599961242944</v>
      </c>
      <c r="T1828">
        <v>-0.62247767292033562</v>
      </c>
      <c r="U1828" s="18">
        <v>4</v>
      </c>
    </row>
    <row r="1829" spans="1:21" x14ac:dyDescent="0.25">
      <c r="A1829">
        <v>8.4399419999999736</v>
      </c>
      <c r="B1829">
        <v>10.130004999999983</v>
      </c>
      <c r="C1829">
        <v>7.0300290000000132</v>
      </c>
      <c r="D1829">
        <v>7.9514772635319879</v>
      </c>
      <c r="E1829">
        <v>7.9519813380744022</v>
      </c>
      <c r="F1829">
        <v>5.2900389999999788</v>
      </c>
      <c r="G1829">
        <v>1.7799070000000938</v>
      </c>
      <c r="I1829">
        <f t="shared" si="90"/>
        <v>6.0507850565763173</v>
      </c>
      <c r="J1829">
        <f t="shared" si="91"/>
        <v>8.4800139283939462</v>
      </c>
      <c r="K1829">
        <f t="shared" si="92"/>
        <v>3.8946945919065845</v>
      </c>
      <c r="N1829">
        <v>-0.62268412559578712</v>
      </c>
      <c r="O1829">
        <v>-0.57885021821033167</v>
      </c>
      <c r="P1829">
        <v>-0.87799343622859227</v>
      </c>
      <c r="Q1829">
        <v>-0.8746094501971533</v>
      </c>
      <c r="R1829">
        <v>-0.70628751250325017</v>
      </c>
      <c r="S1829">
        <v>-0.28734205834701765</v>
      </c>
      <c r="T1829">
        <v>-0.74865492571386905</v>
      </c>
      <c r="U1829" s="18">
        <v>5</v>
      </c>
    </row>
    <row r="1830" spans="1:21" x14ac:dyDescent="0.25">
      <c r="A1830">
        <v>7.2299809999999525</v>
      </c>
      <c r="B1830">
        <v>8.4399419999999736</v>
      </c>
      <c r="C1830">
        <v>10.130004999999983</v>
      </c>
      <c r="D1830">
        <v>7.9526677158469985</v>
      </c>
      <c r="E1830">
        <v>7.9514772635319879</v>
      </c>
      <c r="F1830">
        <v>0.78002900000001318</v>
      </c>
      <c r="G1830">
        <v>5.2900389999999788</v>
      </c>
      <c r="I1830">
        <f t="shared" si="90"/>
        <v>6.1159310818863499</v>
      </c>
      <c r="J1830">
        <f t="shared" si="91"/>
        <v>8.6100321680169927</v>
      </c>
      <c r="K1830">
        <f t="shared" si="92"/>
        <v>3.9127000307911493</v>
      </c>
      <c r="N1830">
        <v>-0.74884263563414921</v>
      </c>
      <c r="O1830">
        <v>-0.62268675544901453</v>
      </c>
      <c r="P1830">
        <v>-0.88061874901102133</v>
      </c>
      <c r="Q1830">
        <v>-0.87702069441556119</v>
      </c>
      <c r="R1830">
        <v>-0.6841334835014462</v>
      </c>
      <c r="S1830">
        <v>-0.70628604454417987</v>
      </c>
      <c r="T1830">
        <v>-6.7543324542570074E-2</v>
      </c>
      <c r="U1830" s="18">
        <v>1</v>
      </c>
    </row>
    <row r="1831" spans="1:21" x14ac:dyDescent="0.25">
      <c r="A1831">
        <v>1.4499510000000555</v>
      </c>
      <c r="B1831">
        <v>7.2299809999999525</v>
      </c>
      <c r="C1831">
        <v>8.4399419999999736</v>
      </c>
      <c r="D1831">
        <v>7.9529338405243077</v>
      </c>
      <c r="E1831">
        <v>7.9526677158469985</v>
      </c>
      <c r="F1831">
        <v>0</v>
      </c>
      <c r="G1831">
        <v>0.78002900000001318</v>
      </c>
      <c r="I1831">
        <f t="shared" si="90"/>
        <v>4.5874661412732101</v>
      </c>
      <c r="J1831">
        <f t="shared" si="91"/>
        <v>8.3085256977479496</v>
      </c>
      <c r="K1831">
        <f t="shared" si="92"/>
        <v>2.1485104332619192</v>
      </c>
      <c r="N1831">
        <v>-6.7832208863960727E-2</v>
      </c>
      <c r="O1831">
        <v>-0.74884545193753038</v>
      </c>
      <c r="P1831">
        <v>-0.88386060776601394</v>
      </c>
      <c r="Q1831">
        <v>-0.87964447874364937</v>
      </c>
      <c r="R1831">
        <v>-0.84356902995749505</v>
      </c>
      <c r="S1831">
        <v>-0.68413222830910669</v>
      </c>
      <c r="T1831">
        <v>-0.54869259209207788</v>
      </c>
      <c r="U1831" s="18">
        <v>2</v>
      </c>
    </row>
    <row r="1832" spans="1:21" x14ac:dyDescent="0.25">
      <c r="A1832">
        <v>3.1999510000000555</v>
      </c>
      <c r="B1832">
        <v>1.4499510000000555</v>
      </c>
      <c r="C1832">
        <v>7.2299809999999525</v>
      </c>
      <c r="D1832">
        <v>7.9525392156113579</v>
      </c>
      <c r="E1832">
        <v>7.9529338405243077</v>
      </c>
      <c r="F1832">
        <v>5.2099610000000212</v>
      </c>
      <c r="G1832">
        <v>0</v>
      </c>
      <c r="I1832">
        <f t="shared" si="90"/>
        <v>4.8370185467728044</v>
      </c>
      <c r="J1832">
        <f t="shared" si="91"/>
        <v>7.5601023960592766</v>
      </c>
      <c r="K1832">
        <f t="shared" si="92"/>
        <v>2.6001547992516625</v>
      </c>
      <c r="N1832">
        <v>-0.54891000502918241</v>
      </c>
      <c r="O1832">
        <v>-6.7834018699377066E-2</v>
      </c>
      <c r="P1832">
        <v>-0.88375661231788849</v>
      </c>
      <c r="Q1832">
        <v>-0.88288445009188421</v>
      </c>
      <c r="R1832">
        <v>-0.6557949408581959</v>
      </c>
      <c r="S1832">
        <v>-0.84356624355022436</v>
      </c>
      <c r="T1832">
        <v>-0.94753378849235326</v>
      </c>
      <c r="U1832" s="18">
        <v>3</v>
      </c>
    </row>
    <row r="1833" spans="1:21" x14ac:dyDescent="0.25">
      <c r="A1833">
        <v>3.059936000000107</v>
      </c>
      <c r="B1833">
        <v>3.1999510000000555</v>
      </c>
      <c r="C1833">
        <v>1.4499510000000555</v>
      </c>
      <c r="D1833">
        <v>7.9489917043098792</v>
      </c>
      <c r="E1833">
        <v>7.9525392156113579</v>
      </c>
      <c r="F1833">
        <v>3.320067999999992</v>
      </c>
      <c r="G1833">
        <v>5.2099610000000212</v>
      </c>
      <c r="I1833">
        <f t="shared" si="90"/>
        <v>4.888583736974458</v>
      </c>
      <c r="J1833">
        <f t="shared" si="91"/>
        <v>7.1654423111453518</v>
      </c>
      <c r="K1833">
        <f t="shared" si="92"/>
        <v>2.8007466618561105</v>
      </c>
      <c r="N1833">
        <v>-0.94769195633788306</v>
      </c>
      <c r="O1833">
        <v>-0.54891252585134931</v>
      </c>
      <c r="P1833">
        <v>-0.88601240323360408</v>
      </c>
      <c r="Q1833">
        <v>-0.88278051518979928</v>
      </c>
      <c r="R1833">
        <v>0.37519485568715027</v>
      </c>
      <c r="S1833">
        <v>-0.65579395782849881</v>
      </c>
      <c r="T1833">
        <v>-0.83632763706357183</v>
      </c>
      <c r="U1833" s="18">
        <v>4</v>
      </c>
    </row>
    <row r="1834" spans="1:21" x14ac:dyDescent="0.25">
      <c r="A1834">
        <v>5.2000739999998586</v>
      </c>
      <c r="B1834">
        <v>3.059936000000107</v>
      </c>
      <c r="C1834">
        <v>3.1999510000000555</v>
      </c>
      <c r="D1834">
        <v>7.9464022600872459</v>
      </c>
      <c r="E1834">
        <v>7.9489917043098792</v>
      </c>
      <c r="F1834">
        <v>0.44006399999989299</v>
      </c>
      <c r="G1834">
        <v>3.320067999999992</v>
      </c>
      <c r="I1834">
        <f t="shared" si="90"/>
        <v>4.077467494567145</v>
      </c>
      <c r="J1834">
        <f t="shared" si="91"/>
        <v>7.3259802350037386</v>
      </c>
      <c r="K1834">
        <f t="shared" si="92"/>
        <v>1.7748580853677844</v>
      </c>
      <c r="N1834">
        <v>-0.83650232381107203</v>
      </c>
      <c r="O1834">
        <v>-0.94769506652145052</v>
      </c>
      <c r="P1834">
        <v>-0.89022057402713217</v>
      </c>
      <c r="Q1834">
        <v>-0.88503499278641606</v>
      </c>
      <c r="R1834">
        <v>-0.12790395628401391</v>
      </c>
      <c r="S1834">
        <v>0.37518593711707576</v>
      </c>
      <c r="T1834">
        <v>-0.29315343283895878</v>
      </c>
      <c r="U1834" s="18">
        <v>5</v>
      </c>
    </row>
    <row r="1835" spans="1:21" x14ac:dyDescent="0.25">
      <c r="A1835">
        <v>0</v>
      </c>
      <c r="B1835">
        <v>5.2000739999998586</v>
      </c>
      <c r="C1835">
        <v>3.059936000000107</v>
      </c>
      <c r="D1835">
        <v>7.9437393356948283</v>
      </c>
      <c r="E1835">
        <v>7.9464022600872459</v>
      </c>
      <c r="F1835">
        <v>0.42993100000012419</v>
      </c>
      <c r="G1835">
        <v>0.44006399999989299</v>
      </c>
      <c r="I1835">
        <f t="shared" si="90"/>
        <v>3.6263615393003041</v>
      </c>
      <c r="J1835">
        <f t="shared" si="91"/>
        <v>7.5428627623884914</v>
      </c>
      <c r="K1835">
        <f t="shared" si="92"/>
        <v>1.1941414279723155</v>
      </c>
      <c r="N1835">
        <v>-0.29340880434460515</v>
      </c>
      <c r="O1835">
        <v>-0.83650526966704808</v>
      </c>
      <c r="P1835">
        <v>-0.89387925274467117</v>
      </c>
      <c r="Q1835">
        <v>-0.88924071358733381</v>
      </c>
      <c r="R1835">
        <v>-0.84356902995749505</v>
      </c>
      <c r="S1835">
        <v>-0.12790804310590004</v>
      </c>
      <c r="T1835">
        <v>-0.57329635124168976</v>
      </c>
      <c r="U1835" s="18">
        <v>1</v>
      </c>
    </row>
    <row r="1836" spans="1:21" x14ac:dyDescent="0.25">
      <c r="A1836">
        <v>0</v>
      </c>
      <c r="B1836">
        <v>0</v>
      </c>
      <c r="C1836">
        <v>5.2000739999998586</v>
      </c>
      <c r="D1836">
        <v>7.9422449645969548</v>
      </c>
      <c r="E1836">
        <v>7.9437393356948283</v>
      </c>
      <c r="F1836">
        <v>6.6899410000000898</v>
      </c>
      <c r="G1836">
        <v>0.42993100000012419</v>
      </c>
      <c r="I1836">
        <f t="shared" si="90"/>
        <v>4.8230794833232249</v>
      </c>
      <c r="J1836">
        <f t="shared" si="91"/>
        <v>7.1948876793274241</v>
      </c>
      <c r="K1836">
        <f t="shared" si="92"/>
        <v>2.6734214030412877</v>
      </c>
      <c r="N1836">
        <v>-0.57351010946113457</v>
      </c>
      <c r="O1836">
        <v>-0.29341094756055142</v>
      </c>
      <c r="P1836">
        <v>-0.89487445515560038</v>
      </c>
      <c r="Q1836">
        <v>-0.89289726222597121</v>
      </c>
      <c r="R1836">
        <v>-0.14119210447167757</v>
      </c>
      <c r="S1836">
        <v>-0.84356624355022436</v>
      </c>
      <c r="T1836">
        <v>0.62960969706401426</v>
      </c>
      <c r="U1836" s="18">
        <v>2</v>
      </c>
    </row>
    <row r="1837" spans="1:21" x14ac:dyDescent="0.25">
      <c r="A1837">
        <v>6.3000489999999445</v>
      </c>
      <c r="B1837">
        <v>0</v>
      </c>
      <c r="C1837">
        <v>0</v>
      </c>
      <c r="D1837">
        <v>7.9379214779531893</v>
      </c>
      <c r="E1837">
        <v>7.9422449645969548</v>
      </c>
      <c r="F1837">
        <v>19.510009999999966</v>
      </c>
      <c r="G1837">
        <v>6.6899410000000898</v>
      </c>
      <c r="I1837">
        <f t="shared" si="90"/>
        <v>8.2782718656863334</v>
      </c>
      <c r="J1837">
        <f t="shared" si="91"/>
        <v>6.6688883374248906</v>
      </c>
      <c r="K1837">
        <f t="shared" si="92"/>
        <v>6.9880717305391977</v>
      </c>
      <c r="N1837">
        <v>0.62921725549984264</v>
      </c>
      <c r="O1837">
        <v>-0.57351266663989175</v>
      </c>
      <c r="P1837">
        <v>-0.8972393483645249</v>
      </c>
      <c r="Q1837">
        <v>-0.89389188523110341</v>
      </c>
      <c r="R1837">
        <v>-0.84356902995749505</v>
      </c>
      <c r="S1837">
        <v>-0.14119606367452661</v>
      </c>
      <c r="T1837">
        <v>-0.17980664326911092</v>
      </c>
      <c r="U1837" s="18">
        <v>3</v>
      </c>
    </row>
    <row r="1838" spans="1:21" x14ac:dyDescent="0.25">
      <c r="A1838">
        <v>15.030029999999897</v>
      </c>
      <c r="B1838">
        <v>6.3000489999999445</v>
      </c>
      <c r="C1838">
        <v>0</v>
      </c>
      <c r="D1838">
        <v>7.9336026958650754</v>
      </c>
      <c r="E1838">
        <v>7.9379214779531893</v>
      </c>
      <c r="F1838">
        <v>3.7800290000000132</v>
      </c>
      <c r="G1838">
        <v>19.510009999999966</v>
      </c>
      <c r="I1838">
        <f t="shared" si="90"/>
        <v>8.2231935856278113</v>
      </c>
      <c r="J1838">
        <f t="shared" si="91"/>
        <v>7.35005957285692</v>
      </c>
      <c r="K1838">
        <f t="shared" si="92"/>
        <v>6.7947486149468626</v>
      </c>
      <c r="N1838">
        <v>-0.18007885165366641</v>
      </c>
      <c r="O1838">
        <v>0.62921647583654738</v>
      </c>
      <c r="P1838">
        <v>-0.89371878154511186</v>
      </c>
      <c r="Q1838">
        <v>-0.89625540160168882</v>
      </c>
      <c r="R1838">
        <v>-0.70008138707606371</v>
      </c>
      <c r="S1838">
        <v>-0.84356624355022436</v>
      </c>
      <c r="T1838">
        <v>-0.94753378849235326</v>
      </c>
      <c r="U1838" s="18">
        <v>4</v>
      </c>
    </row>
    <row r="1839" spans="1:21" x14ac:dyDescent="0.25">
      <c r="A1839">
        <v>6.8300779999999577</v>
      </c>
      <c r="B1839">
        <v>15.030029999999897</v>
      </c>
      <c r="C1839">
        <v>6.3000489999999445</v>
      </c>
      <c r="D1839">
        <v>7.9327144121805375</v>
      </c>
      <c r="E1839">
        <v>7.9336026958650754</v>
      </c>
      <c r="F1839">
        <v>0</v>
      </c>
      <c r="G1839">
        <v>3.7800290000000132</v>
      </c>
      <c r="I1839">
        <f t="shared" si="90"/>
        <v>5.6836045068480034</v>
      </c>
      <c r="J1839">
        <f t="shared" si="91"/>
        <v>8.9311741191481921</v>
      </c>
      <c r="K1839">
        <f t="shared" si="92"/>
        <v>3.377559018523157</v>
      </c>
      <c r="N1839">
        <v>-0.94769195633788306</v>
      </c>
      <c r="O1839">
        <v>-0.18008082737883377</v>
      </c>
      <c r="P1839">
        <v>-0.89415839019346421</v>
      </c>
      <c r="Q1839">
        <v>-0.89273688445257549</v>
      </c>
      <c r="R1839">
        <v>-0.42284779088775021</v>
      </c>
      <c r="S1839">
        <v>-0.70007997872046412</v>
      </c>
      <c r="T1839">
        <v>-5.2572223177817963E-2</v>
      </c>
      <c r="U1839" s="18">
        <v>5</v>
      </c>
    </row>
    <row r="1840" spans="1:21" x14ac:dyDescent="0.25">
      <c r="A1840">
        <v>1.8299560000000383</v>
      </c>
      <c r="B1840">
        <v>6.8300779999999577</v>
      </c>
      <c r="C1840">
        <v>15.030029999999897</v>
      </c>
      <c r="D1840">
        <v>7.9365716489130484</v>
      </c>
      <c r="E1840">
        <v>7.9327144121805375</v>
      </c>
      <c r="F1840">
        <v>5.6400149999999485</v>
      </c>
      <c r="G1840">
        <v>0</v>
      </c>
      <c r="I1840">
        <f t="shared" si="90"/>
        <v>6.588515756563762</v>
      </c>
      <c r="J1840">
        <f t="shared" si="91"/>
        <v>8.9247106000880514</v>
      </c>
      <c r="K1840">
        <f t="shared" si="92"/>
        <v>4.3672467377263589</v>
      </c>
      <c r="N1840">
        <v>-5.2863331352409684E-2</v>
      </c>
      <c r="O1840">
        <v>-0.94769506652145052</v>
      </c>
      <c r="P1840">
        <v>-0.89834787323561061</v>
      </c>
      <c r="Q1840">
        <v>-0.89317623716123506</v>
      </c>
      <c r="R1840">
        <v>-0.84356902995749505</v>
      </c>
      <c r="S1840">
        <v>-0.42284904507655385</v>
      </c>
      <c r="T1840">
        <v>-0.41076834691816577</v>
      </c>
      <c r="U1840" s="18">
        <v>1</v>
      </c>
    </row>
    <row r="1841" spans="1:21" x14ac:dyDescent="0.25">
      <c r="A1841">
        <v>14.559936000000107</v>
      </c>
      <c r="B1841">
        <v>1.8299560000000383</v>
      </c>
      <c r="C1841">
        <v>6.8300779999999577</v>
      </c>
      <c r="D1841">
        <v>7.9359706203150511</v>
      </c>
      <c r="E1841">
        <v>7.9365716489130484</v>
      </c>
      <c r="F1841">
        <v>14.699951000000056</v>
      </c>
      <c r="G1841">
        <v>5.6400149999999485</v>
      </c>
      <c r="I1841">
        <f t="shared" si="90"/>
        <v>8.1564948865510214</v>
      </c>
      <c r="J1841">
        <f t="shared" si="91"/>
        <v>7.5555573681478707</v>
      </c>
      <c r="K1841">
        <f t="shared" si="92"/>
        <v>6.5997728332653249</v>
      </c>
      <c r="N1841">
        <v>-0.41100624754463</v>
      </c>
      <c r="O1841">
        <v>-5.2865119065263588E-2</v>
      </c>
      <c r="P1841">
        <v>-0.89816320545337225</v>
      </c>
      <c r="Q1841">
        <v>-0.89736328109076036</v>
      </c>
      <c r="R1841">
        <v>-0.69388597896886517</v>
      </c>
      <c r="S1841">
        <v>-0.84356624355022436</v>
      </c>
      <c r="T1841">
        <v>-0.85450958871495397</v>
      </c>
      <c r="U1841" s="18">
        <v>2</v>
      </c>
    </row>
    <row r="1842" spans="1:21" x14ac:dyDescent="0.25">
      <c r="A1842">
        <v>6.1700439999999617</v>
      </c>
      <c r="B1842">
        <v>14.559936000000107</v>
      </c>
      <c r="C1842">
        <v>1.8299560000000383</v>
      </c>
      <c r="D1842">
        <v>7.9326557372421327</v>
      </c>
      <c r="E1842">
        <v>7.9359706203150511</v>
      </c>
      <c r="F1842">
        <v>0</v>
      </c>
      <c r="G1842">
        <v>14.699951000000056</v>
      </c>
      <c r="I1842">
        <f t="shared" si="90"/>
        <v>7.3885399242740721</v>
      </c>
      <c r="J1842">
        <f t="shared" si="91"/>
        <v>8.4292751779888384</v>
      </c>
      <c r="K1842">
        <f t="shared" si="92"/>
        <v>5.5718839065408776</v>
      </c>
      <c r="N1842">
        <v>-0.85468157465972783</v>
      </c>
      <c r="O1842">
        <v>-0.41100856455829604</v>
      </c>
      <c r="P1842">
        <v>-0.89972658501356095</v>
      </c>
      <c r="Q1842">
        <v>-0.89717872082191064</v>
      </c>
      <c r="R1842">
        <v>-4.6412998035873239E-2</v>
      </c>
      <c r="S1842">
        <v>-0.69388463011380741</v>
      </c>
      <c r="T1842">
        <v>0.14844727774173266</v>
      </c>
      <c r="U1842" s="18">
        <v>3</v>
      </c>
    </row>
    <row r="1843" spans="1:21" x14ac:dyDescent="0.25">
      <c r="A1843">
        <v>1.530029999999897</v>
      </c>
      <c r="B1843">
        <v>6.1700439999999617</v>
      </c>
      <c r="C1843">
        <v>14.559936000000107</v>
      </c>
      <c r="D1843">
        <v>7.9362516570808515</v>
      </c>
      <c r="E1843">
        <v>7.9326557372421327</v>
      </c>
      <c r="F1843">
        <v>0.31994699999995646</v>
      </c>
      <c r="G1843">
        <v>0</v>
      </c>
      <c r="I1843">
        <f t="shared" si="90"/>
        <v>5.2788978187667093</v>
      </c>
      <c r="J1843">
        <f t="shared" si="91"/>
        <v>8.8056673428016055</v>
      </c>
      <c r="K1843">
        <f t="shared" si="92"/>
        <v>2.8181204456435553</v>
      </c>
      <c r="N1843">
        <v>0.14812630951545178</v>
      </c>
      <c r="O1843">
        <v>-0.85468454738288968</v>
      </c>
      <c r="P1843">
        <v>-0.90345227190538391</v>
      </c>
      <c r="Q1843">
        <v>-0.89874119018416343</v>
      </c>
      <c r="R1843">
        <v>-0.84356902995749505</v>
      </c>
      <c r="S1843">
        <v>-4.6417867494848761E-2</v>
      </c>
      <c r="T1843">
        <v>-0.5946892601046716</v>
      </c>
      <c r="U1843" s="18">
        <v>4</v>
      </c>
    </row>
    <row r="1844" spans="1:21" x14ac:dyDescent="0.25">
      <c r="A1844">
        <v>5.4100349999998798</v>
      </c>
      <c r="B1844">
        <v>1.530029999999897</v>
      </c>
      <c r="C1844">
        <v>6.1700439999999617</v>
      </c>
      <c r="D1844">
        <v>7.9352938438177922</v>
      </c>
      <c r="E1844">
        <v>7.9362516570808515</v>
      </c>
      <c r="F1844">
        <v>3.3499750000000859</v>
      </c>
      <c r="G1844">
        <v>0.31994699999995646</v>
      </c>
      <c r="I1844">
        <f t="shared" si="90"/>
        <v>4.3481822514163309</v>
      </c>
      <c r="J1844">
        <f t="shared" si="91"/>
        <v>7.456258718657641</v>
      </c>
      <c r="K1844">
        <f t="shared" si="92"/>
        <v>2.0423916203602595</v>
      </c>
      <c r="N1844">
        <v>-0.59489984055598188</v>
      </c>
      <c r="O1844">
        <v>0.14812481884597173</v>
      </c>
      <c r="P1844">
        <v>-0.90228527126298885</v>
      </c>
      <c r="Q1844">
        <v>-0.90246470798499623</v>
      </c>
      <c r="R1844">
        <v>-7.4352566990430954E-3</v>
      </c>
      <c r="S1844">
        <v>-0.84356624355022436</v>
      </c>
      <c r="T1844">
        <v>-0.94753378849235326</v>
      </c>
      <c r="U1844" s="18">
        <v>5</v>
      </c>
    </row>
    <row r="1845" spans="1:21" x14ac:dyDescent="0.25">
      <c r="A1845">
        <v>6.8199460000000727</v>
      </c>
      <c r="B1845">
        <v>5.4100349999998798</v>
      </c>
      <c r="C1845">
        <v>1.530029999999897</v>
      </c>
      <c r="D1845">
        <v>7.9318221560975664</v>
      </c>
      <c r="E1845">
        <v>7.9352938438177922</v>
      </c>
      <c r="F1845">
        <v>6.059936000000107</v>
      </c>
      <c r="G1845">
        <v>3.3499750000000859</v>
      </c>
      <c r="I1845">
        <f t="shared" si="90"/>
        <v>5.3092671500125501</v>
      </c>
      <c r="J1845">
        <f t="shared" si="91"/>
        <v>7.4074189695347616</v>
      </c>
      <c r="K1845">
        <f t="shared" si="92"/>
        <v>3.2615086802824127</v>
      </c>
      <c r="N1845">
        <v>-0.94769195633788306</v>
      </c>
      <c r="O1845">
        <v>-0.59490242934670601</v>
      </c>
      <c r="P1845">
        <v>-0.90473968472306732</v>
      </c>
      <c r="Q1845">
        <v>-0.90129838676914786</v>
      </c>
      <c r="R1845">
        <v>-0.21557942817360098</v>
      </c>
      <c r="S1845">
        <v>-7.4405004992545952E-3</v>
      </c>
      <c r="T1845">
        <v>0.61035753326706854</v>
      </c>
      <c r="U1845" s="18">
        <v>1</v>
      </c>
    </row>
    <row r="1846" spans="1:21" x14ac:dyDescent="0.25">
      <c r="A1846">
        <v>5.7899170000000595</v>
      </c>
      <c r="B1846">
        <v>6.8199460000000727</v>
      </c>
      <c r="C1846">
        <v>5.4100349999998798</v>
      </c>
      <c r="D1846">
        <v>7.9304560742145229</v>
      </c>
      <c r="E1846">
        <v>7.9318221560975664</v>
      </c>
      <c r="F1846">
        <v>3.5999759999999696</v>
      </c>
      <c r="G1846">
        <v>6.059936000000107</v>
      </c>
      <c r="I1846">
        <f t="shared" si="90"/>
        <v>6.0636578750594179</v>
      </c>
      <c r="J1846">
        <f t="shared" si="91"/>
        <v>7.9511489330913196</v>
      </c>
      <c r="K1846">
        <f t="shared" si="92"/>
        <v>4.0243947320702835</v>
      </c>
      <c r="N1846">
        <v>0.6099679514782097</v>
      </c>
      <c r="O1846">
        <v>-0.94769506652145052</v>
      </c>
      <c r="P1846">
        <v>-0.90890924685457009</v>
      </c>
      <c r="Q1846">
        <v>-0.9037513712722911</v>
      </c>
      <c r="R1846">
        <v>-0.56012930834199504</v>
      </c>
      <c r="S1846">
        <v>-0.21558267296248604</v>
      </c>
      <c r="T1846">
        <v>0.14844727774173266</v>
      </c>
      <c r="U1846" s="18">
        <v>2</v>
      </c>
    </row>
    <row r="1847" spans="1:21" x14ac:dyDescent="0.25">
      <c r="A1847">
        <v>0.78002900000001318</v>
      </c>
      <c r="B1847">
        <v>5.7899170000000595</v>
      </c>
      <c r="C1847">
        <v>6.8199460000000727</v>
      </c>
      <c r="D1847">
        <v>7.9298548234975685</v>
      </c>
      <c r="E1847">
        <v>7.9304560742145229</v>
      </c>
      <c r="F1847">
        <v>1.25</v>
      </c>
      <c r="G1847">
        <v>3.5999759999999696</v>
      </c>
      <c r="I1847">
        <f t="shared" si="90"/>
        <v>5.1092418582543289</v>
      </c>
      <c r="J1847">
        <f t="shared" si="91"/>
        <v>7.9815895175007796</v>
      </c>
      <c r="K1847">
        <f t="shared" si="92"/>
        <v>2.8539780408725983</v>
      </c>
      <c r="N1847">
        <v>0.14812630951545178</v>
      </c>
      <c r="O1847">
        <v>0.60996714336629287</v>
      </c>
      <c r="P1847">
        <v>-0.90549351712279535</v>
      </c>
      <c r="Q1847">
        <v>-0.90791850588910594</v>
      </c>
      <c r="R1847">
        <v>-0.7505739587211181</v>
      </c>
      <c r="S1847">
        <v>-0.56012924408259834</v>
      </c>
      <c r="T1847">
        <v>-0.5241150295630439</v>
      </c>
      <c r="U1847" s="18">
        <v>3</v>
      </c>
    </row>
    <row r="1848" spans="1:21" x14ac:dyDescent="0.25">
      <c r="A1848">
        <v>5.3200689999998758</v>
      </c>
      <c r="B1848">
        <v>0.78002900000001318</v>
      </c>
      <c r="C1848">
        <v>5.7899170000000595</v>
      </c>
      <c r="D1848">
        <v>7.9286968484848535</v>
      </c>
      <c r="E1848">
        <v>7.9298548234975685</v>
      </c>
      <c r="F1848">
        <v>8.25</v>
      </c>
      <c r="G1848">
        <v>1.25</v>
      </c>
      <c r="I1848">
        <f t="shared" si="90"/>
        <v>5.5097085848717553</v>
      </c>
      <c r="J1848">
        <f t="shared" si="91"/>
        <v>7.3345153465614565</v>
      </c>
      <c r="K1848">
        <f t="shared" si="92"/>
        <v>3.4668437015241644</v>
      </c>
      <c r="N1848">
        <v>-0.52433609332648201</v>
      </c>
      <c r="O1848">
        <v>0.14812481884597173</v>
      </c>
      <c r="P1848">
        <v>-0.90432797985497004</v>
      </c>
      <c r="Q1848">
        <v>-0.90450476479158881</v>
      </c>
      <c r="R1848">
        <v>-0.61505486468056059</v>
      </c>
      <c r="S1848">
        <v>-0.75057206543614519</v>
      </c>
      <c r="T1848">
        <v>-0.54977606293538495</v>
      </c>
      <c r="U1848" s="18">
        <v>4</v>
      </c>
    </row>
    <row r="1849" spans="1:21" x14ac:dyDescent="0.25">
      <c r="A1849">
        <v>14.069946000000073</v>
      </c>
      <c r="B1849">
        <v>5.3200689999998758</v>
      </c>
      <c r="C1849">
        <v>0.78002900000001318</v>
      </c>
      <c r="D1849">
        <v>7.9248306138453266</v>
      </c>
      <c r="E1849">
        <v>7.9286968484848535</v>
      </c>
      <c r="F1849">
        <v>0.26989700000012817</v>
      </c>
      <c r="G1849">
        <v>8.25</v>
      </c>
      <c r="I1849">
        <f t="shared" si="90"/>
        <v>4.9878091051846836</v>
      </c>
      <c r="J1849">
        <f t="shared" si="91"/>
        <v>7.3197501207907658</v>
      </c>
      <c r="K1849">
        <f t="shared" si="92"/>
        <v>2.8982611373869962</v>
      </c>
      <c r="N1849">
        <v>-0.54999331493041548</v>
      </c>
      <c r="O1849">
        <v>-0.52433857783076898</v>
      </c>
      <c r="P1849">
        <v>-0.90643276028330921</v>
      </c>
      <c r="Q1849">
        <v>-0.90333990609833514</v>
      </c>
      <c r="R1849">
        <v>-0.5946739764124318</v>
      </c>
      <c r="S1849">
        <v>-0.61505427291751846</v>
      </c>
      <c r="T1849">
        <v>-0.86948058315473642</v>
      </c>
      <c r="U1849" s="18">
        <v>5</v>
      </c>
    </row>
    <row r="1850" spans="1:21" x14ac:dyDescent="0.25">
      <c r="A1850">
        <v>6.1500249999999141</v>
      </c>
      <c r="B1850">
        <v>14.069946000000073</v>
      </c>
      <c r="C1850">
        <v>5.3200689999998758</v>
      </c>
      <c r="D1850">
        <v>7.9234226345945995</v>
      </c>
      <c r="E1850">
        <v>7.9248306138453266</v>
      </c>
      <c r="F1850">
        <v>0</v>
      </c>
      <c r="G1850">
        <v>0.26989700000012817</v>
      </c>
      <c r="I1850">
        <f t="shared" si="90"/>
        <v>4.6754529905756508</v>
      </c>
      <c r="J1850">
        <f t="shared" si="91"/>
        <v>8.7252854485154785</v>
      </c>
      <c r="K1850">
        <f t="shared" si="92"/>
        <v>2.213363554167977</v>
      </c>
      <c r="N1850">
        <v>-0.8696503452621922</v>
      </c>
      <c r="O1850">
        <v>-0.54999583735361024</v>
      </c>
      <c r="P1850">
        <v>-0.90865985537734484</v>
      </c>
      <c r="Q1850">
        <v>-0.90544346112572238</v>
      </c>
      <c r="R1850">
        <v>-0.53267738035202339</v>
      </c>
      <c r="S1850">
        <v>-0.59467358038692197</v>
      </c>
      <c r="T1850">
        <v>-0.65668789323422927</v>
      </c>
      <c r="U1850" s="18">
        <v>1</v>
      </c>
    </row>
    <row r="1851" spans="1:21" x14ac:dyDescent="0.25">
      <c r="A1851">
        <v>4.7301029999998718</v>
      </c>
      <c r="B1851">
        <v>6.1500249999999141</v>
      </c>
      <c r="C1851">
        <v>14.069946000000073</v>
      </c>
      <c r="D1851">
        <v>7.9267432847109713</v>
      </c>
      <c r="E1851">
        <v>7.9234226345945995</v>
      </c>
      <c r="F1851">
        <v>0</v>
      </c>
      <c r="G1851">
        <v>0</v>
      </c>
      <c r="I1851">
        <f t="shared" si="90"/>
        <v>5.1343186173098196</v>
      </c>
      <c r="J1851">
        <f t="shared" si="91"/>
        <v>8.7509708797085111</v>
      </c>
      <c r="K1851">
        <f t="shared" si="92"/>
        <v>2.6594875480181841</v>
      </c>
      <c r="N1851">
        <v>-0.65688926421888871</v>
      </c>
      <c r="O1851">
        <v>-0.86965334010775841</v>
      </c>
      <c r="P1851">
        <v>-0.91243668305228798</v>
      </c>
      <c r="Q1851">
        <v>-0.90766925960733646</v>
      </c>
      <c r="R1851">
        <v>-0.35288255741358582</v>
      </c>
      <c r="S1851">
        <v>-0.53267757974024454</v>
      </c>
      <c r="T1851">
        <v>-0.20011608128878575</v>
      </c>
      <c r="U1851" s="18">
        <v>2</v>
      </c>
    </row>
    <row r="1852" spans="1:21" x14ac:dyDescent="0.25">
      <c r="A1852">
        <v>5.8800049999999828</v>
      </c>
      <c r="B1852">
        <v>4.7301029999998718</v>
      </c>
      <c r="C1852">
        <v>6.1500249999999141</v>
      </c>
      <c r="D1852">
        <v>7.9257839335853184</v>
      </c>
      <c r="E1852">
        <v>7.9267432847109713</v>
      </c>
      <c r="F1852">
        <v>6.429932000000008</v>
      </c>
      <c r="G1852">
        <v>0</v>
      </c>
      <c r="I1852">
        <f t="shared" si="90"/>
        <v>5.2636501121752932</v>
      </c>
      <c r="J1852">
        <f t="shared" si="91"/>
        <v>7.7978652300502915</v>
      </c>
      <c r="K1852">
        <f t="shared" si="92"/>
        <v>3.0817128382882553</v>
      </c>
      <c r="N1852">
        <v>-0.20038527284728075</v>
      </c>
      <c r="O1852">
        <v>-0.65689194462402378</v>
      </c>
      <c r="P1852">
        <v>-0.91517674811694893</v>
      </c>
      <c r="Q1852">
        <v>-0.91144388841717927</v>
      </c>
      <c r="R1852">
        <v>-0.46979408106545406</v>
      </c>
      <c r="S1852">
        <v>-0.35288448354671148</v>
      </c>
      <c r="T1852">
        <v>0.80495511976341982</v>
      </c>
      <c r="U1852" s="18">
        <v>3</v>
      </c>
    </row>
    <row r="1853" spans="1:21" x14ac:dyDescent="0.25">
      <c r="A1853">
        <v>3.5400389999999788</v>
      </c>
      <c r="B1853">
        <v>5.8800049999999828</v>
      </c>
      <c r="C1853">
        <v>4.7301029999998718</v>
      </c>
      <c r="D1853">
        <v>7.924059335132223</v>
      </c>
      <c r="E1853">
        <v>7.9257839335853184</v>
      </c>
      <c r="F1853">
        <v>7.5400389999999788</v>
      </c>
      <c r="G1853">
        <v>6.429932000000008</v>
      </c>
      <c r="I1853">
        <f t="shared" si="90"/>
        <v>6.8274055432879086</v>
      </c>
      <c r="J1853">
        <f t="shared" si="91"/>
        <v>7.7786508685637816</v>
      </c>
      <c r="K1853">
        <f t="shared" si="92"/>
        <v>4.9829085648855056</v>
      </c>
      <c r="N1853">
        <v>0.80453663185368818</v>
      </c>
      <c r="O1853">
        <v>-0.20038727858338712</v>
      </c>
      <c r="P1853">
        <v>-0.91569951207764688</v>
      </c>
      <c r="Q1853">
        <v>-0.91418235821884131</v>
      </c>
      <c r="R1853">
        <v>-0.6371871933237423</v>
      </c>
      <c r="S1853">
        <v>-0.46979488438328149</v>
      </c>
      <c r="T1853">
        <v>-0.52517230378577306</v>
      </c>
      <c r="U1853" s="18">
        <v>4</v>
      </c>
    </row>
    <row r="1854" spans="1:21" x14ac:dyDescent="0.25">
      <c r="A1854">
        <v>3.2000729999999749</v>
      </c>
      <c r="B1854">
        <v>3.5400389999999788</v>
      </c>
      <c r="C1854">
        <v>5.8800049999999828</v>
      </c>
      <c r="D1854">
        <v>7.9229568247033493</v>
      </c>
      <c r="E1854">
        <v>7.924059335132223</v>
      </c>
      <c r="F1854">
        <v>2</v>
      </c>
      <c r="G1854">
        <v>7.5400389999999788</v>
      </c>
      <c r="I1854">
        <f t="shared" si="90"/>
        <v>5.7888539151741183</v>
      </c>
      <c r="J1854">
        <f t="shared" si="91"/>
        <v>7.6407739025713646</v>
      </c>
      <c r="K1854">
        <f t="shared" si="92"/>
        <v>3.7444637201235866</v>
      </c>
      <c r="N1854">
        <v>-0.52539321049846333</v>
      </c>
      <c r="O1854">
        <v>0.80453611129558267</v>
      </c>
      <c r="P1854">
        <v>-0.91135006354741266</v>
      </c>
      <c r="Q1854">
        <v>-0.91470481782691115</v>
      </c>
      <c r="R1854">
        <v>-0.65845469624514974</v>
      </c>
      <c r="S1854">
        <v>-0.63718638900237912</v>
      </c>
      <c r="T1854">
        <v>-0.94753378849235326</v>
      </c>
      <c r="U1854" s="18">
        <v>5</v>
      </c>
    </row>
    <row r="1855" spans="1:21" x14ac:dyDescent="0.25">
      <c r="A1855">
        <v>0.71997000000010303</v>
      </c>
      <c r="B1855">
        <v>3.2000729999999749</v>
      </c>
      <c r="C1855">
        <v>3.5400389999999788</v>
      </c>
      <c r="D1855">
        <v>7.9205940657681992</v>
      </c>
      <c r="E1855">
        <v>7.9229568247033493</v>
      </c>
      <c r="F1855">
        <v>7.2999270000000251</v>
      </c>
      <c r="G1855">
        <v>2</v>
      </c>
      <c r="I1855">
        <f t="shared" si="90"/>
        <v>5.3679276463922498</v>
      </c>
      <c r="J1855">
        <f t="shared" si="91"/>
        <v>7.3671231539791702</v>
      </c>
      <c r="K1855">
        <f t="shared" si="92"/>
        <v>3.3159189573863124</v>
      </c>
      <c r="N1855">
        <v>-0.94769195633788306</v>
      </c>
      <c r="O1855">
        <v>-0.5253956965650679</v>
      </c>
      <c r="P1855">
        <v>-0.91344906081885213</v>
      </c>
      <c r="Q1855">
        <v>-0.91035790154103691</v>
      </c>
      <c r="R1855">
        <v>-4.5526383382594564E-2</v>
      </c>
      <c r="S1855">
        <v>-0.65845368767122958</v>
      </c>
      <c r="T1855">
        <v>-0.61499869812434638</v>
      </c>
      <c r="U1855" s="18">
        <v>1</v>
      </c>
    </row>
    <row r="1856" spans="1:21" x14ac:dyDescent="0.25">
      <c r="A1856">
        <v>7.160033999999996</v>
      </c>
      <c r="B1856">
        <v>0.71997000000010303</v>
      </c>
      <c r="C1856">
        <v>3.2000729999999749</v>
      </c>
      <c r="D1856">
        <v>7.9180506815732805</v>
      </c>
      <c r="E1856">
        <v>7.9205940657681992</v>
      </c>
      <c r="F1856">
        <v>7.8199469999999565</v>
      </c>
      <c r="G1856">
        <v>7.2999270000000251</v>
      </c>
      <c r="I1856">
        <f t="shared" si="90"/>
        <v>6.361595380670062</v>
      </c>
      <c r="J1856">
        <f t="shared" si="91"/>
        <v>7.0633006654495052</v>
      </c>
      <c r="K1856">
        <f t="shared" si="92"/>
        <v>4.5706263145418085</v>
      </c>
      <c r="N1856">
        <v>-0.61520626174959625</v>
      </c>
      <c r="O1856">
        <v>-0.94769506652145052</v>
      </c>
      <c r="P1856">
        <v>-0.91759066676765288</v>
      </c>
      <c r="Q1856">
        <v>-0.9124556767784725</v>
      </c>
      <c r="R1856">
        <v>-0.57520140315620394</v>
      </c>
      <c r="S1856">
        <v>-4.5531261356594653E-2</v>
      </c>
      <c r="T1856">
        <v>-0.56153620708853735</v>
      </c>
      <c r="U1856" s="18">
        <v>2</v>
      </c>
    </row>
    <row r="1857" spans="1:21" x14ac:dyDescent="0.25">
      <c r="A1857">
        <v>11.089966000000004</v>
      </c>
      <c r="B1857">
        <v>7.160033999999996</v>
      </c>
      <c r="C1857">
        <v>0.71997000000010303</v>
      </c>
      <c r="D1857">
        <v>7.9141744938072209</v>
      </c>
      <c r="E1857">
        <v>7.9180506815732805</v>
      </c>
      <c r="F1857">
        <v>0.3000489999999445</v>
      </c>
      <c r="G1857">
        <v>7.8199469999999565</v>
      </c>
      <c r="I1857">
        <f t="shared" si="90"/>
        <v>5.0675573709852397</v>
      </c>
      <c r="J1857">
        <f t="shared" si="91"/>
        <v>7.509597209909205</v>
      </c>
      <c r="K1857">
        <f t="shared" si="92"/>
        <v>2.9598292301749831</v>
      </c>
      <c r="N1857">
        <v>-0.56175171219577502</v>
      </c>
      <c r="O1857">
        <v>-0.61520888055125944</v>
      </c>
      <c r="P1857">
        <v>-0.92011854679804361</v>
      </c>
      <c r="Q1857">
        <v>-0.91659487148864549</v>
      </c>
      <c r="R1857">
        <v>-0.66465010435234828</v>
      </c>
      <c r="S1857">
        <v>-0.57520119414479209</v>
      </c>
      <c r="T1857">
        <v>-0.87376175251189969</v>
      </c>
      <c r="U1857" s="18">
        <v>3</v>
      </c>
    </row>
    <row r="1858" spans="1:21" x14ac:dyDescent="0.25">
      <c r="A1858">
        <v>0.48999000000003434</v>
      </c>
      <c r="B1858">
        <v>11.089966000000004</v>
      </c>
      <c r="C1858">
        <v>7.160033999999996</v>
      </c>
      <c r="D1858">
        <v>7.9137686054897793</v>
      </c>
      <c r="E1858">
        <v>7.9141744938072209</v>
      </c>
      <c r="F1858">
        <v>0</v>
      </c>
      <c r="G1858">
        <v>0.3000489999999445</v>
      </c>
      <c r="I1858">
        <f t="shared" si="90"/>
        <v>4.6646236766402129</v>
      </c>
      <c r="J1858">
        <f t="shared" si="91"/>
        <v>8.5849078943398212</v>
      </c>
      <c r="K1858">
        <f t="shared" si="92"/>
        <v>2.2042943433949835</v>
      </c>
      <c r="N1858">
        <v>-0.87393087868136088</v>
      </c>
      <c r="O1858">
        <v>-0.561754251996751</v>
      </c>
      <c r="P1858">
        <v>-0.92238506466246206</v>
      </c>
      <c r="Q1858">
        <v>-0.91912127978994096</v>
      </c>
      <c r="R1858">
        <v>1.6481107143566046E-2</v>
      </c>
      <c r="S1858">
        <v>-0.66464903627788641</v>
      </c>
      <c r="T1858">
        <v>0.53017684156115907</v>
      </c>
      <c r="U1858" s="18">
        <v>4</v>
      </c>
    </row>
    <row r="1859" spans="1:21" x14ac:dyDescent="0.25">
      <c r="A1859">
        <v>2.2900389999999788</v>
      </c>
      <c r="B1859">
        <v>0.48999000000003434</v>
      </c>
      <c r="C1859">
        <v>11.089966000000004</v>
      </c>
      <c r="D1859">
        <v>7.9154771570737008</v>
      </c>
      <c r="E1859">
        <v>7.9137686054897793</v>
      </c>
      <c r="F1859">
        <v>4.7199709999999868</v>
      </c>
      <c r="G1859">
        <v>0</v>
      </c>
      <c r="I1859">
        <f t="shared" ref="I1859:I1922" si="93">$O$17+$O$18*B1859+$O$19*C1859+$O$20*D1859+$O$21*E1859+$O$22*F1859+$O$23*G1859</f>
        <v>5.1997119094295829</v>
      </c>
      <c r="J1859">
        <f t="shared" ref="J1859:J1922" si="94">$O$42+$O$43*B1859+$O$44*C1859+$O$45*D1859+$O$46*E1859</f>
        <v>7.8334630015958657</v>
      </c>
      <c r="K1859">
        <f t="shared" ref="K1859:K1922" si="95">$X$66*B1859+$X$67*C1859+$X$68*D1859+$X$69*E1859+$X$70*F1859+$X$71*G1859</f>
        <v>2.9404687889907724</v>
      </c>
      <c r="N1859">
        <v>0.52979917005756039</v>
      </c>
      <c r="O1859">
        <v>-0.87393387985314408</v>
      </c>
      <c r="P1859">
        <v>-0.92615825601852642</v>
      </c>
      <c r="Q1859">
        <v>-0.92138647809004237</v>
      </c>
      <c r="R1859">
        <v>-0.84356902995749505</v>
      </c>
      <c r="S1859">
        <v>1.6475633651204774E-2</v>
      </c>
      <c r="T1859">
        <v>-0.54014329822555551</v>
      </c>
      <c r="U1859" s="18">
        <v>5</v>
      </c>
    </row>
    <row r="1860" spans="1:21" x14ac:dyDescent="0.25">
      <c r="A1860">
        <v>11.390014999999948</v>
      </c>
      <c r="B1860">
        <v>2.2900389999999788</v>
      </c>
      <c r="C1860">
        <v>0.48999000000003434</v>
      </c>
      <c r="D1860">
        <v>7.9114849596774244</v>
      </c>
      <c r="E1860">
        <v>7.9154771570737008</v>
      </c>
      <c r="F1860">
        <v>7.8699950000000172</v>
      </c>
      <c r="G1860">
        <v>4.7199709999999868</v>
      </c>
      <c r="I1860">
        <f t="shared" si="93"/>
        <v>5.5594438838688083</v>
      </c>
      <c r="J1860">
        <f t="shared" si="94"/>
        <v>6.9578973073444601</v>
      </c>
      <c r="K1860">
        <f t="shared" si="95"/>
        <v>3.6560252096148811</v>
      </c>
      <c r="N1860">
        <v>-0.5403619811009277</v>
      </c>
      <c r="O1860">
        <v>0.52979824346388893</v>
      </c>
      <c r="P1860">
        <v>-0.92314490372233904</v>
      </c>
      <c r="Q1860">
        <v>-0.92515747269806736</v>
      </c>
      <c r="R1860">
        <v>-0.63808470244277316</v>
      </c>
      <c r="S1860">
        <v>-0.84356624355022436</v>
      </c>
      <c r="T1860">
        <v>-0.456751756233016</v>
      </c>
      <c r="U1860" s="18">
        <v>1</v>
      </c>
    </row>
    <row r="1861" spans="1:21" x14ac:dyDescent="0.25">
      <c r="A1861">
        <v>5.2399900000000343</v>
      </c>
      <c r="B1861">
        <v>11.390014999999948</v>
      </c>
      <c r="C1861">
        <v>2.2900389999999788</v>
      </c>
      <c r="D1861">
        <v>7.9084643009134918</v>
      </c>
      <c r="E1861">
        <v>7.9114849596774244</v>
      </c>
      <c r="F1861">
        <v>10.170043999999962</v>
      </c>
      <c r="G1861">
        <v>7.8699950000000172</v>
      </c>
      <c r="I1861">
        <f t="shared" si="93"/>
        <v>7.898687488667977</v>
      </c>
      <c r="J1861">
        <f t="shared" si="94"/>
        <v>8.1244268434520297</v>
      </c>
      <c r="K1861">
        <f t="shared" si="95"/>
        <v>6.236607583193936</v>
      </c>
      <c r="N1861">
        <v>-0.45698282634317355</v>
      </c>
      <c r="O1861">
        <v>-0.54036448928993674</v>
      </c>
      <c r="P1861">
        <v>-0.92530269583323921</v>
      </c>
      <c r="Q1861">
        <v>-0.92214587477241783</v>
      </c>
      <c r="R1861">
        <v>-0.74348121864065297</v>
      </c>
      <c r="S1861">
        <v>-0.63808388950175521</v>
      </c>
      <c r="T1861">
        <v>-0.94753378849235326</v>
      </c>
      <c r="U1861" s="18">
        <v>2</v>
      </c>
    </row>
    <row r="1862" spans="1:21" x14ac:dyDescent="0.25">
      <c r="A1862">
        <v>0</v>
      </c>
      <c r="B1862">
        <v>5.2399900000000343</v>
      </c>
      <c r="C1862">
        <v>11.390014999999948</v>
      </c>
      <c r="D1862">
        <v>7.9103340918367397</v>
      </c>
      <c r="E1862">
        <v>7.9084643009134918</v>
      </c>
      <c r="F1862">
        <v>8.1699220000000423</v>
      </c>
      <c r="G1862">
        <v>10.170043999999962</v>
      </c>
      <c r="I1862">
        <f t="shared" si="93"/>
        <v>8.7015217522701427</v>
      </c>
      <c r="J1862">
        <f t="shared" si="94"/>
        <v>8.3766924201703006</v>
      </c>
      <c r="K1862">
        <f t="shared" si="95"/>
        <v>7.0507894253820425</v>
      </c>
      <c r="N1862">
        <v>-0.94769195633788306</v>
      </c>
      <c r="O1862">
        <v>-0.45698521130580472</v>
      </c>
      <c r="P1862">
        <v>-0.92705568673975958</v>
      </c>
      <c r="Q1862">
        <v>-0.9243024106190203</v>
      </c>
      <c r="R1862">
        <v>0.23525358284595155</v>
      </c>
      <c r="S1862">
        <v>-0.74347939347417535</v>
      </c>
      <c r="T1862">
        <v>8.3692426539802769E-3</v>
      </c>
      <c r="U1862" s="18">
        <v>3</v>
      </c>
    </row>
    <row r="1863" spans="1:21" x14ac:dyDescent="0.25">
      <c r="A1863">
        <v>5.719970000000103</v>
      </c>
      <c r="B1863">
        <v>0</v>
      </c>
      <c r="C1863">
        <v>5.2399900000000343</v>
      </c>
      <c r="D1863">
        <v>7.9089007348362905</v>
      </c>
      <c r="E1863">
        <v>7.9103340918367397</v>
      </c>
      <c r="F1863">
        <v>12.589966000000004</v>
      </c>
      <c r="G1863">
        <v>8.1699220000000423</v>
      </c>
      <c r="I1863">
        <f t="shared" si="93"/>
        <v>7.837637111736802</v>
      </c>
      <c r="J1863">
        <f t="shared" si="94"/>
        <v>7.1881154626515107</v>
      </c>
      <c r="K1863">
        <f t="shared" si="95"/>
        <v>6.3003013391513285</v>
      </c>
      <c r="N1863">
        <v>8.0690820476024567E-3</v>
      </c>
      <c r="O1863">
        <v>-0.94769506652145052</v>
      </c>
      <c r="P1863">
        <v>-0.93117375795510182</v>
      </c>
      <c r="Q1863">
        <v>-0.9260543809360785</v>
      </c>
      <c r="R1863">
        <v>-0.57961268749109296</v>
      </c>
      <c r="S1863">
        <v>0.2352460082683005</v>
      </c>
      <c r="T1863">
        <v>-0.71871272298436484</v>
      </c>
      <c r="U1863" s="18">
        <v>4</v>
      </c>
    </row>
    <row r="1864" spans="1:21" x14ac:dyDescent="0.25">
      <c r="A1864">
        <v>2.7700190000000475</v>
      </c>
      <c r="B1864">
        <v>5.719970000000103</v>
      </c>
      <c r="C1864">
        <v>0</v>
      </c>
      <c r="D1864">
        <v>7.9046577623390615</v>
      </c>
      <c r="E1864">
        <v>7.9089007348362905</v>
      </c>
      <c r="F1864">
        <v>5.2900389999999788</v>
      </c>
      <c r="G1864">
        <v>12.589966000000004</v>
      </c>
      <c r="I1864">
        <f t="shared" si="93"/>
        <v>6.9781773116403052</v>
      </c>
      <c r="J1864">
        <f t="shared" si="94"/>
        <v>7.2778727484502967</v>
      </c>
      <c r="K1864">
        <f t="shared" si="95"/>
        <v>5.3092882828747969</v>
      </c>
      <c r="N1864">
        <v>-0.71890488061104718</v>
      </c>
      <c r="O1864">
        <v>8.0673843869998735E-3</v>
      </c>
      <c r="P1864">
        <v>-0.93067955428978311</v>
      </c>
      <c r="Q1864">
        <v>-0.93017005461469005</v>
      </c>
      <c r="R1864">
        <v>-0.49903004425485314</v>
      </c>
      <c r="S1864">
        <v>-0.57961243611381863</v>
      </c>
      <c r="T1864">
        <v>-0.76361287530584743</v>
      </c>
      <c r="U1864" s="18">
        <v>5</v>
      </c>
    </row>
    <row r="1865" spans="1:21" x14ac:dyDescent="0.25">
      <c r="A1865">
        <v>7.2900389999999788</v>
      </c>
      <c r="B1865">
        <v>2.7700190000000475</v>
      </c>
      <c r="C1865">
        <v>5.719970000000103</v>
      </c>
      <c r="D1865">
        <v>7.9034863479892818</v>
      </c>
      <c r="E1865">
        <v>7.9046577623390615</v>
      </c>
      <c r="F1865">
        <v>7.4199220000000423</v>
      </c>
      <c r="G1865">
        <v>5.2900389999999788</v>
      </c>
      <c r="I1865">
        <f t="shared" si="93"/>
        <v>6.3955314357922415</v>
      </c>
      <c r="J1865">
        <f t="shared" si="94"/>
        <v>7.5348925945292704</v>
      </c>
      <c r="K1865">
        <f t="shared" si="95"/>
        <v>4.4956209496205215</v>
      </c>
      <c r="N1865">
        <v>-0.76379836332653117</v>
      </c>
      <c r="O1865">
        <v>-0.71890765266930345</v>
      </c>
      <c r="P1865">
        <v>-0.93368870572863094</v>
      </c>
      <c r="Q1865">
        <v>-0.92967613867422549</v>
      </c>
      <c r="R1865">
        <v>-0.41487933061975857</v>
      </c>
      <c r="S1865">
        <v>-0.49903056679123398</v>
      </c>
      <c r="T1865">
        <v>-4.4481757219012631E-3</v>
      </c>
      <c r="U1865" s="18">
        <v>1</v>
      </c>
    </row>
    <row r="1866" spans="1:21" x14ac:dyDescent="0.25">
      <c r="A1866">
        <v>12.280029000000013</v>
      </c>
      <c r="B1866">
        <v>7.2900389999999788</v>
      </c>
      <c r="C1866">
        <v>2.7700190000000475</v>
      </c>
      <c r="D1866">
        <v>7.900735293676318</v>
      </c>
      <c r="E1866">
        <v>7.9034863479892818</v>
      </c>
      <c r="F1866">
        <v>3.3800049999999828</v>
      </c>
      <c r="G1866">
        <v>7.4199220000000423</v>
      </c>
      <c r="I1866">
        <f t="shared" si="93"/>
        <v>5.9730394301350662</v>
      </c>
      <c r="J1866">
        <f t="shared" si="94"/>
        <v>7.7261382372532577</v>
      </c>
      <c r="K1866">
        <f t="shared" si="95"/>
        <v>3.9858382798500287</v>
      </c>
      <c r="N1866">
        <v>-4.7464323897384213E-3</v>
      </c>
      <c r="O1866">
        <v>-0.76380120173304056</v>
      </c>
      <c r="P1866">
        <v>-0.93691073050948404</v>
      </c>
      <c r="Q1866">
        <v>-0.93268353818827032</v>
      </c>
      <c r="R1866">
        <v>-0.43258948046229917</v>
      </c>
      <c r="S1866">
        <v>-0.41488066133745194</v>
      </c>
      <c r="T1866">
        <v>-0.86626983979307604</v>
      </c>
      <c r="U1866" s="18">
        <v>2</v>
      </c>
    </row>
    <row r="1867" spans="1:21" x14ac:dyDescent="0.25">
      <c r="A1867">
        <v>7.410033999999996</v>
      </c>
      <c r="B1867">
        <v>12.280029000000013</v>
      </c>
      <c r="C1867">
        <v>7.2900389999999788</v>
      </c>
      <c r="D1867">
        <v>7.9004081933583334</v>
      </c>
      <c r="E1867">
        <v>7.900735293676318</v>
      </c>
      <c r="F1867">
        <v>0</v>
      </c>
      <c r="G1867">
        <v>3.3800049999999828</v>
      </c>
      <c r="I1867">
        <f t="shared" si="93"/>
        <v>5.4754991507763702</v>
      </c>
      <c r="J1867">
        <f t="shared" si="94"/>
        <v>8.7226253655546699</v>
      </c>
      <c r="K1867">
        <f t="shared" si="95"/>
        <v>3.1526201015961792</v>
      </c>
      <c r="N1867">
        <v>-0.86644007883417407</v>
      </c>
      <c r="O1867">
        <v>-4.7481489904397552E-3</v>
      </c>
      <c r="P1867">
        <v>-0.9364758630094232</v>
      </c>
      <c r="Q1867">
        <v>-0.93590368710968452</v>
      </c>
      <c r="R1867">
        <v>-0.43613585050253167</v>
      </c>
      <c r="S1867">
        <v>-0.43259064109216405</v>
      </c>
      <c r="T1867">
        <v>-0.27925265054473991</v>
      </c>
      <c r="U1867" s="18">
        <v>3</v>
      </c>
    </row>
    <row r="1868" spans="1:21" x14ac:dyDescent="0.25">
      <c r="A1868">
        <v>3.2000739999998586</v>
      </c>
      <c r="B1868">
        <v>7.410033999999996</v>
      </c>
      <c r="C1868">
        <v>12.280029000000013</v>
      </c>
      <c r="D1868">
        <v>7.9027527441113534</v>
      </c>
      <c r="E1868">
        <v>7.9004081933583334</v>
      </c>
      <c r="F1868">
        <v>1.2399900000000343</v>
      </c>
      <c r="G1868">
        <v>0</v>
      </c>
      <c r="I1868">
        <f t="shared" si="93"/>
        <v>5.2676330964359588</v>
      </c>
      <c r="J1868">
        <f t="shared" si="94"/>
        <v>8.6991185448932846</v>
      </c>
      <c r="K1868">
        <f t="shared" si="95"/>
        <v>2.8494262203284939</v>
      </c>
      <c r="N1868">
        <v>-0.27951008691511792</v>
      </c>
      <c r="O1868">
        <v>-0.86644306893527501</v>
      </c>
      <c r="P1868">
        <v>-0.94018654721855688</v>
      </c>
      <c r="Q1868">
        <v>-0.93546907278902491</v>
      </c>
      <c r="R1868">
        <v>-0.72311122483827639</v>
      </c>
      <c r="S1868">
        <v>-0.43613697707314897</v>
      </c>
      <c r="T1868">
        <v>-0.17339798754365499</v>
      </c>
      <c r="U1868" s="18">
        <v>4</v>
      </c>
    </row>
    <row r="1869" spans="1:21" x14ac:dyDescent="0.25">
      <c r="A1869">
        <v>3.5</v>
      </c>
      <c r="B1869">
        <v>3.2000739999998586</v>
      </c>
      <c r="C1869">
        <v>7.410033999999996</v>
      </c>
      <c r="D1869">
        <v>7.9024891171749649</v>
      </c>
      <c r="E1869">
        <v>7.9027527441113534</v>
      </c>
      <c r="F1869">
        <v>2.1099850000000515</v>
      </c>
      <c r="G1869">
        <v>1.2399900000000343</v>
      </c>
      <c r="I1869">
        <f t="shared" si="93"/>
        <v>4.6171398407832065</v>
      </c>
      <c r="J1869">
        <f t="shared" si="94"/>
        <v>7.7516497956191488</v>
      </c>
      <c r="K1869">
        <f t="shared" si="95"/>
        <v>2.2962684626599934</v>
      </c>
      <c r="N1869">
        <v>-0.17367114788953933</v>
      </c>
      <c r="O1869">
        <v>-0.27951220959009554</v>
      </c>
      <c r="P1869">
        <v>-0.94107134411850579</v>
      </c>
      <c r="Q1869">
        <v>-0.93917759664171441</v>
      </c>
      <c r="R1869">
        <v>-0.6008801904125004</v>
      </c>
      <c r="S1869">
        <v>-0.72310959530470087</v>
      </c>
      <c r="T1869">
        <v>-0.94753378849235326</v>
      </c>
      <c r="U1869" s="18">
        <v>5</v>
      </c>
    </row>
    <row r="1870" spans="1:21" x14ac:dyDescent="0.25">
      <c r="A1870">
        <v>2.3699950000000172</v>
      </c>
      <c r="B1870">
        <v>3.5</v>
      </c>
      <c r="C1870">
        <v>3.2000739999998586</v>
      </c>
      <c r="D1870">
        <v>7.8999744566844967</v>
      </c>
      <c r="E1870">
        <v>7.9024891171749649</v>
      </c>
      <c r="F1870">
        <v>3.2000739999998586</v>
      </c>
      <c r="G1870">
        <v>2.1099850000000515</v>
      </c>
      <c r="I1870">
        <f t="shared" si="93"/>
        <v>4.4634254512430545</v>
      </c>
      <c r="J1870">
        <f t="shared" si="94"/>
        <v>7.358651370327137</v>
      </c>
      <c r="K1870">
        <f t="shared" si="95"/>
        <v>2.2318507632129965</v>
      </c>
      <c r="N1870">
        <v>-0.94769195633788306</v>
      </c>
      <c r="O1870">
        <v>-0.1736731141447363</v>
      </c>
      <c r="P1870">
        <v>-0.9414466021633161</v>
      </c>
      <c r="Q1870">
        <v>-0.9400618784138387</v>
      </c>
      <c r="R1870">
        <v>0.31142494174730234</v>
      </c>
      <c r="S1870">
        <v>-0.60087973478266921</v>
      </c>
      <c r="T1870">
        <v>-0.52839619892020717</v>
      </c>
      <c r="U1870" s="18">
        <v>1</v>
      </c>
    </row>
    <row r="1871" spans="1:21" x14ac:dyDescent="0.25">
      <c r="A1871">
        <v>5.219970000000103</v>
      </c>
      <c r="B1871">
        <v>2.3699950000000172</v>
      </c>
      <c r="C1871">
        <v>3.5</v>
      </c>
      <c r="D1871">
        <v>7.8976227867450612</v>
      </c>
      <c r="E1871">
        <v>7.8999744566844967</v>
      </c>
      <c r="F1871">
        <v>6.3800049999999828</v>
      </c>
      <c r="G1871">
        <v>3.2000739999998586</v>
      </c>
      <c r="I1871">
        <f t="shared" si="93"/>
        <v>5.3424385582734182</v>
      </c>
      <c r="J1871">
        <f t="shared" si="94"/>
        <v>7.2657155733364993</v>
      </c>
      <c r="K1871">
        <f t="shared" si="95"/>
        <v>3.3031949379798213</v>
      </c>
      <c r="N1871">
        <v>-0.52861662674565069</v>
      </c>
      <c r="O1871">
        <v>-0.94769506652145052</v>
      </c>
      <c r="P1871">
        <v>-0.94553863625811496</v>
      </c>
      <c r="Q1871">
        <v>-0.94043691798380991</v>
      </c>
      <c r="R1871">
        <v>-0.50344132858974222</v>
      </c>
      <c r="S1871">
        <v>0.31141663562185862</v>
      </c>
      <c r="T1871">
        <v>-0.59682979132076841</v>
      </c>
      <c r="U1871" s="18">
        <v>2</v>
      </c>
    </row>
    <row r="1872" spans="1:21" x14ac:dyDescent="0.25">
      <c r="A1872">
        <v>0.92004399999996167</v>
      </c>
      <c r="B1872">
        <v>5.219970000000103</v>
      </c>
      <c r="C1872">
        <v>2.3699950000000172</v>
      </c>
      <c r="D1872">
        <v>7.8946699941239364</v>
      </c>
      <c r="E1872">
        <v>7.8976227867450612</v>
      </c>
      <c r="F1872">
        <v>1.1600349999998798</v>
      </c>
      <c r="G1872">
        <v>6.3800049999999828</v>
      </c>
      <c r="I1872">
        <f t="shared" si="93"/>
        <v>4.9954529204143423</v>
      </c>
      <c r="J1872">
        <f t="shared" si="94"/>
        <v>7.4595471931213888</v>
      </c>
      <c r="K1872">
        <f t="shared" si="95"/>
        <v>2.8625093602553475</v>
      </c>
      <c r="N1872">
        <v>-0.59704005381102287</v>
      </c>
      <c r="O1872">
        <v>-0.52861911757615465</v>
      </c>
      <c r="P1872">
        <v>-0.94761469322990377</v>
      </c>
      <c r="Q1872">
        <v>-0.9445265697006624</v>
      </c>
      <c r="R1872">
        <v>-0.33515061863954093</v>
      </c>
      <c r="S1872">
        <v>-0.50344180876026057</v>
      </c>
      <c r="T1872">
        <v>-0.49952442218620585</v>
      </c>
      <c r="U1872" s="18">
        <v>3</v>
      </c>
    </row>
    <row r="1873" spans="1:21" x14ac:dyDescent="0.25">
      <c r="A1873">
        <v>8.3800049999999828</v>
      </c>
      <c r="B1873">
        <v>0.92004399999996167</v>
      </c>
      <c r="C1873">
        <v>5.219970000000103</v>
      </c>
      <c r="D1873">
        <v>7.8932419642285154</v>
      </c>
      <c r="E1873">
        <v>7.8946699941239364</v>
      </c>
      <c r="F1873">
        <v>10.069946999999956</v>
      </c>
      <c r="G1873">
        <v>1.1600349999998798</v>
      </c>
      <c r="I1873">
        <f t="shared" si="93"/>
        <v>5.8221679110949109</v>
      </c>
      <c r="J1873">
        <f t="shared" si="94"/>
        <v>7.2807035000457745</v>
      </c>
      <c r="K1873">
        <f t="shared" si="95"/>
        <v>3.8581113510855611</v>
      </c>
      <c r="N1873">
        <v>-0.49974913871369908</v>
      </c>
      <c r="O1873">
        <v>-0.5970426457647765</v>
      </c>
      <c r="P1873">
        <v>-0.95001670715912634</v>
      </c>
      <c r="Q1873">
        <v>-0.94660141799426545</v>
      </c>
      <c r="R1873">
        <v>0.17501923305346614</v>
      </c>
      <c r="S1873">
        <v>-0.33515271506975536</v>
      </c>
      <c r="T1873">
        <v>-0.84594714307565777</v>
      </c>
      <c r="U1873" s="18">
        <v>4</v>
      </c>
    </row>
    <row r="1874" spans="1:21" x14ac:dyDescent="0.25">
      <c r="A1874">
        <v>12.180053999999927</v>
      </c>
      <c r="B1874">
        <v>8.3800049999999828</v>
      </c>
      <c r="C1874">
        <v>0.92004399999996167</v>
      </c>
      <c r="D1874">
        <v>7.8895209407684144</v>
      </c>
      <c r="E1874">
        <v>7.8932419642285154</v>
      </c>
      <c r="F1874">
        <v>1.2899170000000595</v>
      </c>
      <c r="G1874">
        <v>10.069946999999956</v>
      </c>
      <c r="I1874">
        <f t="shared" si="93"/>
        <v>5.9277995825222494</v>
      </c>
      <c r="J1874">
        <f t="shared" si="94"/>
        <v>7.6539874014437546</v>
      </c>
      <c r="K1874">
        <f t="shared" si="95"/>
        <v>3.9651959668895289</v>
      </c>
      <c r="N1874">
        <v>-0.84612040091230389</v>
      </c>
      <c r="O1874">
        <v>-0.49975158688082999</v>
      </c>
      <c r="P1874">
        <v>-0.95194961887430041</v>
      </c>
      <c r="Q1874">
        <v>-0.94900203347350465</v>
      </c>
      <c r="R1874">
        <v>-0.38033457397643966</v>
      </c>
      <c r="S1874">
        <v>0.17501223696497778</v>
      </c>
      <c r="T1874">
        <v>-0.48027215146429048</v>
      </c>
      <c r="U1874" s="18">
        <v>5</v>
      </c>
    </row>
    <row r="1875" spans="1:21" x14ac:dyDescent="0.25">
      <c r="A1875">
        <v>0.56994600000007267</v>
      </c>
      <c r="B1875">
        <v>12.180053999999927</v>
      </c>
      <c r="C1875">
        <v>8.3800049999999828</v>
      </c>
      <c r="D1875">
        <v>7.889782532266671</v>
      </c>
      <c r="E1875">
        <v>7.8895209407684144</v>
      </c>
      <c r="F1875">
        <v>0</v>
      </c>
      <c r="G1875">
        <v>1.2899170000000595</v>
      </c>
      <c r="I1875">
        <f t="shared" si="93"/>
        <v>5.1649443247104498</v>
      </c>
      <c r="J1875">
        <f t="shared" si="94"/>
        <v>8.8182963280037754</v>
      </c>
      <c r="K1875">
        <f t="shared" si="95"/>
        <v>2.7485865982397977</v>
      </c>
      <c r="N1875">
        <v>-0.48049972778297939</v>
      </c>
      <c r="O1875">
        <v>-0.84612336098287366</v>
      </c>
      <c r="P1875">
        <v>-0.95554018434713928</v>
      </c>
      <c r="Q1875">
        <v>-0.95093381984951098</v>
      </c>
      <c r="R1875">
        <v>-0.28289562358079934</v>
      </c>
      <c r="S1875">
        <v>-0.38033623646109677</v>
      </c>
      <c r="T1875">
        <v>0.8840915820944043</v>
      </c>
      <c r="U1875" s="18">
        <v>1</v>
      </c>
    </row>
    <row r="1876" spans="1:21" x14ac:dyDescent="0.25">
      <c r="A1876">
        <v>3.369995999999901</v>
      </c>
      <c r="B1876">
        <v>0.56994600000007267</v>
      </c>
      <c r="C1876">
        <v>12.180053999999927</v>
      </c>
      <c r="D1876">
        <v>7.8920694573560812</v>
      </c>
      <c r="E1876">
        <v>7.889782532266671</v>
      </c>
      <c r="F1876">
        <v>17.780029000000013</v>
      </c>
      <c r="G1876">
        <v>0</v>
      </c>
      <c r="I1876">
        <f t="shared" si="93"/>
        <v>8.2567919382307622</v>
      </c>
      <c r="J1876">
        <f t="shared" si="94"/>
        <v>7.9444794519852922</v>
      </c>
      <c r="K1876">
        <f t="shared" si="95"/>
        <v>6.5864930842976639</v>
      </c>
      <c r="N1876">
        <v>0.88366133901243871</v>
      </c>
      <c r="O1876">
        <v>-0.4805021475013308</v>
      </c>
      <c r="P1876">
        <v>-0.957375754994642</v>
      </c>
      <c r="Q1876">
        <v>-0.95452229489890761</v>
      </c>
      <c r="R1876">
        <v>-0.84356902995749505</v>
      </c>
      <c r="S1876">
        <v>-0.28289822186665664</v>
      </c>
      <c r="T1876">
        <v>-4.5093248381828793E-2</v>
      </c>
      <c r="U1876" s="18">
        <v>2</v>
      </c>
    </row>
    <row r="1877" spans="1:21" x14ac:dyDescent="0.25">
      <c r="A1877">
        <v>4.9099120000000767</v>
      </c>
      <c r="B1877">
        <v>3.369995999999901</v>
      </c>
      <c r="C1877">
        <v>0.56994600000007267</v>
      </c>
      <c r="D1877">
        <v>7.8881684858817307</v>
      </c>
      <c r="E1877">
        <v>7.8920694573560812</v>
      </c>
      <c r="F1877">
        <v>6.9400630000000092</v>
      </c>
      <c r="G1877">
        <v>17.780029000000013</v>
      </c>
      <c r="I1877">
        <f t="shared" si="93"/>
        <v>8.3430029299449977</v>
      </c>
      <c r="J1877">
        <f t="shared" si="94"/>
        <v>7.0754356690039168</v>
      </c>
      <c r="K1877">
        <f t="shared" si="95"/>
        <v>6.9810781532929429</v>
      </c>
      <c r="N1877">
        <v>-4.5385467506218753E-2</v>
      </c>
      <c r="O1877">
        <v>0.88366093539304635</v>
      </c>
      <c r="P1877">
        <v>-0.95267956094167205</v>
      </c>
      <c r="Q1877">
        <v>-0.95635679687910979</v>
      </c>
      <c r="R1877">
        <v>-0.7939629843928373</v>
      </c>
      <c r="S1877">
        <v>-0.84356624355022436</v>
      </c>
      <c r="T1877">
        <v>-0.29422375190949202</v>
      </c>
      <c r="U1877" s="18">
        <v>3</v>
      </c>
    </row>
    <row r="1878" spans="1:21" x14ac:dyDescent="0.25">
      <c r="A1878">
        <v>8.2099610000000212</v>
      </c>
      <c r="B1878">
        <v>4.9099120000000767</v>
      </c>
      <c r="C1878">
        <v>3.369995999999901</v>
      </c>
      <c r="D1878">
        <v>7.8857626432374905</v>
      </c>
      <c r="E1878">
        <v>7.8881684858817307</v>
      </c>
      <c r="F1878">
        <v>3.570067999999992</v>
      </c>
      <c r="G1878">
        <v>6.9400630000000092</v>
      </c>
      <c r="I1878">
        <f t="shared" si="93"/>
        <v>5.7683245599087929</v>
      </c>
      <c r="J1878">
        <f t="shared" si="94"/>
        <v>7.5239454462121795</v>
      </c>
      <c r="K1878">
        <f t="shared" si="95"/>
        <v>3.7689847881319873</v>
      </c>
      <c r="N1878">
        <v>-0.29447896442666899</v>
      </c>
      <c r="O1878">
        <v>-4.5387244167508528E-2</v>
      </c>
      <c r="P1878">
        <v>-0.95243309206969418</v>
      </c>
      <c r="Q1878">
        <v>-0.95166333694537852</v>
      </c>
      <c r="R1878">
        <v>-0.56278906372894888</v>
      </c>
      <c r="S1878">
        <v>-0.7939606744007659</v>
      </c>
      <c r="T1878">
        <v>-0.57436667031222299</v>
      </c>
      <c r="U1878" s="18">
        <v>4</v>
      </c>
    </row>
    <row r="1879" spans="1:21" x14ac:dyDescent="0.25">
      <c r="A1879">
        <v>12.959961000000021</v>
      </c>
      <c r="B1879">
        <v>8.2099610000000212</v>
      </c>
      <c r="C1879">
        <v>4.9099120000000767</v>
      </c>
      <c r="D1879">
        <v>7.884178901543379</v>
      </c>
      <c r="E1879">
        <v>7.8857626432374905</v>
      </c>
      <c r="F1879">
        <v>0</v>
      </c>
      <c r="G1879">
        <v>3.570067999999992</v>
      </c>
      <c r="I1879">
        <f t="shared" si="93"/>
        <v>4.7783396476834277</v>
      </c>
      <c r="J1879">
        <f t="shared" si="94"/>
        <v>8.0363070768714842</v>
      </c>
      <c r="K1879">
        <f t="shared" si="95"/>
        <v>2.4661266065722254</v>
      </c>
      <c r="N1879">
        <v>-0.57458026954319841</v>
      </c>
      <c r="O1879">
        <v>-0.294481109224209</v>
      </c>
      <c r="P1879">
        <v>-0.95337790885633722</v>
      </c>
      <c r="Q1879">
        <v>-0.95141701156731884</v>
      </c>
      <c r="R1879">
        <v>-0.12435758624378136</v>
      </c>
      <c r="S1879">
        <v>-0.56278897392532912</v>
      </c>
      <c r="T1879">
        <v>-0.6577582123047625</v>
      </c>
      <c r="U1879" s="18">
        <v>5</v>
      </c>
    </row>
    <row r="1880" spans="1:21" x14ac:dyDescent="0.25">
      <c r="A1880">
        <v>8.7399909999999181</v>
      </c>
      <c r="B1880">
        <v>12.959961000000021</v>
      </c>
      <c r="C1880">
        <v>8.2099610000000212</v>
      </c>
      <c r="D1880">
        <v>7.8843521898936215</v>
      </c>
      <c r="E1880">
        <v>7.884178901543379</v>
      </c>
      <c r="F1880">
        <v>3.8699950000000172</v>
      </c>
      <c r="G1880">
        <v>0</v>
      </c>
      <c r="I1880">
        <f t="shared" si="93"/>
        <v>5.7875360827431059</v>
      </c>
      <c r="J1880">
        <f t="shared" si="94"/>
        <v>8.8838793326069183</v>
      </c>
      <c r="K1880">
        <f t="shared" si="95"/>
        <v>3.4879819197462316</v>
      </c>
      <c r="N1880">
        <v>-0.65795942430095256</v>
      </c>
      <c r="O1880">
        <v>-0.57458282830354934</v>
      </c>
      <c r="P1880">
        <v>-0.95566023475894812</v>
      </c>
      <c r="Q1880">
        <v>-0.95236127828262229</v>
      </c>
      <c r="R1880">
        <v>-0.60176680506577906</v>
      </c>
      <c r="S1880">
        <v>-0.12436170712491509</v>
      </c>
      <c r="T1880">
        <v>-0.19584806370439625</v>
      </c>
      <c r="U1880" s="18">
        <v>1</v>
      </c>
    </row>
    <row r="1881" spans="1:21" x14ac:dyDescent="0.25">
      <c r="A1881">
        <v>3.3900149999999485</v>
      </c>
      <c r="B1881">
        <v>8.7399909999999181</v>
      </c>
      <c r="C1881">
        <v>12.959961000000021</v>
      </c>
      <c r="D1881">
        <v>7.8870505465178145</v>
      </c>
      <c r="E1881">
        <v>7.8843521898936215</v>
      </c>
      <c r="F1881">
        <v>0</v>
      </c>
      <c r="G1881">
        <v>3.8699950000000172</v>
      </c>
      <c r="I1881">
        <f t="shared" si="93"/>
        <v>6.0716428698523952</v>
      </c>
      <c r="J1881">
        <f t="shared" si="94"/>
        <v>8.9066892544034157</v>
      </c>
      <c r="K1881">
        <f t="shared" si="95"/>
        <v>3.7701400186077421</v>
      </c>
      <c r="N1881">
        <v>-0.1961178892472813</v>
      </c>
      <c r="O1881">
        <v>-0.65796210628768137</v>
      </c>
      <c r="P1881">
        <v>-0.95833829651642577</v>
      </c>
      <c r="Q1881">
        <v>-0.95464227541749291</v>
      </c>
      <c r="R1881">
        <v>-0.68591751870087359</v>
      </c>
      <c r="S1881">
        <v>-0.60176634092092329</v>
      </c>
      <c r="T1881">
        <v>0.135616814518047</v>
      </c>
      <c r="U1881" s="18">
        <v>2</v>
      </c>
    </row>
    <row r="1882" spans="1:21" x14ac:dyDescent="0.25">
      <c r="A1882">
        <v>1.0500489999999445</v>
      </c>
      <c r="B1882">
        <v>3.3900149999999485</v>
      </c>
      <c r="C1882">
        <v>8.7399909999999181</v>
      </c>
      <c r="D1882">
        <v>7.8875037561105259</v>
      </c>
      <c r="E1882">
        <v>7.8870505465178145</v>
      </c>
      <c r="F1882">
        <v>1.4499510000000555</v>
      </c>
      <c r="G1882">
        <v>0</v>
      </c>
      <c r="I1882">
        <f t="shared" si="93"/>
        <v>4.4104108337540255</v>
      </c>
      <c r="J1882">
        <f t="shared" si="94"/>
        <v>7.9015237736547093</v>
      </c>
      <c r="K1882">
        <f t="shared" si="95"/>
        <v>2.0042046716902417</v>
      </c>
      <c r="N1882">
        <v>0.13529775216802839</v>
      </c>
      <c r="O1882">
        <v>-0.19611988867660482</v>
      </c>
      <c r="P1882">
        <v>-0.95880880266786972</v>
      </c>
      <c r="Q1882">
        <v>-0.9573187780102318</v>
      </c>
      <c r="R1882">
        <v>-0.37501497462964978</v>
      </c>
      <c r="S1882">
        <v>-0.68591624637470539</v>
      </c>
      <c r="T1882">
        <v>-4.5093141456859144E-2</v>
      </c>
      <c r="U1882" s="18">
        <v>3</v>
      </c>
    </row>
    <row r="1883" spans="1:21" x14ac:dyDescent="0.25">
      <c r="A1883">
        <v>3.2099610000000212</v>
      </c>
      <c r="B1883">
        <v>1.0500489999999445</v>
      </c>
      <c r="C1883">
        <v>3.3900149999999485</v>
      </c>
      <c r="D1883">
        <v>7.885115286245358</v>
      </c>
      <c r="E1883">
        <v>7.8875037561105259</v>
      </c>
      <c r="F1883">
        <v>4.4799800000000687</v>
      </c>
      <c r="G1883">
        <v>1.4499510000000555</v>
      </c>
      <c r="I1883">
        <f t="shared" si="93"/>
        <v>4.3936527785320685</v>
      </c>
      <c r="J1883">
        <f t="shared" si="94"/>
        <v>7.1075685698465811</v>
      </c>
      <c r="K1883">
        <f t="shared" si="95"/>
        <v>2.1911744837692377</v>
      </c>
      <c r="N1883">
        <v>-4.5385360597132073E-2</v>
      </c>
      <c r="O1883">
        <v>0.13529624253917341</v>
      </c>
      <c r="P1883">
        <v>-0.95769762745451648</v>
      </c>
      <c r="Q1883">
        <v>-0.95778901023348928</v>
      </c>
      <c r="R1883">
        <v>-0.77447960524373938</v>
      </c>
      <c r="S1883">
        <v>-0.37501668820360362</v>
      </c>
      <c r="T1883">
        <v>-0.17446819968921856</v>
      </c>
      <c r="U1883" s="18">
        <v>4</v>
      </c>
    </row>
    <row r="1884" spans="1:21" x14ac:dyDescent="0.25">
      <c r="A1884">
        <v>5.5799560000000383</v>
      </c>
      <c r="B1884">
        <v>3.2099610000000212</v>
      </c>
      <c r="C1884">
        <v>1.0500489999999445</v>
      </c>
      <c r="D1884">
        <v>7.8814873317409813</v>
      </c>
      <c r="E1884">
        <v>7.885115286245358</v>
      </c>
      <c r="F1884">
        <v>3.5799560000000383</v>
      </c>
      <c r="G1884">
        <v>4.4799800000000687</v>
      </c>
      <c r="I1884">
        <f t="shared" si="93"/>
        <v>4.7267460551730789</v>
      </c>
      <c r="J1884">
        <f t="shared" si="94"/>
        <v>7.1043702759657172</v>
      </c>
      <c r="K1884">
        <f t="shared" si="95"/>
        <v>2.6192151192922473</v>
      </c>
      <c r="N1884">
        <v>-0.17474120106251648</v>
      </c>
      <c r="O1884">
        <v>-4.5387137258263842E-2</v>
      </c>
      <c r="P1884">
        <v>-0.95744922511083663</v>
      </c>
      <c r="Q1884">
        <v>-0.95667848194517657</v>
      </c>
      <c r="R1884">
        <v>-0.84356902995749505</v>
      </c>
      <c r="S1884">
        <v>-0.7744774823695455</v>
      </c>
      <c r="T1884">
        <v>-0.79249780381262247</v>
      </c>
      <c r="U1884" s="18">
        <v>5</v>
      </c>
    </row>
    <row r="1885" spans="1:21" x14ac:dyDescent="0.25">
      <c r="A1885">
        <v>0.45996100000002116</v>
      </c>
      <c r="B1885">
        <v>5.5799560000000383</v>
      </c>
      <c r="C1885">
        <v>3.2099610000000212</v>
      </c>
      <c r="D1885">
        <v>7.8790090684350176</v>
      </c>
      <c r="E1885">
        <v>7.8814873317409813</v>
      </c>
      <c r="F1885">
        <v>0.97009299999990617</v>
      </c>
      <c r="G1885">
        <v>3.5799560000000383</v>
      </c>
      <c r="I1885">
        <f t="shared" si="93"/>
        <v>4.4941669733050569</v>
      </c>
      <c r="J1885">
        <f t="shared" si="94"/>
        <v>7.5782141897233801</v>
      </c>
      <c r="K1885">
        <f t="shared" si="95"/>
        <v>2.22747868433926</v>
      </c>
      <c r="N1885">
        <v>-0.79267900117765189</v>
      </c>
      <c r="O1885">
        <v>-0.1747431688991492</v>
      </c>
      <c r="P1885">
        <v>-0.95781757033249104</v>
      </c>
      <c r="Q1885">
        <v>-0.95643022422108004</v>
      </c>
      <c r="R1885">
        <v>-0.38210771471011484</v>
      </c>
      <c r="S1885">
        <v>-0.84356624355022436</v>
      </c>
      <c r="T1885">
        <v>-0.60537908518729078</v>
      </c>
      <c r="U1885" s="18">
        <v>1</v>
      </c>
    </row>
    <row r="1886" spans="1:21" x14ac:dyDescent="0.25">
      <c r="A1886">
        <v>4.1999510000000555</v>
      </c>
      <c r="B1886">
        <v>0.45996100000002116</v>
      </c>
      <c r="C1886">
        <v>5.5799560000000383</v>
      </c>
      <c r="D1886">
        <v>7.8777900583245009</v>
      </c>
      <c r="E1886">
        <v>7.8790090684350176</v>
      </c>
      <c r="F1886">
        <v>7.1799310000001242</v>
      </c>
      <c r="G1886">
        <v>0.97009299999990617</v>
      </c>
      <c r="I1886">
        <f t="shared" si="93"/>
        <v>5.1488207458441169</v>
      </c>
      <c r="J1886">
        <f t="shared" si="94"/>
        <v>7.2621640032213897</v>
      </c>
      <c r="K1886">
        <f t="shared" si="95"/>
        <v>3.0462659026298353</v>
      </c>
      <c r="N1886">
        <v>-0.6055880777392777</v>
      </c>
      <c r="O1886">
        <v>-0.79268188226696856</v>
      </c>
      <c r="P1886">
        <v>-0.96112883830819218</v>
      </c>
      <c r="Q1886">
        <v>-0.95679835499253374</v>
      </c>
      <c r="R1886">
        <v>-0.54950100411416736</v>
      </c>
      <c r="S1886">
        <v>-0.38210936016557351</v>
      </c>
      <c r="T1886">
        <v>-0.62035018655204288</v>
      </c>
      <c r="U1886" s="18">
        <v>2</v>
      </c>
    </row>
    <row r="1887" spans="1:21" x14ac:dyDescent="0.25">
      <c r="A1887">
        <v>1.1099850000000515</v>
      </c>
      <c r="B1887">
        <v>4.1999510000000555</v>
      </c>
      <c r="C1887">
        <v>0.45996100000002116</v>
      </c>
      <c r="D1887">
        <v>7.8738590413354581</v>
      </c>
      <c r="E1887">
        <v>7.8777900583245009</v>
      </c>
      <c r="F1887">
        <v>14.81005899999991</v>
      </c>
      <c r="G1887">
        <v>7.1799310000001242</v>
      </c>
      <c r="I1887">
        <f t="shared" si="93"/>
        <v>7.8152783928502378</v>
      </c>
      <c r="J1887">
        <f t="shared" si="94"/>
        <v>7.1496371070839917</v>
      </c>
      <c r="K1887">
        <f t="shared" si="95"/>
        <v>6.3347183015985271</v>
      </c>
      <c r="N1887">
        <v>-0.62055695525082866</v>
      </c>
      <c r="O1887">
        <v>-0.60559068232618918</v>
      </c>
      <c r="P1887">
        <v>-0.96354584082082573</v>
      </c>
      <c r="Q1887">
        <v>-0.96010769515150174</v>
      </c>
      <c r="R1887">
        <v>-0.80459128862066487</v>
      </c>
      <c r="S1887">
        <v>-0.54950104192873406</v>
      </c>
      <c r="T1887">
        <v>-0.39151596927128074</v>
      </c>
      <c r="U1887" s="18">
        <v>3</v>
      </c>
    </row>
    <row r="1888" spans="1:21" x14ac:dyDescent="0.25">
      <c r="A1888">
        <v>11.190063000000009</v>
      </c>
      <c r="B1888">
        <v>1.1099850000000515</v>
      </c>
      <c r="C1888">
        <v>4.1999510000000555</v>
      </c>
      <c r="D1888">
        <v>7.8719131154661071</v>
      </c>
      <c r="E1888">
        <v>7.8738590413354581</v>
      </c>
      <c r="F1888">
        <v>6.5600589999999102</v>
      </c>
      <c r="G1888">
        <v>14.81005899999991</v>
      </c>
      <c r="I1888">
        <f t="shared" si="93"/>
        <v>7.9183318200370199</v>
      </c>
      <c r="J1888">
        <f t="shared" si="94"/>
        <v>7.1914830753707131</v>
      </c>
      <c r="K1888">
        <f t="shared" si="95"/>
        <v>6.4063953134305347</v>
      </c>
      <c r="N1888">
        <v>-0.39175672970482361</v>
      </c>
      <c r="O1888">
        <v>-0.6205595819603027</v>
      </c>
      <c r="P1888">
        <v>-0.96603143015739823</v>
      </c>
      <c r="Q1888">
        <v>-0.96252329048781438</v>
      </c>
      <c r="R1888">
        <v>-0.80548879773969573</v>
      </c>
      <c r="S1888">
        <v>-0.80458887655463018</v>
      </c>
      <c r="T1888">
        <v>-0.94753378849235326</v>
      </c>
      <c r="U1888" s="18">
        <v>4</v>
      </c>
    </row>
    <row r="1889" spans="1:21" x14ac:dyDescent="0.25">
      <c r="A1889">
        <v>13.739990000000034</v>
      </c>
      <c r="B1889">
        <v>11.190063000000009</v>
      </c>
      <c r="C1889">
        <v>1.1099850000000515</v>
      </c>
      <c r="D1889">
        <v>7.8683334817363741</v>
      </c>
      <c r="E1889">
        <v>7.8719131154661071</v>
      </c>
      <c r="F1889">
        <v>0</v>
      </c>
      <c r="G1889">
        <v>6.5600589999999102</v>
      </c>
      <c r="I1889">
        <f t="shared" si="93"/>
        <v>5.1670211792542995</v>
      </c>
      <c r="J1889">
        <f t="shared" si="94"/>
        <v>7.9707501838814032</v>
      </c>
      <c r="K1889">
        <f t="shared" si="95"/>
        <v>2.9889686055085036</v>
      </c>
      <c r="N1889">
        <v>-0.94769195633788306</v>
      </c>
      <c r="O1889">
        <v>-0.39175901826955223</v>
      </c>
      <c r="P1889">
        <v>-0.96742628495550387</v>
      </c>
      <c r="Q1889">
        <v>-0.96500743271688927</v>
      </c>
      <c r="R1889">
        <v>-0.25102160536306856</v>
      </c>
      <c r="S1889">
        <v>-0.80548637705400628</v>
      </c>
      <c r="T1889">
        <v>-0.94753378849235326</v>
      </c>
      <c r="U1889" s="18">
        <v>5</v>
      </c>
    </row>
    <row r="1890" spans="1:21" x14ac:dyDescent="0.25">
      <c r="A1890">
        <v>2.8199469999999565</v>
      </c>
      <c r="B1890">
        <v>13.739990000000034</v>
      </c>
      <c r="C1890">
        <v>11.190063000000009</v>
      </c>
      <c r="D1890">
        <v>7.8700910105820157</v>
      </c>
      <c r="E1890">
        <v>7.8683334817363741</v>
      </c>
      <c r="F1890">
        <v>0</v>
      </c>
      <c r="G1890">
        <v>0</v>
      </c>
      <c r="I1890">
        <f t="shared" si="93"/>
        <v>5.4410371119155876</v>
      </c>
      <c r="J1890">
        <f t="shared" si="94"/>
        <v>9.2643653753517192</v>
      </c>
      <c r="K1890">
        <f t="shared" si="95"/>
        <v>2.9661413174570894</v>
      </c>
      <c r="N1890">
        <v>-0.94769195633788306</v>
      </c>
      <c r="O1890">
        <v>-0.94769506652145052</v>
      </c>
      <c r="P1890">
        <v>-0.97146185289320297</v>
      </c>
      <c r="Q1890">
        <v>-0.96640147543199839</v>
      </c>
      <c r="R1890">
        <v>0.8844889871926308</v>
      </c>
      <c r="S1890">
        <v>-0.25102450976618579</v>
      </c>
      <c r="T1890">
        <v>-0.27390116211704341</v>
      </c>
      <c r="U1890" s="18">
        <v>1</v>
      </c>
    </row>
    <row r="1891" spans="1:21" x14ac:dyDescent="0.25">
      <c r="A1891">
        <v>0</v>
      </c>
      <c r="B1891">
        <v>2.8199469999999565</v>
      </c>
      <c r="C1891">
        <v>13.739990000000034</v>
      </c>
      <c r="D1891">
        <v>7.8731951348492917</v>
      </c>
      <c r="E1891">
        <v>7.8700910105820157</v>
      </c>
      <c r="F1891">
        <v>1.9600829999999405</v>
      </c>
      <c r="G1891">
        <v>0</v>
      </c>
      <c r="I1891">
        <f t="shared" si="93"/>
        <v>5.1988760326270667</v>
      </c>
      <c r="J1891">
        <f t="shared" si="94"/>
        <v>8.3394642810335817</v>
      </c>
      <c r="K1891">
        <f t="shared" si="95"/>
        <v>2.8145865365747151</v>
      </c>
      <c r="N1891">
        <v>-0.27415939341388545</v>
      </c>
      <c r="O1891">
        <v>-0.94769506652145052</v>
      </c>
      <c r="P1891">
        <v>-0.97549302957090445</v>
      </c>
      <c r="Q1891">
        <v>-0.97043469386628822</v>
      </c>
      <c r="R1891">
        <v>-0.50876092793653205</v>
      </c>
      <c r="S1891">
        <v>0.88447517737467685</v>
      </c>
      <c r="T1891">
        <v>0.65955189979351847</v>
      </c>
      <c r="U1891" s="18">
        <v>2</v>
      </c>
    </row>
    <row r="1892" spans="1:21" x14ac:dyDescent="0.25">
      <c r="A1892">
        <v>5</v>
      </c>
      <c r="B1892">
        <v>0</v>
      </c>
      <c r="C1892">
        <v>2.8199469999999565</v>
      </c>
      <c r="D1892">
        <v>7.870524284883726</v>
      </c>
      <c r="E1892">
        <v>7.8731951348492917</v>
      </c>
      <c r="F1892">
        <v>5.2000739999998586</v>
      </c>
      <c r="G1892">
        <v>1.9600829999999405</v>
      </c>
      <c r="I1892">
        <f t="shared" si="93"/>
        <v>4.4808906786236093</v>
      </c>
      <c r="J1892">
        <f t="shared" si="94"/>
        <v>6.9315761665964244</v>
      </c>
      <c r="K1892">
        <f t="shared" si="95"/>
        <v>2.3343838986475394</v>
      </c>
      <c r="N1892">
        <v>0.65915501052294478</v>
      </c>
      <c r="O1892">
        <v>-0.27416150818105228</v>
      </c>
      <c r="P1892">
        <v>-0.97632215880207052</v>
      </c>
      <c r="Q1892">
        <v>-0.97446352359716737</v>
      </c>
      <c r="R1892">
        <v>-0.84356902995749505</v>
      </c>
      <c r="S1892">
        <v>-0.50876135701775371</v>
      </c>
      <c r="T1892">
        <v>-0.21722782079460431</v>
      </c>
      <c r="U1892" s="18">
        <v>3</v>
      </c>
    </row>
    <row r="1893" spans="1:21" x14ac:dyDescent="0.25">
      <c r="A1893">
        <v>0</v>
      </c>
      <c r="B1893">
        <v>5</v>
      </c>
      <c r="C1893">
        <v>0</v>
      </c>
      <c r="D1893">
        <v>7.8663665858425835</v>
      </c>
      <c r="E1893">
        <v>7.870524284883726</v>
      </c>
      <c r="F1893">
        <v>6.3300779999999577</v>
      </c>
      <c r="G1893">
        <v>5.2000739999998586</v>
      </c>
      <c r="I1893">
        <f t="shared" si="93"/>
        <v>5.5121097503285208</v>
      </c>
      <c r="J1893">
        <f t="shared" si="94"/>
        <v>7.1875013890400794</v>
      </c>
      <c r="K1893">
        <f t="shared" si="95"/>
        <v>3.560804356106444</v>
      </c>
      <c r="N1893">
        <v>-0.21749447052295945</v>
      </c>
      <c r="O1893">
        <v>0.65915427510477431</v>
      </c>
      <c r="P1893">
        <v>-0.97272179128196201</v>
      </c>
      <c r="Q1893">
        <v>-0.975292170110167</v>
      </c>
      <c r="R1893">
        <v>-0.34401658802656337</v>
      </c>
      <c r="S1893">
        <v>-0.84356624355022436</v>
      </c>
      <c r="T1893">
        <v>-0.75186577600049909</v>
      </c>
      <c r="U1893" s="18">
        <v>4</v>
      </c>
    </row>
    <row r="1894" spans="1:21" x14ac:dyDescent="0.25">
      <c r="A1894">
        <v>4.2799070000000938</v>
      </c>
      <c r="B1894">
        <v>0</v>
      </c>
      <c r="C1894">
        <v>5</v>
      </c>
      <c r="D1894">
        <v>7.8648531927138388</v>
      </c>
      <c r="E1894">
        <v>7.8663665858425835</v>
      </c>
      <c r="F1894">
        <v>7.5799560000000383</v>
      </c>
      <c r="G1894">
        <v>6.3300779999999577</v>
      </c>
      <c r="I1894">
        <f t="shared" si="93"/>
        <v>6.2878721659858856</v>
      </c>
      <c r="J1894">
        <f t="shared" si="94"/>
        <v>7.1496381209098949</v>
      </c>
      <c r="K1894">
        <f t="shared" si="95"/>
        <v>4.4433152658162438</v>
      </c>
      <c r="N1894">
        <v>-0.75205300897125404</v>
      </c>
      <c r="O1894">
        <v>-0.21749650154481578</v>
      </c>
      <c r="P1894">
        <v>-0.97328279492082281</v>
      </c>
      <c r="Q1894">
        <v>-0.97169389872024237</v>
      </c>
      <c r="R1894">
        <v>0.45844814877609613</v>
      </c>
      <c r="S1894">
        <v>-0.34401859930823342</v>
      </c>
      <c r="T1894">
        <v>0.60928710727156565</v>
      </c>
      <c r="U1894" s="18">
        <v>5</v>
      </c>
    </row>
    <row r="1895" spans="1:21" x14ac:dyDescent="0.25">
      <c r="A1895">
        <v>0</v>
      </c>
      <c r="B1895">
        <v>4.2799070000000938</v>
      </c>
      <c r="C1895">
        <v>0</v>
      </c>
      <c r="D1895">
        <v>7.8607028744063383</v>
      </c>
      <c r="E1895">
        <v>7.8648531927138388</v>
      </c>
      <c r="F1895">
        <v>6.7800290000000132</v>
      </c>
      <c r="G1895">
        <v>7.5799560000000383</v>
      </c>
      <c r="I1895">
        <f t="shared" si="93"/>
        <v>6.0662299647665732</v>
      </c>
      <c r="J1895">
        <f t="shared" si="94"/>
        <v>7.1076502090934479</v>
      </c>
      <c r="K1895">
        <f t="shared" si="95"/>
        <v>4.2418183078089484</v>
      </c>
      <c r="N1895">
        <v>0.60889768448705917</v>
      </c>
      <c r="O1895">
        <v>-0.75205583001925846</v>
      </c>
      <c r="P1895">
        <v>-0.97637692633570317</v>
      </c>
      <c r="Q1895">
        <v>-0.97225457574337459</v>
      </c>
      <c r="R1895">
        <v>-0.84356902995749505</v>
      </c>
      <c r="S1895">
        <v>0.45843843064351325</v>
      </c>
      <c r="T1895">
        <v>-0.28780194441126228</v>
      </c>
      <c r="U1895" s="18">
        <v>1</v>
      </c>
    </row>
    <row r="1896" spans="1:21" x14ac:dyDescent="0.25">
      <c r="A1896">
        <v>5.9099120000000767</v>
      </c>
      <c r="B1896">
        <v>0</v>
      </c>
      <c r="C1896">
        <v>4.2799070000000938</v>
      </c>
      <c r="D1896">
        <v>7.8588142689873477</v>
      </c>
      <c r="E1896">
        <v>7.8607028744063383</v>
      </c>
      <c r="F1896">
        <v>7.8599859999999353</v>
      </c>
      <c r="G1896">
        <v>6.7800290000000132</v>
      </c>
      <c r="I1896">
        <f t="shared" si="93"/>
        <v>6.3435400657245404</v>
      </c>
      <c r="J1896">
        <f t="shared" si="94"/>
        <v>7.075045764103665</v>
      </c>
      <c r="K1896">
        <f t="shared" si="95"/>
        <v>4.5320338019901243</v>
      </c>
      <c r="N1896">
        <v>-0.28805811084337268</v>
      </c>
      <c r="O1896">
        <v>0.60889687479339061</v>
      </c>
      <c r="P1896">
        <v>-0.97302047354577847</v>
      </c>
      <c r="Q1896">
        <v>-0.97534690575819927</v>
      </c>
      <c r="R1896">
        <v>-0.81523039874136249</v>
      </c>
      <c r="S1896">
        <v>-0.84356624355022436</v>
      </c>
      <c r="T1896">
        <v>-0.78393535817332638</v>
      </c>
      <c r="U1896" s="18">
        <v>2</v>
      </c>
    </row>
    <row r="1897" spans="1:21" x14ac:dyDescent="0.25">
      <c r="A1897">
        <v>0</v>
      </c>
      <c r="B1897">
        <v>5.9099120000000767</v>
      </c>
      <c r="C1897">
        <v>0</v>
      </c>
      <c r="D1897">
        <v>7.8546715097522455</v>
      </c>
      <c r="E1897">
        <v>7.8588142689873477</v>
      </c>
      <c r="F1897">
        <v>5.5600589999999102</v>
      </c>
      <c r="G1897">
        <v>7.8599859999999353</v>
      </c>
      <c r="I1897">
        <f t="shared" si="93"/>
        <v>6.0142535234210905</v>
      </c>
      <c r="J1897">
        <f t="shared" si="94"/>
        <v>7.2822979236425143</v>
      </c>
      <c r="K1897">
        <f t="shared" si="95"/>
        <v>4.1469931758314953</v>
      </c>
      <c r="N1897">
        <v>-0.78411782743022795</v>
      </c>
      <c r="O1897">
        <v>-0.28806024615150816</v>
      </c>
      <c r="P1897">
        <v>-0.97391450209569397</v>
      </c>
      <c r="Q1897">
        <v>-0.97199240709155887</v>
      </c>
      <c r="R1897">
        <v>-0.54685205462008357</v>
      </c>
      <c r="S1897">
        <v>-0.81522788449758488</v>
      </c>
      <c r="T1897">
        <v>-0.36906589311053944</v>
      </c>
      <c r="U1897" s="18">
        <v>3</v>
      </c>
    </row>
    <row r="1898" spans="1:21" x14ac:dyDescent="0.25">
      <c r="A1898">
        <v>17.25</v>
      </c>
      <c r="B1898">
        <v>0</v>
      </c>
      <c r="C1898">
        <v>5.9099120000000767</v>
      </c>
      <c r="D1898">
        <v>7.8536468735511118</v>
      </c>
      <c r="E1898">
        <v>7.8546715097522455</v>
      </c>
      <c r="F1898">
        <v>59.829956000000038</v>
      </c>
      <c r="G1898">
        <v>5.5600589999999102</v>
      </c>
      <c r="I1898">
        <f t="shared" si="93"/>
        <v>17.81581271977371</v>
      </c>
      <c r="J1898">
        <f t="shared" si="94"/>
        <v>7.2377861920569737</v>
      </c>
      <c r="K1898">
        <f t="shared" si="95"/>
        <v>18.292588226036724</v>
      </c>
      <c r="N1898">
        <v>-0.36930998834708162</v>
      </c>
      <c r="O1898">
        <v>-0.78412069586695254</v>
      </c>
      <c r="P1898">
        <v>-0.97715499589336752</v>
      </c>
      <c r="Q1898">
        <v>-0.97288591513899281</v>
      </c>
      <c r="R1898">
        <v>-0.30682297046204277</v>
      </c>
      <c r="S1898">
        <v>-0.54685211787509369</v>
      </c>
      <c r="T1898">
        <v>-0.21831118471294164</v>
      </c>
      <c r="U1898" s="18">
        <v>4</v>
      </c>
    </row>
    <row r="1899" spans="1:21" x14ac:dyDescent="0.25">
      <c r="A1899">
        <v>2.6599120000000767</v>
      </c>
      <c r="B1899">
        <v>17.25</v>
      </c>
      <c r="C1899">
        <v>0</v>
      </c>
      <c r="D1899">
        <v>7.849511198525545</v>
      </c>
      <c r="E1899">
        <v>7.8536468735511118</v>
      </c>
      <c r="F1899">
        <v>1.9899909999999181</v>
      </c>
      <c r="G1899">
        <v>59.829956000000038</v>
      </c>
      <c r="I1899">
        <f t="shared" si="93"/>
        <v>17.751118708769958</v>
      </c>
      <c r="J1899">
        <f t="shared" si="94"/>
        <v>8.5092539817856441</v>
      </c>
      <c r="K1899">
        <f t="shared" si="95"/>
        <v>18.041264950537439</v>
      </c>
      <c r="N1899">
        <v>-0.21857767351510579</v>
      </c>
      <c r="O1899">
        <v>-0.36931224373768368</v>
      </c>
      <c r="P1899">
        <v>-0.97843010478156811</v>
      </c>
      <c r="Q1899">
        <v>-0.97612452232458546</v>
      </c>
      <c r="R1899">
        <v>-0.52470874293826741</v>
      </c>
      <c r="S1899">
        <v>-0.30682533895026948</v>
      </c>
      <c r="T1899">
        <v>-0.32844701707118984</v>
      </c>
      <c r="U1899" s="18">
        <v>5</v>
      </c>
    </row>
    <row r="1900" spans="1:21" x14ac:dyDescent="0.25">
      <c r="A1900">
        <v>0.23999000000003434</v>
      </c>
      <c r="B1900">
        <v>2.6599120000000767</v>
      </c>
      <c r="C1900">
        <v>17.25</v>
      </c>
      <c r="D1900">
        <v>7.8544588242105311</v>
      </c>
      <c r="E1900">
        <v>7.849511198525545</v>
      </c>
      <c r="F1900">
        <v>25.930053999999927</v>
      </c>
      <c r="G1900">
        <v>1.9899909999999181</v>
      </c>
      <c r="I1900">
        <f t="shared" si="93"/>
        <v>11.439295865779481</v>
      </c>
      <c r="J1900">
        <f t="shared" si="94"/>
        <v>8.6700802532350387</v>
      </c>
      <c r="K1900">
        <f t="shared" si="95"/>
        <v>10.2240091181924</v>
      </c>
      <c r="N1900">
        <v>-0.328697145959853</v>
      </c>
      <c r="O1900">
        <v>-0.21857970613783206</v>
      </c>
      <c r="P1900">
        <v>-0.97899131574757359</v>
      </c>
      <c r="Q1900">
        <v>-0.97739888884573223</v>
      </c>
      <c r="R1900">
        <v>-0.7328529144128253</v>
      </c>
      <c r="S1900">
        <v>-0.52470901885707955</v>
      </c>
      <c r="T1900">
        <v>-0.86412920165200957</v>
      </c>
      <c r="U1900" s="18">
        <v>1</v>
      </c>
    </row>
    <row r="1901" spans="1:21" x14ac:dyDescent="0.25">
      <c r="A1901">
        <v>4.75</v>
      </c>
      <c r="B1901">
        <v>0.23999000000003434</v>
      </c>
      <c r="C1901">
        <v>2.6599120000000767</v>
      </c>
      <c r="D1901">
        <v>7.8517262903734926</v>
      </c>
      <c r="E1901">
        <v>7.8544588242105311</v>
      </c>
      <c r="F1901">
        <v>16.290038999999979</v>
      </c>
      <c r="G1901">
        <v>25.930053999999927</v>
      </c>
      <c r="I1901">
        <f t="shared" si="93"/>
        <v>12.210354815976292</v>
      </c>
      <c r="J1901">
        <f t="shared" si="94"/>
        <v>6.935347598913471</v>
      </c>
      <c r="K1901">
        <f t="shared" si="95"/>
        <v>11.634890079877902</v>
      </c>
      <c r="N1901">
        <v>-0.86429975867004649</v>
      </c>
      <c r="O1901">
        <v>-0.32869934132857692</v>
      </c>
      <c r="P1901">
        <v>-0.98007217645537947</v>
      </c>
      <c r="Q1901">
        <v>-0.97795977307530357</v>
      </c>
      <c r="R1901">
        <v>-0.11284266736267505</v>
      </c>
      <c r="S1901">
        <v>-0.73285119132031107</v>
      </c>
      <c r="T1901">
        <v>-0.3786855060475951</v>
      </c>
      <c r="U1901" s="18">
        <v>2</v>
      </c>
    </row>
    <row r="1902" spans="1:21" x14ac:dyDescent="0.25">
      <c r="A1902">
        <v>23.83996500000012</v>
      </c>
      <c r="B1902">
        <v>4.75</v>
      </c>
      <c r="C1902">
        <v>0.23999000000003434</v>
      </c>
      <c r="D1902">
        <v>7.8477243259726652</v>
      </c>
      <c r="E1902">
        <v>7.8517262903734926</v>
      </c>
      <c r="F1902">
        <v>13.140014000000065</v>
      </c>
      <c r="G1902">
        <v>16.290038999999979</v>
      </c>
      <c r="I1902">
        <f t="shared" si="93"/>
        <v>9.4708924066645839</v>
      </c>
      <c r="J1902">
        <f t="shared" si="94"/>
        <v>7.1785913227998117</v>
      </c>
      <c r="K1902">
        <f t="shared" si="95"/>
        <v>8.3223168152199278</v>
      </c>
      <c r="N1902">
        <v>-0.37892817235740023</v>
      </c>
      <c r="O1902">
        <v>-0.86430274560795983</v>
      </c>
      <c r="P1902">
        <v>-0.98368094267497552</v>
      </c>
      <c r="Q1902">
        <v>-0.97904000450714201</v>
      </c>
      <c r="R1902">
        <v>-0.81966347200775591</v>
      </c>
      <c r="S1902">
        <v>-0.11284689883279672</v>
      </c>
      <c r="T1902">
        <v>0.55689493530628986</v>
      </c>
      <c r="U1902" s="18">
        <v>3</v>
      </c>
    </row>
    <row r="1903" spans="1:21" x14ac:dyDescent="0.25">
      <c r="A1903">
        <v>6.1400140000000647</v>
      </c>
      <c r="B1903">
        <v>23.83996500000012</v>
      </c>
      <c r="C1903">
        <v>4.75</v>
      </c>
      <c r="D1903">
        <v>7.8460965149763577</v>
      </c>
      <c r="E1903">
        <v>7.8477243259726652</v>
      </c>
      <c r="F1903">
        <v>0</v>
      </c>
      <c r="G1903">
        <v>13.140014000000065</v>
      </c>
      <c r="I1903">
        <f t="shared" si="93"/>
        <v>8.3614315506029584</v>
      </c>
      <c r="J1903">
        <f t="shared" si="94"/>
        <v>9.7012511856541828</v>
      </c>
      <c r="K1903">
        <f t="shared" si="95"/>
        <v>6.4730407791065918</v>
      </c>
      <c r="N1903">
        <v>0.55651329501530178</v>
      </c>
      <c r="O1903">
        <v>-0.37893044196275388</v>
      </c>
      <c r="P1903">
        <v>-0.98499515881332611</v>
      </c>
      <c r="Q1903">
        <v>-0.98264666970684034</v>
      </c>
      <c r="R1903">
        <v>-0.84356902995749505</v>
      </c>
      <c r="S1903">
        <v>-0.81966091518885542</v>
      </c>
      <c r="T1903">
        <v>-0.28994247562735909</v>
      </c>
      <c r="U1903" s="18">
        <v>4</v>
      </c>
    </row>
    <row r="1904" spans="1:21" x14ac:dyDescent="0.25">
      <c r="A1904">
        <v>16.050048999999944</v>
      </c>
      <c r="B1904">
        <v>6.1400140000000647</v>
      </c>
      <c r="C1904">
        <v>23.83996500000012</v>
      </c>
      <c r="D1904">
        <v>7.8544966559874005</v>
      </c>
      <c r="E1904">
        <v>7.8460965149763577</v>
      </c>
      <c r="F1904">
        <v>4.3800049999999828</v>
      </c>
      <c r="G1904">
        <v>0</v>
      </c>
      <c r="I1904">
        <f t="shared" si="93"/>
        <v>7.5286198121109331</v>
      </c>
      <c r="J1904">
        <f t="shared" si="94"/>
        <v>9.7118371062585336</v>
      </c>
      <c r="K1904">
        <f t="shared" si="95"/>
        <v>5.2499066685288556</v>
      </c>
      <c r="N1904">
        <v>-0.29019832409841367</v>
      </c>
      <c r="O1904">
        <v>0.55651240790253986</v>
      </c>
      <c r="P1904">
        <v>-0.98189564440606625</v>
      </c>
      <c r="Q1904">
        <v>-0.98396012070993732</v>
      </c>
      <c r="R1904">
        <v>-0.84356902995749505</v>
      </c>
      <c r="S1904">
        <v>-0.84356624355022436</v>
      </c>
      <c r="T1904">
        <v>-0.44176761002045978</v>
      </c>
      <c r="U1904" s="18">
        <v>5</v>
      </c>
    </row>
    <row r="1905" spans="1:21" x14ac:dyDescent="0.25">
      <c r="A1905">
        <v>8.2600090000000819</v>
      </c>
      <c r="B1905">
        <v>16.050048999999944</v>
      </c>
      <c r="C1905">
        <v>6.1400140000000647</v>
      </c>
      <c r="D1905">
        <v>7.8535966650918692</v>
      </c>
      <c r="E1905">
        <v>7.8544966559874005</v>
      </c>
      <c r="F1905">
        <v>0</v>
      </c>
      <c r="G1905">
        <v>4.3800049999999828</v>
      </c>
      <c r="I1905">
        <f t="shared" si="93"/>
        <v>5.8886205042965232</v>
      </c>
      <c r="J1905">
        <f t="shared" si="94"/>
        <v>8.9999034035767416</v>
      </c>
      <c r="K1905">
        <f t="shared" si="95"/>
        <v>3.6105557270712723</v>
      </c>
      <c r="N1905">
        <v>-0.44200090592154001</v>
      </c>
      <c r="O1905">
        <v>-0.29020046256957865</v>
      </c>
      <c r="P1905">
        <v>-0.9827911084059987</v>
      </c>
      <c r="Q1905">
        <v>-0.98086241083670567</v>
      </c>
      <c r="R1905">
        <v>-0.27405135455239904</v>
      </c>
      <c r="S1905">
        <v>-0.84356624355022436</v>
      </c>
      <c r="T1905">
        <v>-0.31881435928633006</v>
      </c>
      <c r="U1905" s="18">
        <v>1</v>
      </c>
    </row>
    <row r="1906" spans="1:21" x14ac:dyDescent="0.25">
      <c r="A1906">
        <v>6.5399170000000595</v>
      </c>
      <c r="B1906">
        <v>8.2600090000000819</v>
      </c>
      <c r="C1906">
        <v>16.050048999999944</v>
      </c>
      <c r="D1906">
        <v>7.8578970073452306</v>
      </c>
      <c r="E1906">
        <v>7.8535966650918692</v>
      </c>
      <c r="F1906">
        <v>4.589966000000004</v>
      </c>
      <c r="G1906">
        <v>0</v>
      </c>
      <c r="I1906">
        <f t="shared" si="93"/>
        <v>6.6405245141801359</v>
      </c>
      <c r="J1906">
        <f t="shared" si="94"/>
        <v>9.1568831333944338</v>
      </c>
      <c r="K1906">
        <f t="shared" si="95"/>
        <v>4.372934928355444</v>
      </c>
      <c r="N1906">
        <v>-0.31906591903945192</v>
      </c>
      <c r="O1906">
        <v>-0.44200326874233253</v>
      </c>
      <c r="P1906">
        <v>-0.98440085877558825</v>
      </c>
      <c r="Q1906">
        <v>-0.98175735349843907</v>
      </c>
      <c r="R1906">
        <v>-0.17572596664924431</v>
      </c>
      <c r="S1906">
        <v>-0.27405403777839105</v>
      </c>
      <c r="T1906">
        <v>-0.56901518188452649</v>
      </c>
      <c r="U1906" s="18">
        <v>2</v>
      </c>
    </row>
    <row r="1907" spans="1:21" x14ac:dyDescent="0.25">
      <c r="A1907">
        <v>0</v>
      </c>
      <c r="B1907">
        <v>6.5399170000000595</v>
      </c>
      <c r="C1907">
        <v>8.2600090000000819</v>
      </c>
      <c r="D1907">
        <v>7.8581078683796592</v>
      </c>
      <c r="E1907">
        <v>7.8578970073452306</v>
      </c>
      <c r="F1907">
        <v>4.4000249999999141</v>
      </c>
      <c r="G1907">
        <v>4.589966000000004</v>
      </c>
      <c r="I1907">
        <f t="shared" si="93"/>
        <v>6.3052978336101031</v>
      </c>
      <c r="J1907">
        <f t="shared" si="94"/>
        <v>8.184840278592203</v>
      </c>
      <c r="K1907">
        <f t="shared" si="95"/>
        <v>4.2369510968155462</v>
      </c>
      <c r="N1907">
        <v>-0.569229576041966</v>
      </c>
      <c r="O1907">
        <v>-0.31906810017414805</v>
      </c>
      <c r="P1907">
        <v>-0.98542994851364896</v>
      </c>
      <c r="Q1907">
        <v>-0.98336616667305632</v>
      </c>
      <c r="R1907">
        <v>-0.66642324508602346</v>
      </c>
      <c r="S1907">
        <v>-0.17572959418975975</v>
      </c>
      <c r="T1907">
        <v>-0.60536604033948671</v>
      </c>
      <c r="U1907" s="18">
        <v>3</v>
      </c>
    </row>
    <row r="1908" spans="1:21" x14ac:dyDescent="0.25">
      <c r="A1908">
        <v>10.229980999999952</v>
      </c>
      <c r="B1908">
        <v>0</v>
      </c>
      <c r="C1908">
        <v>6.5399170000000595</v>
      </c>
      <c r="D1908">
        <v>7.8574169926624791</v>
      </c>
      <c r="E1908">
        <v>7.8581078683796592</v>
      </c>
      <c r="F1908">
        <v>28.520019000000048</v>
      </c>
      <c r="G1908">
        <v>4.4000249999999141</v>
      </c>
      <c r="I1908">
        <f t="shared" si="93"/>
        <v>10.722693224590483</v>
      </c>
      <c r="J1908">
        <f t="shared" si="94"/>
        <v>7.3025596257589145</v>
      </c>
      <c r="K1908">
        <f t="shared" si="95"/>
        <v>9.7357127036308402</v>
      </c>
      <c r="N1908">
        <v>-0.60557503482919517</v>
      </c>
      <c r="O1908">
        <v>-0.56923212689450609</v>
      </c>
      <c r="P1908">
        <v>-0.98763536164172072</v>
      </c>
      <c r="Q1908">
        <v>-0.98439465727615383</v>
      </c>
      <c r="R1908">
        <v>-0.19699338099776961</v>
      </c>
      <c r="S1908">
        <v>-0.66642215998236309</v>
      </c>
      <c r="T1908">
        <v>-0.87055100915023931</v>
      </c>
      <c r="U1908" s="18">
        <v>4</v>
      </c>
    </row>
    <row r="1909" spans="1:21" x14ac:dyDescent="0.25">
      <c r="A1909">
        <v>8.6199950000000172</v>
      </c>
      <c r="B1909">
        <v>10.229980999999952</v>
      </c>
      <c r="C1909">
        <v>0</v>
      </c>
      <c r="D1909">
        <v>7.8533010068098532</v>
      </c>
      <c r="E1909">
        <v>7.8574169926624791</v>
      </c>
      <c r="F1909">
        <v>13.880004999999983</v>
      </c>
      <c r="G1909">
        <v>28.520019000000048</v>
      </c>
      <c r="I1909">
        <f t="shared" si="93"/>
        <v>12.817719329816505</v>
      </c>
      <c r="J1909">
        <f t="shared" si="94"/>
        <v>7.7499273806184243</v>
      </c>
      <c r="K1909">
        <f t="shared" si="95"/>
        <v>12.247214338379553</v>
      </c>
      <c r="N1909">
        <v>-0.87072061225334274</v>
      </c>
      <c r="O1909">
        <v>-0.60557763939683051</v>
      </c>
      <c r="P1909">
        <v>-0.99000937145277568</v>
      </c>
      <c r="Q1909">
        <v>-0.98659878641502186</v>
      </c>
      <c r="R1909">
        <v>-0.15093370547334437</v>
      </c>
      <c r="S1909">
        <v>-0.19699680428657881</v>
      </c>
      <c r="T1909">
        <v>-0.18194728141017738</v>
      </c>
      <c r="U1909" s="18">
        <v>5</v>
      </c>
    </row>
    <row r="1910" spans="1:21" x14ac:dyDescent="0.25">
      <c r="A1910">
        <v>5.2299809999999525</v>
      </c>
      <c r="B1910">
        <v>8.6199950000000172</v>
      </c>
      <c r="C1910">
        <v>10.229980999999952</v>
      </c>
      <c r="D1910">
        <v>7.8545453418848217</v>
      </c>
      <c r="E1910">
        <v>7.8533010068098532</v>
      </c>
      <c r="F1910">
        <v>1.9499510000000555</v>
      </c>
      <c r="G1910">
        <v>13.880004999999983</v>
      </c>
      <c r="I1910">
        <f t="shared" si="93"/>
        <v>8.2951801992393577</v>
      </c>
      <c r="J1910">
        <f t="shared" si="94"/>
        <v>8.6077488264050537</v>
      </c>
      <c r="K1910">
        <f t="shared" si="95"/>
        <v>6.5302533773602569</v>
      </c>
      <c r="N1910">
        <v>-0.18221917181779407</v>
      </c>
      <c r="O1910">
        <v>-0.87072360868066068</v>
      </c>
      <c r="P1910">
        <v>-0.9936274279793913</v>
      </c>
      <c r="Q1910">
        <v>-0.98897141408006151</v>
      </c>
      <c r="R1910">
        <v>-0.81699282215504987</v>
      </c>
      <c r="S1910">
        <v>-0.1509375711181053</v>
      </c>
      <c r="T1910">
        <v>0.23826062723250188</v>
      </c>
      <c r="U1910" s="18">
        <v>1</v>
      </c>
    </row>
    <row r="1911" spans="1:21" x14ac:dyDescent="0.25">
      <c r="A1911">
        <v>16.25</v>
      </c>
      <c r="B1911">
        <v>5.2299809999999525</v>
      </c>
      <c r="C1911">
        <v>8.6199950000000172</v>
      </c>
      <c r="D1911">
        <v>7.8549458911564676</v>
      </c>
      <c r="E1911">
        <v>7.8545453418848217</v>
      </c>
      <c r="F1911">
        <v>8.6500240000000304</v>
      </c>
      <c r="G1911">
        <v>1.9499510000000555</v>
      </c>
      <c r="I1911">
        <f t="shared" si="93"/>
        <v>6.5916576665285094</v>
      </c>
      <c r="J1911">
        <f t="shared" si="94"/>
        <v>8.0782007855444959</v>
      </c>
      <c r="K1911">
        <f t="shared" si="95"/>
        <v>4.5973250517964521</v>
      </c>
      <c r="N1911">
        <v>0.23792631785650217</v>
      </c>
      <c r="O1911">
        <v>-0.18222115070614894</v>
      </c>
      <c r="P1911">
        <v>-0.9940062865292415</v>
      </c>
      <c r="Q1911">
        <v>-0.99258736417797233</v>
      </c>
      <c r="R1911">
        <v>-0.84356902995749505</v>
      </c>
      <c r="S1911">
        <v>-0.81699029098500264</v>
      </c>
      <c r="T1911">
        <v>-0.89514161652707736</v>
      </c>
      <c r="U1911" s="18">
        <v>2</v>
      </c>
    </row>
    <row r="1912" spans="1:21" x14ac:dyDescent="0.25">
      <c r="A1912">
        <v>9.4899900000000343</v>
      </c>
      <c r="B1912">
        <v>16.25</v>
      </c>
      <c r="C1912">
        <v>5.2299809999999525</v>
      </c>
      <c r="D1912">
        <v>7.8535730015690426</v>
      </c>
      <c r="E1912">
        <v>7.8549458911564676</v>
      </c>
      <c r="F1912">
        <v>0</v>
      </c>
      <c r="G1912">
        <v>8.6500240000000304</v>
      </c>
      <c r="I1912">
        <f t="shared" si="93"/>
        <v>6.7146590430960869</v>
      </c>
      <c r="J1912">
        <f t="shared" si="94"/>
        <v>8.9297718234526791</v>
      </c>
      <c r="K1912">
        <f t="shared" si="95"/>
        <v>4.6275365844511906</v>
      </c>
      <c r="N1912">
        <v>-0.89530756686612567</v>
      </c>
      <c r="O1912">
        <v>0.23792495990280457</v>
      </c>
      <c r="P1912">
        <v>-0.99241151440199993</v>
      </c>
      <c r="Q1912">
        <v>-0.99296600215677322</v>
      </c>
      <c r="R1912">
        <v>-0.42550754627470405</v>
      </c>
      <c r="S1912">
        <v>-0.84356624355022436</v>
      </c>
      <c r="T1912">
        <v>-0.70267140947404916</v>
      </c>
      <c r="U1912" s="18">
        <v>3</v>
      </c>
    </row>
    <row r="1913" spans="1:21" x14ac:dyDescent="0.25">
      <c r="A1913">
        <v>26.84997599999997</v>
      </c>
      <c r="B1913">
        <v>9.4899900000000343</v>
      </c>
      <c r="C1913">
        <v>16.25</v>
      </c>
      <c r="D1913">
        <v>7.8579621427077937</v>
      </c>
      <c r="E1913">
        <v>7.8535730015690426</v>
      </c>
      <c r="F1913">
        <v>1.3400879999999233</v>
      </c>
      <c r="G1913">
        <v>0</v>
      </c>
      <c r="I1913">
        <f t="shared" si="93"/>
        <v>6.0685154821840861</v>
      </c>
      <c r="J1913">
        <f t="shared" si="94"/>
        <v>9.3103194904771005</v>
      </c>
      <c r="K1913">
        <f t="shared" si="95"/>
        <v>3.6540244050275272</v>
      </c>
      <c r="N1913">
        <v>-0.70286594992651896</v>
      </c>
      <c r="O1913">
        <v>-0.89531059963059978</v>
      </c>
      <c r="P1913">
        <v>-0.99613785500180507</v>
      </c>
      <c r="Q1913">
        <v>-0.99137215850418703</v>
      </c>
      <c r="R1913">
        <v>-0.14650080935271528</v>
      </c>
      <c r="S1913">
        <v>-0.42550877491928468</v>
      </c>
      <c r="T1913">
        <v>0.27034336117810287</v>
      </c>
      <c r="U1913" s="18">
        <v>4</v>
      </c>
    </row>
    <row r="1914" spans="1:21" x14ac:dyDescent="0.25">
      <c r="A1914">
        <v>2.6199950000000172</v>
      </c>
      <c r="B1914">
        <v>26.84997599999997</v>
      </c>
      <c r="C1914">
        <v>9.4899900000000343</v>
      </c>
      <c r="D1914">
        <v>7.8588148218390854</v>
      </c>
      <c r="E1914">
        <v>7.8579621427077937</v>
      </c>
      <c r="F1914">
        <v>1.1700439999999617</v>
      </c>
      <c r="G1914">
        <v>1.3400879999999233</v>
      </c>
      <c r="I1914">
        <f t="shared" si="93"/>
        <v>7.0052281991883332</v>
      </c>
      <c r="J1914">
        <f t="shared" si="94"/>
        <v>10.50959574227263</v>
      </c>
      <c r="K1914">
        <f t="shared" si="95"/>
        <v>4.6400197123053184</v>
      </c>
      <c r="N1914">
        <v>0.27000428613464522</v>
      </c>
      <c r="O1914">
        <v>-0.70286869828077714</v>
      </c>
      <c r="P1914">
        <v>-0.99895735571103794</v>
      </c>
      <c r="Q1914">
        <v>-0.99509632963241379</v>
      </c>
      <c r="R1914">
        <v>5.7221183321201373E-2</v>
      </c>
      <c r="S1914">
        <v>-0.14650471757089775</v>
      </c>
      <c r="T1914">
        <v>-0.38724795168689125</v>
      </c>
      <c r="U1914" s="18">
        <v>5</v>
      </c>
    </row>
    <row r="1915" spans="1:21" x14ac:dyDescent="0.25">
      <c r="A1915">
        <v>4.3499759999999696</v>
      </c>
      <c r="B1915">
        <v>2.6199950000000172</v>
      </c>
      <c r="C1915">
        <v>26.84997599999997</v>
      </c>
      <c r="D1915">
        <v>7.8687318772846</v>
      </c>
      <c r="E1915">
        <v>7.8588148218390854</v>
      </c>
      <c r="F1915">
        <v>5.160033999999996</v>
      </c>
      <c r="G1915">
        <v>1.1700439999999617</v>
      </c>
      <c r="I1915">
        <f t="shared" si="93"/>
        <v>8.0607396707899088</v>
      </c>
      <c r="J1915">
        <f t="shared" si="94"/>
        <v>9.6386442123790168</v>
      </c>
      <c r="K1915">
        <f t="shared" si="95"/>
        <v>5.8693998922601081</v>
      </c>
      <c r="N1915">
        <v>-0.38748934610482416</v>
      </c>
      <c r="O1915">
        <v>0.27000297558910202</v>
      </c>
      <c r="P1915">
        <v>-0.99721208183331222</v>
      </c>
      <c r="Q1915">
        <v>-0.99791418883129901</v>
      </c>
      <c r="R1915">
        <v>-0.11993540744314016</v>
      </c>
      <c r="S1915">
        <v>5.7215318562185161E-2</v>
      </c>
      <c r="T1915">
        <v>-0.94753378849235326</v>
      </c>
      <c r="U1915" s="18">
        <v>1</v>
      </c>
    </row>
    <row r="1916" spans="1:21" x14ac:dyDescent="0.25">
      <c r="A1916">
        <v>1.5400389999999788</v>
      </c>
      <c r="B1916">
        <v>4.3499759999999696</v>
      </c>
      <c r="C1916">
        <v>2.6199950000000172</v>
      </c>
      <c r="D1916">
        <v>7.865992453027145</v>
      </c>
      <c r="E1916">
        <v>7.8687318772846</v>
      </c>
      <c r="F1916">
        <v>1.3300779999999577</v>
      </c>
      <c r="G1916">
        <v>5.160033999999996</v>
      </c>
      <c r="I1916">
        <f t="shared" si="93"/>
        <v>4.7171008405217441</v>
      </c>
      <c r="J1916">
        <f t="shared" si="94"/>
        <v>7.381258640560624</v>
      </c>
      <c r="K1916">
        <f t="shared" si="95"/>
        <v>2.5379063537220712</v>
      </c>
      <c r="N1916">
        <v>-0.94769195633788306</v>
      </c>
      <c r="O1916">
        <v>-0.3874916283627699</v>
      </c>
      <c r="P1916">
        <v>-0.99854998571295772</v>
      </c>
      <c r="Q1916">
        <v>-0.99616993105018947</v>
      </c>
      <c r="R1916">
        <v>0.27156067433007564</v>
      </c>
      <c r="S1916">
        <v>-0.11993957079476657</v>
      </c>
      <c r="T1916">
        <v>-0.33592609879214863</v>
      </c>
      <c r="U1916" s="18">
        <v>2</v>
      </c>
    </row>
    <row r="1917" spans="1:21" x14ac:dyDescent="0.25">
      <c r="A1917">
        <v>0</v>
      </c>
      <c r="B1917">
        <v>1.5400389999999788</v>
      </c>
      <c r="C1917">
        <v>4.3499759999999696</v>
      </c>
      <c r="D1917">
        <v>7.8641583286385028</v>
      </c>
      <c r="E1917">
        <v>7.865992453027145</v>
      </c>
      <c r="F1917">
        <v>12.829956000000038</v>
      </c>
      <c r="G1917">
        <v>1.3300779999999577</v>
      </c>
      <c r="I1917">
        <f t="shared" si="93"/>
        <v>6.4023578867962065</v>
      </c>
      <c r="J1917">
        <f t="shared" si="94"/>
        <v>7.250717850150652</v>
      </c>
      <c r="K1917">
        <f t="shared" si="95"/>
        <v>4.5708962199376852</v>
      </c>
      <c r="N1917">
        <v>-0.33617511671513062</v>
      </c>
      <c r="O1917">
        <v>-0.94769506652145052</v>
      </c>
      <c r="P1917">
        <v>-1.0025104012713237</v>
      </c>
      <c r="Q1917">
        <v>-0.99750705600360323</v>
      </c>
      <c r="R1917">
        <v>-0.37501497462964978</v>
      </c>
      <c r="S1917">
        <v>0.27155275106004184</v>
      </c>
      <c r="T1917">
        <v>-0.6513495565793066</v>
      </c>
      <c r="U1917" s="18">
        <v>3</v>
      </c>
    </row>
    <row r="1918" spans="1:21" x14ac:dyDescent="0.25">
      <c r="A1918">
        <v>0</v>
      </c>
      <c r="B1918">
        <v>0</v>
      </c>
      <c r="C1918">
        <v>1.5400389999999788</v>
      </c>
      <c r="D1918">
        <v>7.8608610818561049</v>
      </c>
      <c r="E1918">
        <v>7.8641583286385028</v>
      </c>
      <c r="F1918">
        <v>11.949951000000056</v>
      </c>
      <c r="G1918">
        <v>12.829956000000038</v>
      </c>
      <c r="I1918">
        <f t="shared" si="93"/>
        <v>8.1801028351520539</v>
      </c>
      <c r="J1918">
        <f t="shared" si="94"/>
        <v>6.7993762530884796</v>
      </c>
      <c r="K1918">
        <f t="shared" si="95"/>
        <v>6.8239581724069414</v>
      </c>
      <c r="N1918">
        <v>-0.65155172053682542</v>
      </c>
      <c r="O1918">
        <v>-0.33617732313557669</v>
      </c>
      <c r="P1918">
        <v>-1.0036038063356247</v>
      </c>
      <c r="Q1918">
        <v>-1.0014651658121962</v>
      </c>
      <c r="R1918">
        <v>-0.18636507676994196</v>
      </c>
      <c r="S1918">
        <v>-0.37501668820360362</v>
      </c>
      <c r="T1918">
        <v>-0.16804649911595851</v>
      </c>
      <c r="U1918" s="18">
        <v>4</v>
      </c>
    </row>
    <row r="1919" spans="1:21" x14ac:dyDescent="0.25">
      <c r="A1919">
        <v>9.0699460000000727</v>
      </c>
      <c r="B1919">
        <v>0</v>
      </c>
      <c r="C1919">
        <v>0</v>
      </c>
      <c r="D1919">
        <v>7.8567647498697282</v>
      </c>
      <c r="E1919">
        <v>7.8608610818561049</v>
      </c>
      <c r="F1919">
        <v>14.280029999999897</v>
      </c>
      <c r="G1919">
        <v>11.949951000000056</v>
      </c>
      <c r="I1919">
        <f t="shared" si="93"/>
        <v>8.2770560794860817</v>
      </c>
      <c r="J1919">
        <f t="shared" si="94"/>
        <v>6.6427158439154779</v>
      </c>
      <c r="K1919">
        <f t="shared" si="95"/>
        <v>6.9871756592033201</v>
      </c>
      <c r="N1919">
        <v>-0.16832045438830687</v>
      </c>
      <c r="O1919">
        <v>-0.65155439305358387</v>
      </c>
      <c r="P1919">
        <v>-1.0061716566599168</v>
      </c>
      <c r="Q1919">
        <v>-1.0025579342972186</v>
      </c>
      <c r="R1919">
        <v>-0.54419221066024748</v>
      </c>
      <c r="S1919">
        <v>-0.18636860213271453</v>
      </c>
      <c r="T1919">
        <v>0.36550809217159896</v>
      </c>
      <c r="U1919" s="18">
        <v>5</v>
      </c>
    </row>
    <row r="1920" spans="1:21" x14ac:dyDescent="0.25">
      <c r="A1920">
        <v>6.6999510000000555</v>
      </c>
      <c r="B1920">
        <v>9.0699460000000727</v>
      </c>
      <c r="C1920">
        <v>0</v>
      </c>
      <c r="D1920">
        <v>7.8526726848958379</v>
      </c>
      <c r="E1920">
        <v>7.8567647498697282</v>
      </c>
      <c r="F1920">
        <v>3.9000240000000304</v>
      </c>
      <c r="G1920">
        <v>14.280029999999897</v>
      </c>
      <c r="I1920">
        <f t="shared" si="93"/>
        <v>7.3633485726826065</v>
      </c>
      <c r="J1920">
        <f t="shared" si="94"/>
        <v>7.6240610945136655</v>
      </c>
      <c r="K1920">
        <f t="shared" si="95"/>
        <v>5.7070776693272869</v>
      </c>
      <c r="N1920">
        <v>0.36515488106784144</v>
      </c>
      <c r="O1920">
        <v>-0.16832241273569304</v>
      </c>
      <c r="P1920">
        <v>-1.0064769740263004</v>
      </c>
      <c r="Q1920">
        <v>-1.0051242896217525</v>
      </c>
      <c r="R1920">
        <v>-0.84356902995749505</v>
      </c>
      <c r="S1920">
        <v>-0.54419229946033143</v>
      </c>
      <c r="T1920">
        <v>-0.15521603589227284</v>
      </c>
      <c r="U1920" s="18">
        <v>1</v>
      </c>
    </row>
    <row r="1921" spans="1:21" x14ac:dyDescent="0.25">
      <c r="A1921">
        <v>4.660033999999996</v>
      </c>
      <c r="B1921">
        <v>6.6999510000000555</v>
      </c>
      <c r="C1921">
        <v>9.0699460000000727</v>
      </c>
      <c r="D1921">
        <v>7.8533063513794943</v>
      </c>
      <c r="E1921">
        <v>7.8526726848958379</v>
      </c>
      <c r="F1921">
        <v>13.619995999999901</v>
      </c>
      <c r="G1921">
        <v>3.9000240000000304</v>
      </c>
      <c r="I1921">
        <f t="shared" si="93"/>
        <v>8.3277374248305946</v>
      </c>
      <c r="J1921">
        <f t="shared" si="94"/>
        <v>8.2823122158476998</v>
      </c>
      <c r="K1921">
        <f t="shared" si="95"/>
        <v>6.64408788481669</v>
      </c>
      <c r="N1921">
        <v>-0.15549189704088348</v>
      </c>
      <c r="O1921">
        <v>0.36515371114573342</v>
      </c>
      <c r="P1921">
        <v>-1.0042885565228397</v>
      </c>
      <c r="Q1921">
        <v>-1.0054294292326866</v>
      </c>
      <c r="R1921">
        <v>-0.73373952906610396</v>
      </c>
      <c r="S1921">
        <v>-0.84356624355022436</v>
      </c>
      <c r="T1921">
        <v>-0.60536593341451705</v>
      </c>
      <c r="U1921" s="18">
        <v>2</v>
      </c>
    </row>
    <row r="1922" spans="1:21" x14ac:dyDescent="0.25">
      <c r="A1922">
        <v>16.299926000000141</v>
      </c>
      <c r="B1922">
        <v>4.660033999999996</v>
      </c>
      <c r="C1922">
        <v>6.6999510000000555</v>
      </c>
      <c r="D1922">
        <v>7.852706270551514</v>
      </c>
      <c r="E1922">
        <v>7.8533063513794943</v>
      </c>
      <c r="F1922">
        <v>4.4599610000000212</v>
      </c>
      <c r="G1922">
        <v>13.619995999999901</v>
      </c>
      <c r="I1922">
        <f t="shared" si="93"/>
        <v>7.8974237669153577</v>
      </c>
      <c r="J1922">
        <f t="shared" si="94"/>
        <v>7.8220620856792484</v>
      </c>
      <c r="K1922">
        <f t="shared" si="95"/>
        <v>6.2362223459608472</v>
      </c>
      <c r="N1922">
        <v>-0.60557492792010847</v>
      </c>
      <c r="O1922">
        <v>-0.15549383642889472</v>
      </c>
      <c r="P1922">
        <v>-1.0045346274604097</v>
      </c>
      <c r="Q1922">
        <v>-1.0032422858235948</v>
      </c>
      <c r="R1922">
        <v>-0.65668155551147456</v>
      </c>
      <c r="S1922">
        <v>-0.73373779745856516</v>
      </c>
      <c r="T1922">
        <v>-0.57329635124168976</v>
      </c>
      <c r="U1922" s="18">
        <v>3</v>
      </c>
    </row>
    <row r="1923" spans="1:21" x14ac:dyDescent="0.25">
      <c r="A1923">
        <v>2.410033999999996</v>
      </c>
      <c r="B1923">
        <v>16.299926000000141</v>
      </c>
      <c r="C1923">
        <v>4.660033999999996</v>
      </c>
      <c r="D1923">
        <v>7.8510460145605876</v>
      </c>
      <c r="E1923">
        <v>7.852706270551514</v>
      </c>
      <c r="F1923">
        <v>0</v>
      </c>
      <c r="G1923">
        <v>4.4599610000000212</v>
      </c>
      <c r="I1923">
        <f t="shared" ref="I1923:I1986" si="96">$O$17+$O$18*B1923+$O$19*C1923+$O$20*D1923+$O$21*E1923+$O$22*F1923+$O$23*G1923</f>
        <v>5.7139482561920536</v>
      </c>
      <c r="J1923">
        <f t="shared" ref="J1923:J1986" si="97">$O$42+$O$43*B1923+$O$44*C1923+$O$45*D1923+$O$46*E1923</f>
        <v>8.8768817983688351</v>
      </c>
      <c r="K1923">
        <f t="shared" ref="K1923:K1986" si="98">$X$66*B1923+$X$67*C1923+$X$68*D1923+$X$69*E1923+$X$70*F1923+$X$71*G1923</f>
        <v>3.4398400201203181</v>
      </c>
      <c r="N1923">
        <v>-0.57351010946113457</v>
      </c>
      <c r="O1923">
        <v>-0.60557753248758583</v>
      </c>
      <c r="P1923">
        <v>-1.0068818263962884</v>
      </c>
      <c r="Q1923">
        <v>-1.0034882134989238</v>
      </c>
      <c r="R1923">
        <v>-0.5601292197691129</v>
      </c>
      <c r="S1923">
        <v>-0.65668056396675289</v>
      </c>
      <c r="T1923">
        <v>-0.69412211560752679</v>
      </c>
      <c r="U1923" s="18">
        <v>4</v>
      </c>
    </row>
    <row r="1924" spans="1:21" x14ac:dyDescent="0.25">
      <c r="A1924">
        <v>5.940063999999893</v>
      </c>
      <c r="B1924">
        <v>2.410033999999996</v>
      </c>
      <c r="C1924">
        <v>16.299926000000141</v>
      </c>
      <c r="D1924">
        <v>7.8554373243243294</v>
      </c>
      <c r="E1924">
        <v>7.8510460145605876</v>
      </c>
      <c r="F1924">
        <v>2.6700439999999617</v>
      </c>
      <c r="G1924">
        <v>0</v>
      </c>
      <c r="I1924">
        <f t="shared" si="96"/>
        <v>5.6901783358738678</v>
      </c>
      <c r="J1924">
        <f t="shared" si="97"/>
        <v>8.5474465252247001</v>
      </c>
      <c r="K1924">
        <f t="shared" si="98"/>
        <v>3.3377162510435276</v>
      </c>
      <c r="N1924">
        <v>-0.69431792599826425</v>
      </c>
      <c r="O1924">
        <v>-0.57351266663989175</v>
      </c>
      <c r="P1924">
        <v>-1.0090768889903459</v>
      </c>
      <c r="Q1924">
        <v>-1.0058340458980504</v>
      </c>
      <c r="R1924">
        <v>-0.27847353335304026</v>
      </c>
      <c r="S1924">
        <v>-0.56012915551056686</v>
      </c>
      <c r="T1924">
        <v>-0.38938858982795771</v>
      </c>
      <c r="U1924" s="18">
        <v>5</v>
      </c>
    </row>
    <row r="1925" spans="1:21" x14ac:dyDescent="0.25">
      <c r="A1925">
        <v>4.3299560000000383</v>
      </c>
      <c r="B1925">
        <v>5.940063999999893</v>
      </c>
      <c r="C1925">
        <v>2.410033999999996</v>
      </c>
      <c r="D1925">
        <v>7.8526085433766282</v>
      </c>
      <c r="E1925">
        <v>7.8554373243243294</v>
      </c>
      <c r="F1925">
        <v>2.2698970000001282</v>
      </c>
      <c r="G1925">
        <v>2.6700439999999617</v>
      </c>
      <c r="I1925">
        <f t="shared" si="96"/>
        <v>4.4988542743923228</v>
      </c>
      <c r="J1925">
        <f t="shared" si="97"/>
        <v>7.5280263682417381</v>
      </c>
      <c r="K1925">
        <f t="shared" si="98"/>
        <v>2.2506472196781928</v>
      </c>
      <c r="N1925">
        <v>-0.38962966626895185</v>
      </c>
      <c r="O1925">
        <v>-0.69432066171936446</v>
      </c>
      <c r="P1925">
        <v>-1.011833043041537</v>
      </c>
      <c r="Q1925">
        <v>-1.008027830528974</v>
      </c>
      <c r="R1925">
        <v>-0.74082137468081699</v>
      </c>
      <c r="S1925">
        <v>-0.27847617410853959</v>
      </c>
      <c r="T1925">
        <v>-0.84915810028725747</v>
      </c>
      <c r="U1925" s="18">
        <v>1</v>
      </c>
    </row>
    <row r="1926" spans="1:21" x14ac:dyDescent="0.25">
      <c r="A1926">
        <v>4.1500240000000304</v>
      </c>
      <c r="B1926">
        <v>4.3299560000000383</v>
      </c>
      <c r="C1926">
        <v>5.940063999999893</v>
      </c>
      <c r="D1926">
        <v>7.851615529595021</v>
      </c>
      <c r="E1926">
        <v>7.8526085433766282</v>
      </c>
      <c r="F1926">
        <v>0.48999099999991813</v>
      </c>
      <c r="G1926">
        <v>2.2698970000001282</v>
      </c>
      <c r="I1926">
        <f t="shared" si="96"/>
        <v>4.377936478421085</v>
      </c>
      <c r="J1926">
        <f t="shared" si="97"/>
        <v>7.7093041770281516</v>
      </c>
      <c r="K1926">
        <f t="shared" si="98"/>
        <v>2.0310669680309203</v>
      </c>
      <c r="N1926">
        <v>-0.84933088115849542</v>
      </c>
      <c r="O1926">
        <v>-0.38963195169008508</v>
      </c>
      <c r="P1926">
        <v>-1.0131659745699244</v>
      </c>
      <c r="Q1926">
        <v>-1.0107823799501754</v>
      </c>
      <c r="R1926">
        <v>4.835530250706107E-2</v>
      </c>
      <c r="S1926">
        <v>-0.74081957505941298</v>
      </c>
      <c r="T1926">
        <v>-5.1501904107284738E-2</v>
      </c>
      <c r="U1926" s="18">
        <v>2</v>
      </c>
    </row>
    <row r="1927" spans="1:21" x14ac:dyDescent="0.25">
      <c r="A1927">
        <v>0.1600349999998798</v>
      </c>
      <c r="B1927">
        <v>4.1500240000000304</v>
      </c>
      <c r="C1927">
        <v>4.3299560000000383</v>
      </c>
      <c r="D1927">
        <v>7.8497879948105913</v>
      </c>
      <c r="E1927">
        <v>7.851615529595021</v>
      </c>
      <c r="F1927">
        <v>0.58996600000000399</v>
      </c>
      <c r="G1927">
        <v>0.48999099999991813</v>
      </c>
      <c r="I1927">
        <f t="shared" si="96"/>
        <v>3.755767929375724</v>
      </c>
      <c r="J1927">
        <f t="shared" si="97"/>
        <v>7.5268198870496903</v>
      </c>
      <c r="K1927">
        <f t="shared" si="98"/>
        <v>1.3344398365406129</v>
      </c>
      <c r="N1927">
        <v>-5.1793171270345856E-2</v>
      </c>
      <c r="O1927">
        <v>-0.84933384597384642</v>
      </c>
      <c r="P1927">
        <v>-1.0166391998180384</v>
      </c>
      <c r="Q1927">
        <v>-1.0121145354472287</v>
      </c>
      <c r="R1927">
        <v>-0.72931735026546285</v>
      </c>
      <c r="S1927">
        <v>4.8349522895738593E-2</v>
      </c>
      <c r="T1927">
        <v>0.35481826708897973</v>
      </c>
      <c r="U1927" s="18">
        <v>3</v>
      </c>
    </row>
    <row r="1928" spans="1:21" x14ac:dyDescent="0.25">
      <c r="A1928">
        <v>9.1500249999999141</v>
      </c>
      <c r="B1928">
        <v>0.1600349999998798</v>
      </c>
      <c r="C1928">
        <v>4.1500240000000304</v>
      </c>
      <c r="D1928">
        <v>7.8478690300829932</v>
      </c>
      <c r="E1928">
        <v>7.8497879948105913</v>
      </c>
      <c r="F1928">
        <v>12.079956000000038</v>
      </c>
      <c r="G1928">
        <v>0.58996600000000399</v>
      </c>
      <c r="I1928">
        <f t="shared" si="96"/>
        <v>5.9114081933936005</v>
      </c>
      <c r="J1928">
        <f t="shared" si="97"/>
        <v>7.0757600789919559</v>
      </c>
      <c r="K1928">
        <f t="shared" si="98"/>
        <v>4.0137988780223779</v>
      </c>
      <c r="N1928">
        <v>0.35446664388454568</v>
      </c>
      <c r="O1928">
        <v>-5.1794957401606001E-2</v>
      </c>
      <c r="P1928">
        <v>-1.0163950287704275</v>
      </c>
      <c r="Q1928">
        <v>-1.0155857385872558</v>
      </c>
      <c r="R1928">
        <v>-0.84356902995749505</v>
      </c>
      <c r="S1928">
        <v>-0.72931566112841661</v>
      </c>
      <c r="T1928">
        <v>-0.88659232266055499</v>
      </c>
      <c r="U1928" s="18">
        <v>4</v>
      </c>
    </row>
    <row r="1929" spans="1:21" x14ac:dyDescent="0.25">
      <c r="A1929">
        <v>5.309936000000107</v>
      </c>
      <c r="B1929">
        <v>9.1500249999999141</v>
      </c>
      <c r="C1929">
        <v>0.1600349999998798</v>
      </c>
      <c r="D1929">
        <v>7.8438836314152454</v>
      </c>
      <c r="E1929">
        <v>7.8478690300829932</v>
      </c>
      <c r="F1929">
        <v>4.9599610000000212</v>
      </c>
      <c r="G1929">
        <v>12.079956000000038</v>
      </c>
      <c r="I1929">
        <f t="shared" si="96"/>
        <v>7.1446561320279169</v>
      </c>
      <c r="J1929">
        <f t="shared" si="97"/>
        <v>7.6460431806838862</v>
      </c>
      <c r="K1929">
        <f t="shared" si="98"/>
        <v>5.4379589745621981</v>
      </c>
      <c r="N1929">
        <v>-0.88675954293787096</v>
      </c>
      <c r="O1929">
        <v>0.3544654581662503</v>
      </c>
      <c r="P1929">
        <v>-1.0142603994013162</v>
      </c>
      <c r="Q1929">
        <v>-1.0153417096957722</v>
      </c>
      <c r="R1929">
        <v>0.73125956616376853</v>
      </c>
      <c r="S1929">
        <v>-0.84356624355022436</v>
      </c>
      <c r="T1929">
        <v>-0.58719702661093898</v>
      </c>
      <c r="U1929" s="18">
        <v>5</v>
      </c>
    </row>
    <row r="1930" spans="1:21" x14ac:dyDescent="0.25">
      <c r="A1930">
        <v>15.780029000000013</v>
      </c>
      <c r="B1930">
        <v>5.309936000000107</v>
      </c>
      <c r="C1930">
        <v>9.1500249999999141</v>
      </c>
      <c r="D1930">
        <v>7.8445603886010407</v>
      </c>
      <c r="E1930">
        <v>7.8438836314152454</v>
      </c>
      <c r="F1930">
        <v>3.6500249999999141</v>
      </c>
      <c r="G1930">
        <v>4.9599610000000212</v>
      </c>
      <c r="I1930">
        <f t="shared" si="96"/>
        <v>6.2323543644898471</v>
      </c>
      <c r="J1930">
        <f t="shared" si="97"/>
        <v>8.136949829049712</v>
      </c>
      <c r="K1930">
        <f t="shared" si="98"/>
        <v>4.1470710530696291</v>
      </c>
      <c r="N1930">
        <v>-0.5874087199815351</v>
      </c>
      <c r="O1930">
        <v>-0.8867625630691871</v>
      </c>
      <c r="P1930">
        <v>-1.0179015891874506</v>
      </c>
      <c r="Q1930">
        <v>-1.0132083231056344</v>
      </c>
      <c r="R1930">
        <v>-0.22886757636126462</v>
      </c>
      <c r="S1930">
        <v>0.73124722795727493</v>
      </c>
      <c r="T1930">
        <v>-0.4225415359191223</v>
      </c>
      <c r="U1930" s="18">
        <v>1</v>
      </c>
    </row>
    <row r="1931" spans="1:21" x14ac:dyDescent="0.25">
      <c r="A1931">
        <v>5.8800049999999828</v>
      </c>
      <c r="B1931">
        <v>15.780029000000013</v>
      </c>
      <c r="C1931">
        <v>5.309936000000107</v>
      </c>
      <c r="D1931">
        <v>7.8432477918177153</v>
      </c>
      <c r="E1931">
        <v>7.8445603886010407</v>
      </c>
      <c r="F1931">
        <v>0</v>
      </c>
      <c r="G1931">
        <v>3.6500249999999141</v>
      </c>
      <c r="I1931">
        <f t="shared" si="96"/>
        <v>5.5805618190039077</v>
      </c>
      <c r="J1931">
        <f t="shared" si="97"/>
        <v>8.8835794281639178</v>
      </c>
      <c r="K1931">
        <f t="shared" si="98"/>
        <v>3.2703693804321121</v>
      </c>
      <c r="N1931">
        <v>-0.42277768772007207</v>
      </c>
      <c r="O1931">
        <v>-0.5874112977011029</v>
      </c>
      <c r="P1931">
        <v>-1.0201472169037393</v>
      </c>
      <c r="Q1931">
        <v>-1.0168473929949047</v>
      </c>
      <c r="R1931">
        <v>-0.52735778100523345</v>
      </c>
      <c r="S1931">
        <v>-0.22887069353111264</v>
      </c>
      <c r="T1931">
        <v>-6.9683855758666868E-2</v>
      </c>
      <c r="U1931" s="18">
        <v>2</v>
      </c>
    </row>
    <row r="1932" spans="1:21" x14ac:dyDescent="0.25">
      <c r="A1932">
        <v>5.0999750000000859</v>
      </c>
      <c r="B1932">
        <v>5.8800049999999828</v>
      </c>
      <c r="C1932">
        <v>15.780029000000013</v>
      </c>
      <c r="D1932">
        <v>7.8473558566252626</v>
      </c>
      <c r="E1932">
        <v>7.8432477918177153</v>
      </c>
      <c r="F1932">
        <v>1.3199469999999565</v>
      </c>
      <c r="G1932">
        <v>0</v>
      </c>
      <c r="I1932">
        <f t="shared" si="96"/>
        <v>5.6484148126358047</v>
      </c>
      <c r="J1932">
        <f t="shared" si="97"/>
        <v>8.8683217830556273</v>
      </c>
      <c r="K1932">
        <f t="shared" si="98"/>
        <v>3.2344404495672419</v>
      </c>
      <c r="N1932">
        <v>-6.9972422119001704E-2</v>
      </c>
      <c r="O1932">
        <v>-0.42278002213079541</v>
      </c>
      <c r="P1932">
        <v>-1.0216254907435742</v>
      </c>
      <c r="Q1932">
        <v>-1.0190917133090989</v>
      </c>
      <c r="R1932">
        <v>-0.84356902995749505</v>
      </c>
      <c r="S1932">
        <v>-0.5273580314827514</v>
      </c>
      <c r="T1932">
        <v>0.43820980908151924</v>
      </c>
      <c r="U1932" s="18">
        <v>3</v>
      </c>
    </row>
    <row r="1933" spans="1:21" x14ac:dyDescent="0.25">
      <c r="A1933">
        <v>1.75</v>
      </c>
      <c r="B1933">
        <v>5.0999750000000859</v>
      </c>
      <c r="C1933">
        <v>5.8800049999999828</v>
      </c>
      <c r="D1933">
        <v>7.8463380858768783</v>
      </c>
      <c r="E1933">
        <v>7.8473558566252626</v>
      </c>
      <c r="F1933">
        <v>5.0599369999999908</v>
      </c>
      <c r="G1933">
        <v>1.3199469999999565</v>
      </c>
      <c r="I1933">
        <f t="shared" si="96"/>
        <v>5.2454109477748654</v>
      </c>
      <c r="J1933">
        <f t="shared" si="97"/>
        <v>7.7849642169132025</v>
      </c>
      <c r="K1933">
        <f t="shared" si="98"/>
        <v>3.0620460132135197</v>
      </c>
      <c r="N1933">
        <v>0.43784579864229983</v>
      </c>
      <c r="O1933">
        <v>-6.9974235117447561E-2</v>
      </c>
      <c r="P1933">
        <v>-1.0214637423752233</v>
      </c>
      <c r="Q1933">
        <v>-1.0205691264994587</v>
      </c>
      <c r="R1933">
        <v>-0.50079237909565832</v>
      </c>
      <c r="S1933">
        <v>-0.84356624355022436</v>
      </c>
      <c r="T1933">
        <v>-1.3010407511258129E-2</v>
      </c>
      <c r="U1933" s="18">
        <v>4</v>
      </c>
    </row>
    <row r="1934" spans="1:21" x14ac:dyDescent="0.25">
      <c r="A1934">
        <v>14.050048999999944</v>
      </c>
      <c r="B1934">
        <v>1.75</v>
      </c>
      <c r="C1934">
        <v>5.0999750000000859</v>
      </c>
      <c r="D1934">
        <v>7.8449180429162393</v>
      </c>
      <c r="E1934">
        <v>7.8463380858768783</v>
      </c>
      <c r="F1934">
        <v>8.0100090000000819</v>
      </c>
      <c r="G1934">
        <v>5.0599369999999908</v>
      </c>
      <c r="I1934">
        <f t="shared" si="96"/>
        <v>6.2858137484370253</v>
      </c>
      <c r="J1934">
        <f t="shared" si="97"/>
        <v>7.3428819871157218</v>
      </c>
      <c r="K1934">
        <f t="shared" si="98"/>
        <v>4.4037046627135652</v>
      </c>
      <c r="N1934">
        <v>-1.3307392318989003E-2</v>
      </c>
      <c r="O1934">
        <v>0.43784473615038227</v>
      </c>
      <c r="P1934">
        <v>-1.0189450803844957</v>
      </c>
      <c r="Q1934">
        <v>-1.0204074723008378</v>
      </c>
      <c r="R1934">
        <v>-0.84356902995749505</v>
      </c>
      <c r="S1934">
        <v>-0.5007928847066202</v>
      </c>
      <c r="T1934">
        <v>-0.58505649539484217</v>
      </c>
      <c r="U1934" s="18">
        <v>5</v>
      </c>
    </row>
    <row r="1935" spans="1:21" x14ac:dyDescent="0.25">
      <c r="A1935">
        <v>2.9899900000000343</v>
      </c>
      <c r="B1935">
        <v>14.050048999999944</v>
      </c>
      <c r="C1935">
        <v>1.75</v>
      </c>
      <c r="D1935">
        <v>7.8417682144702878</v>
      </c>
      <c r="E1935">
        <v>7.8449180429162393</v>
      </c>
      <c r="F1935">
        <v>0</v>
      </c>
      <c r="G1935">
        <v>8.0100090000000819</v>
      </c>
      <c r="I1935">
        <f t="shared" si="96"/>
        <v>5.8539080601143425</v>
      </c>
      <c r="J1935">
        <f t="shared" si="97"/>
        <v>8.3366166144022991</v>
      </c>
      <c r="K1935">
        <f t="shared" si="98"/>
        <v>3.7399768553326229</v>
      </c>
      <c r="N1935">
        <v>-0.58526850672649411</v>
      </c>
      <c r="O1935">
        <v>-1.3309121571966395E-2</v>
      </c>
      <c r="P1935">
        <v>-1.0185220518771587</v>
      </c>
      <c r="Q1935">
        <v>-1.0178902766724724</v>
      </c>
      <c r="R1935">
        <v>-0.71514267599740267</v>
      </c>
      <c r="S1935">
        <v>-0.84356624355022436</v>
      </c>
      <c r="T1935">
        <v>-0.83525731799303859</v>
      </c>
      <c r="U1935" s="18">
        <v>1</v>
      </c>
    </row>
    <row r="1936" spans="1:21" x14ac:dyDescent="0.25">
      <c r="A1936">
        <v>2.8898920000001453</v>
      </c>
      <c r="B1936">
        <v>2.9899900000000343</v>
      </c>
      <c r="C1936">
        <v>14.050048999999944</v>
      </c>
      <c r="D1936">
        <v>7.8449749710743841</v>
      </c>
      <c r="E1936">
        <v>7.8417682144702878</v>
      </c>
      <c r="F1936">
        <v>4.1400149999999485</v>
      </c>
      <c r="G1936">
        <v>0</v>
      </c>
      <c r="I1936">
        <f t="shared" si="96"/>
        <v>5.7422517774674304</v>
      </c>
      <c r="J1936">
        <f t="shared" si="97"/>
        <v>8.3799431848423502</v>
      </c>
      <c r="K1936">
        <f t="shared" si="98"/>
        <v>3.4567800665076138</v>
      </c>
      <c r="N1936">
        <v>-0.83543216372900819</v>
      </c>
      <c r="O1936">
        <v>-0.5852710812830324</v>
      </c>
      <c r="P1936">
        <v>-1.020751463738979</v>
      </c>
      <c r="Q1936">
        <v>-1.0174674944518876</v>
      </c>
      <c r="R1936">
        <v>-0.44676424330324149</v>
      </c>
      <c r="S1936">
        <v>-0.71514112299356736</v>
      </c>
      <c r="T1936">
        <v>-0.60430876611675755</v>
      </c>
      <c r="U1936" s="18">
        <v>2</v>
      </c>
    </row>
    <row r="1937" spans="1:21" x14ac:dyDescent="0.25">
      <c r="A1937">
        <v>16.309936999999991</v>
      </c>
      <c r="B1937">
        <v>2.8898920000001453</v>
      </c>
      <c r="C1937">
        <v>2.9899900000000343</v>
      </c>
      <c r="D1937">
        <v>7.8424685255549855</v>
      </c>
      <c r="E1937">
        <v>7.8449749710743841</v>
      </c>
      <c r="F1937">
        <v>7.190063999999893</v>
      </c>
      <c r="G1937">
        <v>4.1400149999999485</v>
      </c>
      <c r="I1937">
        <f t="shared" si="96"/>
        <v>5.7030238411135956</v>
      </c>
      <c r="J1937">
        <f t="shared" si="97"/>
        <v>7.2527784954642511</v>
      </c>
      <c r="K1937">
        <f t="shared" si="98"/>
        <v>3.743164247210816</v>
      </c>
      <c r="N1937">
        <v>-0.60451791765721385</v>
      </c>
      <c r="O1937">
        <v>-0.83543510800339049</v>
      </c>
      <c r="P1937">
        <v>-1.0241378178748024</v>
      </c>
      <c r="Q1937">
        <v>-1.0196956083524664</v>
      </c>
      <c r="R1937">
        <v>-0.52648197224482485</v>
      </c>
      <c r="S1937">
        <v>-0.44676526779904474</v>
      </c>
      <c r="T1937">
        <v>-0.35089709323193108</v>
      </c>
      <c r="U1937" s="18">
        <v>3</v>
      </c>
    </row>
    <row r="1938" spans="1:21" x14ac:dyDescent="0.25">
      <c r="A1938">
        <v>2.75</v>
      </c>
      <c r="B1938">
        <v>16.309936999999991</v>
      </c>
      <c r="C1938">
        <v>2.8898920000001453</v>
      </c>
      <c r="D1938">
        <v>7.8399130165118711</v>
      </c>
      <c r="E1938">
        <v>7.8424685255549855</v>
      </c>
      <c r="F1938">
        <v>0</v>
      </c>
      <c r="G1938">
        <v>7.190063999999893</v>
      </c>
      <c r="I1938">
        <f t="shared" si="96"/>
        <v>6.056965877145946</v>
      </c>
      <c r="J1938">
        <f t="shared" si="97"/>
        <v>8.6958313424885958</v>
      </c>
      <c r="K1938">
        <f t="shared" si="98"/>
        <v>3.9054829348817437</v>
      </c>
      <c r="N1938">
        <v>-0.35114388731759499</v>
      </c>
      <c r="O1938">
        <v>-0.60452052066253159</v>
      </c>
      <c r="P1938">
        <v>-1.0264510434639562</v>
      </c>
      <c r="Q1938">
        <v>-1.0230799909564734</v>
      </c>
      <c r="R1938">
        <v>-0.7576450870158431</v>
      </c>
      <c r="S1938">
        <v>-0.52648223113358783</v>
      </c>
      <c r="T1938">
        <v>-0.8983524668137074</v>
      </c>
      <c r="U1938" s="18">
        <v>4</v>
      </c>
    </row>
    <row r="1939" spans="1:21" x14ac:dyDescent="0.25">
      <c r="A1939">
        <v>3.1099850000000515</v>
      </c>
      <c r="B1939">
        <v>2.75</v>
      </c>
      <c r="C1939">
        <v>16.309936999999991</v>
      </c>
      <c r="D1939">
        <v>7.8442812599278007</v>
      </c>
      <c r="E1939">
        <v>7.8399130165118711</v>
      </c>
      <c r="F1939">
        <v>4.0999759999999696</v>
      </c>
      <c r="G1939">
        <v>0</v>
      </c>
      <c r="I1939">
        <f t="shared" si="96"/>
        <v>6.0404746189694247</v>
      </c>
      <c r="J1939">
        <f t="shared" si="97"/>
        <v>8.5816412835411882</v>
      </c>
      <c r="K1939">
        <f t="shared" si="98"/>
        <v>3.7526593462216806</v>
      </c>
      <c r="N1939">
        <v>-0.8985179402032305</v>
      </c>
      <c r="O1939">
        <v>-0.35114611586044547</v>
      </c>
      <c r="P1939">
        <v>-1.0275888746920985</v>
      </c>
      <c r="Q1939">
        <v>-1.0253918697881219</v>
      </c>
      <c r="R1939">
        <v>-0.20762177379847938</v>
      </c>
      <c r="S1939">
        <v>-0.75764312581993398</v>
      </c>
      <c r="T1939">
        <v>-0.49845410311567262</v>
      </c>
      <c r="U1939" s="18">
        <v>5</v>
      </c>
    </row>
    <row r="1940" spans="1:21" x14ac:dyDescent="0.25">
      <c r="A1940">
        <v>3.0900879999999233</v>
      </c>
      <c r="B1940">
        <v>3.1099850000000515</v>
      </c>
      <c r="C1940">
        <v>2.75</v>
      </c>
      <c r="D1940">
        <v>7.8416553417525803</v>
      </c>
      <c r="E1940">
        <v>7.8442812599278007</v>
      </c>
      <c r="F1940">
        <v>5.5399170000000595</v>
      </c>
      <c r="G1940">
        <v>4.0999759999999696</v>
      </c>
      <c r="I1940">
        <f t="shared" si="96"/>
        <v>5.315043808817836</v>
      </c>
      <c r="J1940">
        <f t="shared" si="97"/>
        <v>7.2521586779876053</v>
      </c>
      <c r="K1940">
        <f t="shared" si="98"/>
        <v>3.2790081428437801</v>
      </c>
      <c r="N1940">
        <v>-0.49867897863163524</v>
      </c>
      <c r="O1940">
        <v>-0.89852097771232786</v>
      </c>
      <c r="P1940">
        <v>-1.0312581091388862</v>
      </c>
      <c r="Q1940">
        <v>-1.0265290385721197</v>
      </c>
      <c r="R1940">
        <v>0.46820073281639724</v>
      </c>
      <c r="S1940">
        <v>-0.20762509501247459</v>
      </c>
      <c r="T1940">
        <v>-0.82884866226758269</v>
      </c>
      <c r="U1940" s="18">
        <v>1</v>
      </c>
    </row>
    <row r="1941" spans="1:21" x14ac:dyDescent="0.25">
      <c r="A1941">
        <v>4.9000249999999141</v>
      </c>
      <c r="B1941">
        <v>3.0900879999999233</v>
      </c>
      <c r="C1941">
        <v>3.1099850000000515</v>
      </c>
      <c r="D1941">
        <v>7.8392175929933057</v>
      </c>
      <c r="E1941">
        <v>7.8416553417525803</v>
      </c>
      <c r="F1941">
        <v>11.779907000000094</v>
      </c>
      <c r="G1941">
        <v>5.5399170000000595</v>
      </c>
      <c r="I1941">
        <f t="shared" si="96"/>
        <v>7.0637152130965184</v>
      </c>
      <c r="J1941">
        <f t="shared" si="97"/>
        <v>7.2855205993348218</v>
      </c>
      <c r="K1941">
        <f t="shared" si="98"/>
        <v>5.3732922122687041</v>
      </c>
      <c r="N1941">
        <v>-0.82902445996488106</v>
      </c>
      <c r="O1941">
        <v>-0.4986814252171724</v>
      </c>
      <c r="P1941">
        <v>-1.0330744478244274</v>
      </c>
      <c r="Q1941">
        <v>-1.0301961367944714</v>
      </c>
      <c r="R1941">
        <v>-0.26252562977842275</v>
      </c>
      <c r="S1941">
        <v>0.4681909210202454</v>
      </c>
      <c r="T1941">
        <v>0.24896349716292521</v>
      </c>
      <c r="U1941" s="18">
        <v>2</v>
      </c>
    </row>
    <row r="1942" spans="1:21" x14ac:dyDescent="0.25">
      <c r="A1942">
        <v>12.969970999999987</v>
      </c>
      <c r="B1942">
        <v>4.9000249999999141</v>
      </c>
      <c r="C1942">
        <v>3.0900879999999233</v>
      </c>
      <c r="D1942">
        <v>7.8367721091658122</v>
      </c>
      <c r="E1942">
        <v>7.8392175929933057</v>
      </c>
      <c r="F1942">
        <v>5.6700439999999617</v>
      </c>
      <c r="G1942">
        <v>11.779907000000094</v>
      </c>
      <c r="I1942">
        <f t="shared" si="96"/>
        <v>7.2556179194959398</v>
      </c>
      <c r="J1942">
        <f t="shared" si="97"/>
        <v>7.4788166853062057</v>
      </c>
      <c r="K1942">
        <f t="shared" si="98"/>
        <v>5.5679966455556738</v>
      </c>
      <c r="N1942">
        <v>0.24862759794988043</v>
      </c>
      <c r="O1942">
        <v>-0.82902739476929299</v>
      </c>
      <c r="P1942">
        <v>-1.0364156990641524</v>
      </c>
      <c r="Q1942">
        <v>-1.0320114180095401</v>
      </c>
      <c r="R1942">
        <v>-0.84356902995749505</v>
      </c>
      <c r="S1942">
        <v>-0.26252842369718216</v>
      </c>
      <c r="T1942">
        <v>0.52161439592186287</v>
      </c>
      <c r="U1942" s="18">
        <v>3</v>
      </c>
    </row>
    <row r="1943" spans="1:21" x14ac:dyDescent="0.25">
      <c r="A1943">
        <v>7.7799070000000938</v>
      </c>
      <c r="B1943">
        <v>12.969970999999987</v>
      </c>
      <c r="C1943">
        <v>4.9000249999999141</v>
      </c>
      <c r="D1943">
        <v>7.8352606592897613</v>
      </c>
      <c r="E1943">
        <v>7.8367721091658122</v>
      </c>
      <c r="F1943">
        <v>0</v>
      </c>
      <c r="G1943">
        <v>5.6700439999999617</v>
      </c>
      <c r="I1943">
        <f t="shared" si="96"/>
        <v>5.6952637718885759</v>
      </c>
      <c r="J1943">
        <f t="shared" si="97"/>
        <v>8.5352005217831852</v>
      </c>
      <c r="K1943">
        <f t="shared" si="98"/>
        <v>3.4763386168226731</v>
      </c>
      <c r="N1943">
        <v>0.52123799631013645</v>
      </c>
      <c r="O1943">
        <v>0.24862625581164638</v>
      </c>
      <c r="P1943">
        <v>-1.0347752112719026</v>
      </c>
      <c r="Q1943">
        <v>-1.0353507239763073</v>
      </c>
      <c r="R1943">
        <v>-0.84356902995749505</v>
      </c>
      <c r="S1943">
        <v>-0.84356624355022436</v>
      </c>
      <c r="T1943">
        <v>-0.6460110060744445</v>
      </c>
      <c r="U1943" s="18">
        <v>4</v>
      </c>
    </row>
    <row r="1944" spans="1:21" x14ac:dyDescent="0.25">
      <c r="A1944">
        <v>7.9899900000000343</v>
      </c>
      <c r="B1944">
        <v>7.7799070000000938</v>
      </c>
      <c r="C1944">
        <v>12.969970999999987</v>
      </c>
      <c r="D1944">
        <v>7.8379019711934195</v>
      </c>
      <c r="E1944">
        <v>7.8352606592897613</v>
      </c>
      <c r="F1944">
        <v>0</v>
      </c>
      <c r="G1944">
        <v>0</v>
      </c>
      <c r="I1944">
        <f t="shared" si="96"/>
        <v>5.127937396915101</v>
      </c>
      <c r="J1944">
        <f t="shared" si="97"/>
        <v>8.7876606408602456</v>
      </c>
      <c r="K1944">
        <f t="shared" si="98"/>
        <v>2.6549170664010138</v>
      </c>
      <c r="N1944">
        <v>-0.64621396303658885</v>
      </c>
      <c r="O1944">
        <v>0.52123705706387291</v>
      </c>
      <c r="P1944">
        <v>-1.0318778033694829</v>
      </c>
      <c r="Q1944">
        <v>-1.0337111912743249</v>
      </c>
      <c r="R1944">
        <v>-0.66995880923338602</v>
      </c>
      <c r="S1944">
        <v>-0.84356624355022436</v>
      </c>
      <c r="T1944">
        <v>-0.94753378849235326</v>
      </c>
      <c r="U1944" s="18">
        <v>5</v>
      </c>
    </row>
    <row r="1945" spans="1:21" x14ac:dyDescent="0.25">
      <c r="A1945">
        <v>5.4300539999999273</v>
      </c>
      <c r="B1945">
        <v>7.9899900000000343</v>
      </c>
      <c r="C1945">
        <v>7.7799070000000938</v>
      </c>
      <c r="D1945">
        <v>7.8378721537275107</v>
      </c>
      <c r="E1945">
        <v>7.8379019711934195</v>
      </c>
      <c r="F1945">
        <v>0.54992700000002515</v>
      </c>
      <c r="G1945">
        <v>0</v>
      </c>
      <c r="I1945">
        <f t="shared" si="96"/>
        <v>4.5116056971152547</v>
      </c>
      <c r="J1945">
        <f t="shared" si="97"/>
        <v>8.2869562783727737</v>
      </c>
      <c r="K1945">
        <f t="shared" si="98"/>
        <v>2.0647507772171756</v>
      </c>
      <c r="N1945">
        <v>-0.94769195633788306</v>
      </c>
      <c r="O1945">
        <v>-0.6462166276646546</v>
      </c>
      <c r="P1945">
        <v>-1.034370790482785</v>
      </c>
      <c r="Q1945">
        <v>-1.0308154702397387</v>
      </c>
      <c r="R1945">
        <v>-0.38298343489764136</v>
      </c>
      <c r="S1945">
        <v>-0.66995769017425755</v>
      </c>
      <c r="T1945">
        <v>-0.41290887813426258</v>
      </c>
      <c r="U1945" s="18">
        <v>1</v>
      </c>
    </row>
    <row r="1946" spans="1:21" x14ac:dyDescent="0.25">
      <c r="A1946">
        <v>0</v>
      </c>
      <c r="B1946">
        <v>5.4300539999999273</v>
      </c>
      <c r="C1946">
        <v>7.9899900000000343</v>
      </c>
      <c r="D1946">
        <v>7.8379503232271368</v>
      </c>
      <c r="E1946">
        <v>7.8378721537275107</v>
      </c>
      <c r="F1946">
        <v>2.9907000000093831E-2</v>
      </c>
      <c r="G1946">
        <v>0.54992700000002515</v>
      </c>
      <c r="I1946">
        <f t="shared" si="96"/>
        <v>4.302403205303599</v>
      </c>
      <c r="J1946">
        <f t="shared" si="97"/>
        <v>8.0308171685744192</v>
      </c>
      <c r="K1946">
        <f t="shared" si="98"/>
        <v>1.8573253194574073</v>
      </c>
      <c r="N1946">
        <v>-0.41314646079967093</v>
      </c>
      <c r="O1946">
        <v>-0.94769506652145052</v>
      </c>
      <c r="P1946">
        <v>-1.0382516112942086</v>
      </c>
      <c r="Q1946">
        <v>-1.0333070059385654</v>
      </c>
      <c r="R1946">
        <v>-0.28289571215368148</v>
      </c>
      <c r="S1946">
        <v>-0.38298507194270559</v>
      </c>
      <c r="T1946">
        <v>-0.94753378849235326</v>
      </c>
      <c r="U1946" s="18">
        <v>2</v>
      </c>
    </row>
    <row r="1947" spans="1:21" x14ac:dyDescent="0.25">
      <c r="A1947">
        <v>6.4801029999998718</v>
      </c>
      <c r="B1947">
        <v>0</v>
      </c>
      <c r="C1947">
        <v>5.4300539999999273</v>
      </c>
      <c r="D1947">
        <v>7.8367136019517245</v>
      </c>
      <c r="E1947">
        <v>7.8379503232271368</v>
      </c>
      <c r="F1947">
        <v>8.6999510000000555</v>
      </c>
      <c r="G1947">
        <v>2.9907000000093831E-2</v>
      </c>
      <c r="I1947">
        <f t="shared" si="96"/>
        <v>5.2114689489222785</v>
      </c>
      <c r="J1947">
        <f t="shared" si="97"/>
        <v>7.1839175497250958</v>
      </c>
      <c r="K1947">
        <f t="shared" si="98"/>
        <v>3.1363149008181481</v>
      </c>
      <c r="N1947">
        <v>-0.94769195633788306</v>
      </c>
      <c r="O1947">
        <v>-0.41314878097636654</v>
      </c>
      <c r="P1947">
        <v>-1.0396642213681411</v>
      </c>
      <c r="Q1947">
        <v>-1.0371855673401937</v>
      </c>
      <c r="R1947">
        <v>-0.17219040250188178</v>
      </c>
      <c r="S1947">
        <v>-0.28289831043868813</v>
      </c>
      <c r="T1947">
        <v>-0.48990480924915025</v>
      </c>
      <c r="U1947" s="18">
        <v>3</v>
      </c>
    </row>
    <row r="1948" spans="1:21" x14ac:dyDescent="0.25">
      <c r="A1948">
        <v>0</v>
      </c>
      <c r="B1948">
        <v>6.4801029999998718</v>
      </c>
      <c r="C1948">
        <v>0</v>
      </c>
      <c r="D1948">
        <v>7.8326906483572936</v>
      </c>
      <c r="E1948">
        <v>7.8367136019517245</v>
      </c>
      <c r="F1948">
        <v>3.5499260000001414</v>
      </c>
      <c r="G1948">
        <v>8.6999510000000555</v>
      </c>
      <c r="I1948">
        <f t="shared" si="96"/>
        <v>5.8087288732675626</v>
      </c>
      <c r="J1948">
        <f t="shared" si="97"/>
        <v>7.3370351562472162</v>
      </c>
      <c r="K1948">
        <f t="shared" si="98"/>
        <v>3.8884021081365896</v>
      </c>
      <c r="N1948">
        <v>-0.49013095470338047</v>
      </c>
      <c r="O1948">
        <v>-0.94769506652145052</v>
      </c>
      <c r="P1948">
        <v>-1.043538152959244</v>
      </c>
      <c r="Q1948">
        <v>-1.0385973549940271</v>
      </c>
      <c r="R1948">
        <v>-0.2430422506293248</v>
      </c>
      <c r="S1948">
        <v>-0.17219406399786533</v>
      </c>
      <c r="T1948">
        <v>-0.94753378849235326</v>
      </c>
      <c r="U1948" s="18">
        <v>4</v>
      </c>
    </row>
    <row r="1949" spans="1:21" x14ac:dyDescent="0.25">
      <c r="A1949">
        <v>14.770019000000048</v>
      </c>
      <c r="B1949">
        <v>0</v>
      </c>
      <c r="C1949">
        <v>6.4801029999998718</v>
      </c>
      <c r="D1949">
        <v>7.831996657773221</v>
      </c>
      <c r="E1949">
        <v>7.8326906483572936</v>
      </c>
      <c r="F1949">
        <v>20.909912000000077</v>
      </c>
      <c r="G1949">
        <v>3.5499260000001414</v>
      </c>
      <c r="I1949">
        <f t="shared" si="96"/>
        <v>8.8419755185850466</v>
      </c>
      <c r="J1949">
        <f t="shared" si="97"/>
        <v>7.2882922513658261</v>
      </c>
      <c r="K1949">
        <f t="shared" si="98"/>
        <v>7.4743683959680594</v>
      </c>
      <c r="N1949">
        <v>-0.94769195633788306</v>
      </c>
      <c r="O1949">
        <v>-0.49013338865575973</v>
      </c>
      <c r="P1949">
        <v>-1.0453009883982833</v>
      </c>
      <c r="Q1949">
        <v>-1.0424690311862315</v>
      </c>
      <c r="R1949">
        <v>-0.14738733543311183</v>
      </c>
      <c r="S1949">
        <v>-0.24304523166596181</v>
      </c>
      <c r="T1949">
        <v>-0.31561655384750414</v>
      </c>
      <c r="U1949" s="18">
        <v>5</v>
      </c>
    </row>
    <row r="1950" spans="1:21" x14ac:dyDescent="0.25">
      <c r="A1950">
        <v>5.1400140000000647</v>
      </c>
      <c r="B1950">
        <v>14.770019000000048</v>
      </c>
      <c r="C1950">
        <v>0</v>
      </c>
      <c r="D1950">
        <v>7.8279802492307731</v>
      </c>
      <c r="E1950">
        <v>7.831996657773221</v>
      </c>
      <c r="F1950">
        <v>0</v>
      </c>
      <c r="G1950">
        <v>20.909912000000077</v>
      </c>
      <c r="I1950">
        <f t="shared" si="96"/>
        <v>8.5063115531992857</v>
      </c>
      <c r="J1950">
        <f t="shared" si="97"/>
        <v>8.2336701692643892</v>
      </c>
      <c r="K1950">
        <f t="shared" si="98"/>
        <v>6.969095946766898</v>
      </c>
      <c r="N1950">
        <v>-0.31586858861242961</v>
      </c>
      <c r="O1950">
        <v>-0.94769506652145052</v>
      </c>
      <c r="P1950">
        <v>-1.0491678643066182</v>
      </c>
      <c r="Q1950">
        <v>-1.0442308403043321</v>
      </c>
      <c r="R1950">
        <v>-0.35109852221415849</v>
      </c>
      <c r="S1950">
        <v>-0.14739123513712038</v>
      </c>
      <c r="T1950">
        <v>-0.94753378849235326</v>
      </c>
      <c r="U1950" s="18">
        <v>1</v>
      </c>
    </row>
    <row r="1951" spans="1:21" x14ac:dyDescent="0.25">
      <c r="A1951">
        <v>11.719970999999987</v>
      </c>
      <c r="B1951">
        <v>5.1400140000000647</v>
      </c>
      <c r="C1951">
        <v>14.770019000000048</v>
      </c>
      <c r="D1951">
        <v>7.8315384443874976</v>
      </c>
      <c r="E1951">
        <v>7.8279802492307731</v>
      </c>
      <c r="F1951">
        <v>7.4200439999999617</v>
      </c>
      <c r="G1951">
        <v>0</v>
      </c>
      <c r="I1951">
        <f t="shared" si="96"/>
        <v>6.7795446382967768</v>
      </c>
      <c r="J1951">
        <f t="shared" si="97"/>
        <v>8.6811176489767501</v>
      </c>
      <c r="K1951">
        <f t="shared" si="98"/>
        <v>4.6414597896551886</v>
      </c>
      <c r="N1951">
        <v>-0.94769195633788306</v>
      </c>
      <c r="O1951">
        <v>-0.31587076502177863</v>
      </c>
      <c r="P1951">
        <v>-1.0501242657811234</v>
      </c>
      <c r="Q1951">
        <v>-1.0480954649215801</v>
      </c>
      <c r="R1951">
        <v>4.4557432272653115</v>
      </c>
      <c r="S1951">
        <v>-0.35110046548111279</v>
      </c>
      <c r="T1951">
        <v>0.8969221522430596</v>
      </c>
      <c r="U1951" s="18">
        <v>2</v>
      </c>
    </row>
    <row r="1952" spans="1:21" x14ac:dyDescent="0.25">
      <c r="A1952">
        <v>13.40002400000003</v>
      </c>
      <c r="B1952">
        <v>11.719970999999987</v>
      </c>
      <c r="C1952">
        <v>5.1400140000000647</v>
      </c>
      <c r="D1952">
        <v>7.8301595896516432</v>
      </c>
      <c r="E1952">
        <v>7.8315384443874976</v>
      </c>
      <c r="F1952">
        <v>2.6799310000001242</v>
      </c>
      <c r="G1952">
        <v>7.4200439999999617</v>
      </c>
      <c r="I1952">
        <f t="shared" si="96"/>
        <v>6.5885113806001909</v>
      </c>
      <c r="J1952">
        <f t="shared" si="97"/>
        <v>8.4223261503632845</v>
      </c>
      <c r="K1952">
        <f t="shared" si="98"/>
        <v>4.5689548982001327</v>
      </c>
      <c r="N1952">
        <v>0.89649000326894879</v>
      </c>
      <c r="O1952">
        <v>-0.94769506652145052</v>
      </c>
      <c r="P1952">
        <v>-1.053984529246488</v>
      </c>
      <c r="Q1952">
        <v>-1.0490513095801526</v>
      </c>
      <c r="R1952">
        <v>-0.6673097711664201</v>
      </c>
      <c r="S1952">
        <v>4.4556951192125096</v>
      </c>
      <c r="T1952">
        <v>-0.66312274558026307</v>
      </c>
      <c r="U1952" s="18">
        <v>3</v>
      </c>
    </row>
    <row r="1953" spans="1:21" x14ac:dyDescent="0.25">
      <c r="A1953">
        <v>3.1300049999999828</v>
      </c>
      <c r="B1953">
        <v>13.40002400000003</v>
      </c>
      <c r="C1953">
        <v>11.719970999999987</v>
      </c>
      <c r="D1953">
        <v>7.8321513005632406</v>
      </c>
      <c r="E1953">
        <v>7.8301595896516432</v>
      </c>
      <c r="F1953">
        <v>0</v>
      </c>
      <c r="G1953">
        <v>2.6799310000001242</v>
      </c>
      <c r="I1953">
        <f t="shared" si="96"/>
        <v>6.0747147072787318</v>
      </c>
      <c r="J1953">
        <f t="shared" si="97"/>
        <v>9.2686194819850485</v>
      </c>
      <c r="K1953">
        <f t="shared" si="98"/>
        <v>3.7202991183079837</v>
      </c>
      <c r="N1953">
        <v>-0.66332316071226749</v>
      </c>
      <c r="O1953">
        <v>0.89648961860908938</v>
      </c>
      <c r="P1953">
        <v>-1.0493663862458944</v>
      </c>
      <c r="Q1953">
        <v>-1.0529093256041875</v>
      </c>
      <c r="R1953">
        <v>1.4531308538373184</v>
      </c>
      <c r="S1953">
        <v>-0.66730867754858569</v>
      </c>
      <c r="T1953">
        <v>-0.92187286204498187</v>
      </c>
      <c r="U1953" s="18">
        <v>4</v>
      </c>
    </row>
    <row r="1954" spans="1:21" x14ac:dyDescent="0.25">
      <c r="A1954">
        <v>10.010009999999966</v>
      </c>
      <c r="B1954">
        <v>3.1300049999999828</v>
      </c>
      <c r="C1954">
        <v>13.40002400000003</v>
      </c>
      <c r="D1954">
        <v>7.8350007748208848</v>
      </c>
      <c r="E1954">
        <v>7.8321513005632406</v>
      </c>
      <c r="F1954">
        <v>4.7199709999999868</v>
      </c>
      <c r="G1954">
        <v>0</v>
      </c>
      <c r="I1954">
        <f t="shared" si="96"/>
        <v>5.7888303399445125</v>
      </c>
      <c r="J1954">
        <f t="shared" si="97"/>
        <v>8.3262936592700854</v>
      </c>
      <c r="K1954">
        <f t="shared" si="98"/>
        <v>3.5298866024015778</v>
      </c>
      <c r="N1954">
        <v>-0.92203484164303628</v>
      </c>
      <c r="O1954">
        <v>-0.66332585062608329</v>
      </c>
      <c r="P1954">
        <v>-1.0519169494487048</v>
      </c>
      <c r="Q1954">
        <v>-1.0482938712815919</v>
      </c>
      <c r="R1954">
        <v>0.59928684216344352</v>
      </c>
      <c r="S1954">
        <v>1.4531115827973464</v>
      </c>
      <c r="T1954">
        <v>-0.43964012365216709</v>
      </c>
      <c r="U1954" s="18">
        <v>5</v>
      </c>
    </row>
    <row r="1955" spans="1:21" x14ac:dyDescent="0.25">
      <c r="A1955">
        <v>7.1199950000000172</v>
      </c>
      <c r="B1955">
        <v>10.010009999999966</v>
      </c>
      <c r="C1955">
        <v>3.1300049999999828</v>
      </c>
      <c r="D1955">
        <v>7.8325941273657342</v>
      </c>
      <c r="E1955">
        <v>7.8350007748208848</v>
      </c>
      <c r="F1955">
        <v>0</v>
      </c>
      <c r="G1955">
        <v>4.7199709999999868</v>
      </c>
      <c r="I1955">
        <f t="shared" si="96"/>
        <v>4.9433039027769698</v>
      </c>
      <c r="J1955">
        <f t="shared" si="97"/>
        <v>8.0351352157053704</v>
      </c>
      <c r="K1955">
        <f t="shared" si="98"/>
        <v>2.6832790315428308</v>
      </c>
      <c r="N1955">
        <v>-0.43987373557658155</v>
      </c>
      <c r="O1955">
        <v>-0.92203791390785395</v>
      </c>
      <c r="P1955">
        <v>-1.0556524066281736</v>
      </c>
      <c r="Q1955">
        <v>-1.050842949549188</v>
      </c>
      <c r="R1955">
        <v>0.32028001666857264</v>
      </c>
      <c r="S1955">
        <v>0.59927577141963317</v>
      </c>
      <c r="T1955">
        <v>1.6015540417206635</v>
      </c>
      <c r="U1955" s="18">
        <v>1</v>
      </c>
    </row>
    <row r="1956" spans="1:21" x14ac:dyDescent="0.25">
      <c r="A1956">
        <v>4.1400140000000647</v>
      </c>
      <c r="B1956">
        <v>7.1199950000000172</v>
      </c>
      <c r="C1956">
        <v>10.010009999999966</v>
      </c>
      <c r="D1956">
        <v>7.8337073256646264</v>
      </c>
      <c r="E1956">
        <v>7.8325941273657342</v>
      </c>
      <c r="F1956">
        <v>4.0038999999978842E-2</v>
      </c>
      <c r="G1956">
        <v>0</v>
      </c>
      <c r="I1956">
        <f t="shared" si="96"/>
        <v>4.6409007556418072</v>
      </c>
      <c r="J1956">
        <f t="shared" si="97"/>
        <v>8.4162630087488139</v>
      </c>
      <c r="K1956">
        <f t="shared" si="98"/>
        <v>2.1707772633057716</v>
      </c>
      <c r="N1956">
        <v>1.6010172245698564</v>
      </c>
      <c r="O1956">
        <v>-0.4398760952536207</v>
      </c>
      <c r="P1956">
        <v>-1.0571718150146445</v>
      </c>
      <c r="Q1956">
        <v>-1.0545762319494154</v>
      </c>
      <c r="R1956">
        <v>-0.84356902995749505</v>
      </c>
      <c r="S1956">
        <v>0.32027162549921467</v>
      </c>
      <c r="T1956">
        <v>-0.29101290162286197</v>
      </c>
      <c r="U1956" s="18">
        <v>2</v>
      </c>
    </row>
    <row r="1957" spans="1:21" x14ac:dyDescent="0.25">
      <c r="A1957">
        <v>8.3400879999999233</v>
      </c>
      <c r="B1957">
        <v>4.1400140000000647</v>
      </c>
      <c r="C1957">
        <v>7.1199950000000172</v>
      </c>
      <c r="D1957">
        <v>7.8333426285130345</v>
      </c>
      <c r="E1957">
        <v>7.8337073256646264</v>
      </c>
      <c r="F1957">
        <v>3.0499270000000251</v>
      </c>
      <c r="G1957">
        <v>4.0038999999978842E-2</v>
      </c>
      <c r="I1957">
        <f t="shared" si="96"/>
        <v>4.6075401127159985</v>
      </c>
      <c r="J1957">
        <f t="shared" si="97"/>
        <v>7.8018114578149476</v>
      </c>
      <c r="K1957">
        <f t="shared" si="98"/>
        <v>2.2765321240052163</v>
      </c>
      <c r="N1957">
        <v>-0.29126859108956416</v>
      </c>
      <c r="O1957">
        <v>1.6010178811335243</v>
      </c>
      <c r="P1957">
        <v>-1.0493310738421935</v>
      </c>
      <c r="Q1957">
        <v>-1.0560947557379217</v>
      </c>
      <c r="R1957">
        <v>-0.45561931822451174</v>
      </c>
      <c r="S1957">
        <v>-0.84356624355022436</v>
      </c>
      <c r="T1957">
        <v>0.76861741308123344</v>
      </c>
      <c r="U1957" s="18">
        <v>3</v>
      </c>
    </row>
    <row r="1958" spans="1:21" x14ac:dyDescent="0.25">
      <c r="A1958">
        <v>7.2100829999999405</v>
      </c>
      <c r="B1958">
        <v>8.3400879999999233</v>
      </c>
      <c r="C1958">
        <v>4.1400140000000647</v>
      </c>
      <c r="D1958">
        <v>7.831456352400413</v>
      </c>
      <c r="E1958">
        <v>7.8333426285130345</v>
      </c>
      <c r="F1958">
        <v>2.1899419999999736</v>
      </c>
      <c r="G1958">
        <v>3.0499270000000251</v>
      </c>
      <c r="I1958">
        <f t="shared" si="96"/>
        <v>5.0476158218671197</v>
      </c>
      <c r="J1958">
        <f t="shared" si="97"/>
        <v>7.9557074122959053</v>
      </c>
      <c r="K1958">
        <f t="shared" si="98"/>
        <v>2.8119405464243399</v>
      </c>
      <c r="N1958">
        <v>0.76820432288562823</v>
      </c>
      <c r="O1958">
        <v>-0.29127073114248092</v>
      </c>
      <c r="P1958">
        <v>-1.050171130653162</v>
      </c>
      <c r="Q1958">
        <v>-1.0482585794367352</v>
      </c>
      <c r="R1958">
        <v>-0.84356902995749505</v>
      </c>
      <c r="S1958">
        <v>-0.4556202576764008</v>
      </c>
      <c r="T1958">
        <v>-6.4332474255940034E-2</v>
      </c>
      <c r="U1958" s="18">
        <v>4</v>
      </c>
    </row>
    <row r="1959" spans="1:21" x14ac:dyDescent="0.25">
      <c r="A1959">
        <v>9.910033999999996</v>
      </c>
      <c r="B1959">
        <v>7.2100829999999405</v>
      </c>
      <c r="C1959">
        <v>8.3400879999999233</v>
      </c>
      <c r="D1959">
        <v>7.8317159908116434</v>
      </c>
      <c r="E1959">
        <v>7.831456352400413</v>
      </c>
      <c r="F1959">
        <v>16.919922000000042</v>
      </c>
      <c r="G1959">
        <v>2.1899419999999736</v>
      </c>
      <c r="I1959">
        <f t="shared" si="96"/>
        <v>8.6236353143997633</v>
      </c>
      <c r="J1959">
        <f t="shared" si="97"/>
        <v>8.256957721660747</v>
      </c>
      <c r="K1959">
        <f t="shared" si="98"/>
        <v>7.0128613706086167</v>
      </c>
      <c r="N1959">
        <v>-6.4621835526855922E-2</v>
      </c>
      <c r="O1959">
        <v>0.76820374863186158</v>
      </c>
      <c r="P1959">
        <v>-1.0461571658259958</v>
      </c>
      <c r="Q1959">
        <v>-1.049098147167512</v>
      </c>
      <c r="R1959">
        <v>-0.43702246515581039</v>
      </c>
      <c r="S1959">
        <v>-0.84356624355022436</v>
      </c>
      <c r="T1959">
        <v>-0.24825328051747622</v>
      </c>
      <c r="U1959" s="18">
        <v>5</v>
      </c>
    </row>
    <row r="1960" spans="1:21" x14ac:dyDescent="0.25">
      <c r="A1960">
        <v>6.25</v>
      </c>
      <c r="B1960">
        <v>9.910033999999996</v>
      </c>
      <c r="C1960">
        <v>7.2100829999999405</v>
      </c>
      <c r="D1960">
        <v>7.8313988311224545</v>
      </c>
      <c r="E1960">
        <v>7.8317159908116434</v>
      </c>
      <c r="F1960">
        <v>0</v>
      </c>
      <c r="G1960">
        <v>16.919922000000042</v>
      </c>
      <c r="I1960">
        <f t="shared" si="96"/>
        <v>8.2148244672247674</v>
      </c>
      <c r="J1960">
        <f t="shared" si="97"/>
        <v>8.4354120063983125</v>
      </c>
      <c r="K1960">
        <f t="shared" si="98"/>
        <v>6.4987103984051711</v>
      </c>
      <c r="N1960">
        <v>-0.24851532162912118</v>
      </c>
      <c r="O1960">
        <v>-6.4623640617648997E-2</v>
      </c>
      <c r="P1960">
        <v>-1.0459603468925831</v>
      </c>
      <c r="Q1960">
        <v>-1.0450865192664469</v>
      </c>
      <c r="R1960">
        <v>-0.45384608891795442</v>
      </c>
      <c r="S1960">
        <v>-0.43702358321140305</v>
      </c>
      <c r="T1960">
        <v>-0.94753378849235326</v>
      </c>
      <c r="U1960" s="18">
        <v>1</v>
      </c>
    </row>
    <row r="1961" spans="1:21" x14ac:dyDescent="0.25">
      <c r="A1961">
        <v>12.630004000000099</v>
      </c>
      <c r="B1961">
        <v>6.25</v>
      </c>
      <c r="C1961">
        <v>9.910033999999996</v>
      </c>
      <c r="D1961">
        <v>7.8324588184599744</v>
      </c>
      <c r="E1961">
        <v>7.8313988311224545</v>
      </c>
      <c r="F1961">
        <v>3.5300290000000132</v>
      </c>
      <c r="G1961">
        <v>0</v>
      </c>
      <c r="I1961">
        <f t="shared" si="96"/>
        <v>5.3151706820567686</v>
      </c>
      <c r="J1961">
        <f t="shared" si="97"/>
        <v>8.3115141901612013</v>
      </c>
      <c r="K1961">
        <f t="shared" si="98"/>
        <v>3.0026997924429337</v>
      </c>
      <c r="N1961">
        <v>-0.94769195633788306</v>
      </c>
      <c r="O1961">
        <v>-0.24851739849681434</v>
      </c>
      <c r="P1961">
        <v>-1.0466052143625006</v>
      </c>
      <c r="Q1961">
        <v>-1.0448898149208101</v>
      </c>
      <c r="R1961">
        <v>1.6825315451946494</v>
      </c>
      <c r="S1961">
        <v>-0.45384704539989262</v>
      </c>
      <c r="T1961">
        <v>0.14630674652563586</v>
      </c>
      <c r="U1961" s="18">
        <v>2</v>
      </c>
    </row>
    <row r="1962" spans="1:21" x14ac:dyDescent="0.25">
      <c r="A1962">
        <v>5.3701179999998203</v>
      </c>
      <c r="B1962">
        <v>12.630004000000099</v>
      </c>
      <c r="C1962">
        <v>6.25</v>
      </c>
      <c r="D1962">
        <v>7.8316522645259994</v>
      </c>
      <c r="E1962">
        <v>7.8324588184599744</v>
      </c>
      <c r="F1962">
        <v>7.5399170000000595</v>
      </c>
      <c r="G1962">
        <v>3.5300290000000132</v>
      </c>
      <c r="I1962">
        <f t="shared" si="96"/>
        <v>7.0576164551049905</v>
      </c>
      <c r="J1962">
        <f t="shared" si="97"/>
        <v>8.6333584197340869</v>
      </c>
      <c r="K1962">
        <f t="shared" si="98"/>
        <v>5.0828261543643816</v>
      </c>
      <c r="N1962">
        <v>0.14598609626041081</v>
      </c>
      <c r="O1962">
        <v>-0.94769506652145052</v>
      </c>
      <c r="P1962">
        <v>-1.0504470998376949</v>
      </c>
      <c r="Q1962">
        <v>-1.0455343069495648</v>
      </c>
      <c r="R1962">
        <v>0.3858231599149779</v>
      </c>
      <c r="S1962">
        <v>1.6825100709962748</v>
      </c>
      <c r="T1962">
        <v>-2.5840977659913431E-2</v>
      </c>
      <c r="U1962" s="18">
        <v>3</v>
      </c>
    </row>
    <row r="1963" spans="1:21" x14ac:dyDescent="0.25">
      <c r="A1963">
        <v>9.940063999999893</v>
      </c>
      <c r="B1963">
        <v>5.3701179999998203</v>
      </c>
      <c r="C1963">
        <v>12.630004000000099</v>
      </c>
      <c r="D1963">
        <v>7.8340966617422367</v>
      </c>
      <c r="E1963">
        <v>7.8316522645259994</v>
      </c>
      <c r="F1963">
        <v>1.9299310000001242</v>
      </c>
      <c r="G1963">
        <v>7.5399170000000595</v>
      </c>
      <c r="I1963">
        <f t="shared" si="96"/>
        <v>6.9333593353947638</v>
      </c>
      <c r="J1963">
        <f t="shared" si="97"/>
        <v>8.4910323840050808</v>
      </c>
      <c r="K1963">
        <f t="shared" si="98"/>
        <v>4.8850423034517894</v>
      </c>
      <c r="N1963">
        <v>-2.6136056575499077E-2</v>
      </c>
      <c r="O1963">
        <v>0.14598460242790123</v>
      </c>
      <c r="P1963">
        <v>-1.0492856301383406</v>
      </c>
      <c r="Q1963">
        <v>-1.0493739556830759</v>
      </c>
      <c r="R1963">
        <v>-0.67085622977953474</v>
      </c>
      <c r="S1963">
        <v>0.38581413927094005</v>
      </c>
      <c r="T1963">
        <v>-0.38831816383245482</v>
      </c>
      <c r="U1963" s="18">
        <v>4</v>
      </c>
    </row>
    <row r="1964" spans="1:21" x14ac:dyDescent="0.25">
      <c r="A1964">
        <v>4.25</v>
      </c>
      <c r="B1964">
        <v>9.940063999999893</v>
      </c>
      <c r="C1964">
        <v>5.3701179999998203</v>
      </c>
      <c r="D1964">
        <v>7.8328420901222051</v>
      </c>
      <c r="E1964">
        <v>7.8340966617422367</v>
      </c>
      <c r="F1964">
        <v>0</v>
      </c>
      <c r="G1964">
        <v>1.9299310000001242</v>
      </c>
      <c r="I1964">
        <f t="shared" si="96"/>
        <v>4.6497874856924524</v>
      </c>
      <c r="J1964">
        <f t="shared" si="97"/>
        <v>8.253568611536906</v>
      </c>
      <c r="K1964">
        <f t="shared" si="98"/>
        <v>2.2645330284159417</v>
      </c>
      <c r="N1964">
        <v>-0.38855939927780131</v>
      </c>
      <c r="O1964">
        <v>-2.6137804788009388E-2</v>
      </c>
      <c r="P1964">
        <v>-1.0489117550853313</v>
      </c>
      <c r="Q1964">
        <v>-1.0482131621901589</v>
      </c>
      <c r="R1964">
        <v>-7.7411384638959607E-2</v>
      </c>
      <c r="S1964">
        <v>-0.67085510210160215</v>
      </c>
      <c r="T1964">
        <v>0.78999717017144144</v>
      </c>
      <c r="U1964" s="18">
        <v>5</v>
      </c>
    </row>
    <row r="1965" spans="1:21" x14ac:dyDescent="0.25">
      <c r="A1965">
        <v>0</v>
      </c>
      <c r="B1965">
        <v>4.25</v>
      </c>
      <c r="C1965">
        <v>9.940063999999893</v>
      </c>
      <c r="D1965">
        <v>7.8339144676844841</v>
      </c>
      <c r="E1965">
        <v>7.8328420901222051</v>
      </c>
      <c r="F1965">
        <v>3.969970000000103</v>
      </c>
      <c r="G1965">
        <v>0</v>
      </c>
      <c r="I1965">
        <f t="shared" si="96"/>
        <v>5.2248968690148079</v>
      </c>
      <c r="J1965">
        <f t="shared" si="97"/>
        <v>8.0983259388281787</v>
      </c>
      <c r="K1965">
        <f t="shared" si="98"/>
        <v>2.9327911047474879</v>
      </c>
      <c r="N1965">
        <v>0.78958090416130633</v>
      </c>
      <c r="O1965">
        <v>-0.38856168311718281</v>
      </c>
      <c r="P1965">
        <v>-1.0501932183249605</v>
      </c>
      <c r="Q1965">
        <v>-1.0478395048068123</v>
      </c>
      <c r="R1965">
        <v>-0.84356902995749505</v>
      </c>
      <c r="S1965">
        <v>-7.7415956390218976E-2</v>
      </c>
      <c r="T1965">
        <v>6.7183222117485827E-2</v>
      </c>
      <c r="U1965" s="18">
        <v>1</v>
      </c>
    </row>
    <row r="1966" spans="1:21" x14ac:dyDescent="0.25">
      <c r="A1966">
        <v>0</v>
      </c>
      <c r="B1966">
        <v>0</v>
      </c>
      <c r="C1966">
        <v>4.25</v>
      </c>
      <c r="D1966">
        <v>7.8320915203458856</v>
      </c>
      <c r="E1966">
        <v>7.8339144676844841</v>
      </c>
      <c r="F1966">
        <v>13.5</v>
      </c>
      <c r="G1966">
        <v>3.969970000000103</v>
      </c>
      <c r="I1966">
        <f t="shared" si="96"/>
        <v>6.9686021774118103</v>
      </c>
      <c r="J1966">
        <f t="shared" si="97"/>
        <v>7.0634168145852732</v>
      </c>
      <c r="K1966">
        <f t="shared" si="98"/>
        <v>5.2862434457752858</v>
      </c>
      <c r="N1966">
        <v>6.6874325102656132E-2</v>
      </c>
      <c r="O1966">
        <v>0.7895803615000726</v>
      </c>
      <c r="P1966">
        <v>-1.0460963680943436</v>
      </c>
      <c r="Q1966">
        <v>-1.0491202219798912</v>
      </c>
      <c r="R1966">
        <v>-0.72487355967908151</v>
      </c>
      <c r="S1966">
        <v>-0.84356624355022436</v>
      </c>
      <c r="T1966">
        <v>1.9233994139310204</v>
      </c>
      <c r="U1966" s="18">
        <v>2</v>
      </c>
    </row>
    <row r="1967" spans="1:21" x14ac:dyDescent="0.25">
      <c r="A1967">
        <v>0</v>
      </c>
      <c r="B1967">
        <v>0</v>
      </c>
      <c r="C1967">
        <v>0</v>
      </c>
      <c r="D1967">
        <v>7.8281097758007174</v>
      </c>
      <c r="E1967">
        <v>7.8320915203458856</v>
      </c>
      <c r="F1967">
        <v>16.43994100000009</v>
      </c>
      <c r="G1967">
        <v>13.5</v>
      </c>
      <c r="I1967">
        <f t="shared" si="96"/>
        <v>9.0958722742965463</v>
      </c>
      <c r="J1967">
        <f t="shared" si="97"/>
        <v>6.6335039176789969</v>
      </c>
      <c r="K1967">
        <f t="shared" si="98"/>
        <v>7.9729604237935181</v>
      </c>
      <c r="N1967">
        <v>1.922814788883934</v>
      </c>
      <c r="O1967">
        <v>6.6872714350551532E-2</v>
      </c>
      <c r="P1967">
        <v>-1.04530047236321</v>
      </c>
      <c r="Q1967">
        <v>-1.0450257569311698</v>
      </c>
      <c r="R1967">
        <v>-0.73993484860042047</v>
      </c>
      <c r="S1967">
        <v>-0.72487191322008704</v>
      </c>
      <c r="T1967">
        <v>-0.66739087008962228</v>
      </c>
      <c r="U1967" s="18">
        <v>3</v>
      </c>
    </row>
    <row r="1968" spans="1:21" x14ac:dyDescent="0.25">
      <c r="A1968">
        <v>17.050048999999944</v>
      </c>
      <c r="B1968">
        <v>0</v>
      </c>
      <c r="C1968">
        <v>0</v>
      </c>
      <c r="D1968">
        <v>7.8241320777439078</v>
      </c>
      <c r="E1968">
        <v>7.8281097758007174</v>
      </c>
      <c r="F1968">
        <v>26.989990000000034</v>
      </c>
      <c r="G1968">
        <v>16.43994100000009</v>
      </c>
      <c r="I1968">
        <f t="shared" si="96"/>
        <v>12.077930998197186</v>
      </c>
      <c r="J1968">
        <f t="shared" si="97"/>
        <v>6.6322151373963356</v>
      </c>
      <c r="K1968">
        <f t="shared" si="98"/>
        <v>11.562085171875356</v>
      </c>
      <c r="N1968">
        <v>-0.66759065122135364</v>
      </c>
      <c r="O1968">
        <v>1.922815921033477</v>
      </c>
      <c r="P1968">
        <v>-1.0360438343092884</v>
      </c>
      <c r="Q1968">
        <v>-1.044230324569694</v>
      </c>
      <c r="R1968">
        <v>-0.38652989351075606</v>
      </c>
      <c r="S1968">
        <v>-0.73993305749319038</v>
      </c>
      <c r="T1968">
        <v>-0.48241268268038728</v>
      </c>
      <c r="U1968" s="18">
        <v>4</v>
      </c>
    </row>
    <row r="1969" spans="1:21" x14ac:dyDescent="0.25">
      <c r="A1969">
        <v>7.8900140000000647</v>
      </c>
      <c r="B1969">
        <v>17.050048999999944</v>
      </c>
      <c r="C1969">
        <v>0</v>
      </c>
      <c r="D1969">
        <v>7.8201584200101628</v>
      </c>
      <c r="E1969">
        <v>7.8241320777439078</v>
      </c>
      <c r="F1969">
        <v>3.2999270000000251</v>
      </c>
      <c r="G1969">
        <v>26.989990000000034</v>
      </c>
      <c r="I1969">
        <f t="shared" si="96"/>
        <v>10.793737681651697</v>
      </c>
      <c r="J1969">
        <f t="shared" si="97"/>
        <v>8.478192098253718</v>
      </c>
      <c r="K1969">
        <f t="shared" si="98"/>
        <v>9.6763318898216077</v>
      </c>
      <c r="N1969">
        <v>-0.48263994103802033</v>
      </c>
      <c r="O1969">
        <v>-0.66759334744211019</v>
      </c>
      <c r="P1969">
        <v>-1.0386008290711621</v>
      </c>
      <c r="Q1969">
        <v>-1.0349790757207122</v>
      </c>
      <c r="R1969">
        <v>-0.72576017433236029</v>
      </c>
      <c r="S1969">
        <v>-0.38653149649572205</v>
      </c>
      <c r="T1969">
        <v>-0.7828651460277628</v>
      </c>
      <c r="U1969" s="18">
        <v>5</v>
      </c>
    </row>
    <row r="1970" spans="1:21" x14ac:dyDescent="0.25">
      <c r="A1970">
        <v>2.2099610000000212</v>
      </c>
      <c r="B1970">
        <v>7.8900140000000647</v>
      </c>
      <c r="C1970">
        <v>17.050048999999944</v>
      </c>
      <c r="D1970">
        <v>7.8248436436548277</v>
      </c>
      <c r="E1970">
        <v>7.8201584200101628</v>
      </c>
      <c r="F1970">
        <v>4.2900389999999788</v>
      </c>
      <c r="G1970">
        <v>3.2999270000000251</v>
      </c>
      <c r="I1970">
        <f t="shared" si="96"/>
        <v>7.4099860544799041</v>
      </c>
      <c r="J1970">
        <f t="shared" si="97"/>
        <v>9.2068061482964971</v>
      </c>
      <c r="K1970">
        <f t="shared" si="98"/>
        <v>5.2770057317427739</v>
      </c>
      <c r="N1970">
        <v>-0.78304777425725081</v>
      </c>
      <c r="O1970">
        <v>-0.4826423639194013</v>
      </c>
      <c r="P1970">
        <v>-1.0403128115950886</v>
      </c>
      <c r="Q1970">
        <v>-1.0375345818029249</v>
      </c>
      <c r="R1970">
        <v>0.29281728278573094</v>
      </c>
      <c r="S1970">
        <v>-0.72575851935834124</v>
      </c>
      <c r="T1970">
        <v>-0.94753378849235326</v>
      </c>
      <c r="U1970" s="18">
        <v>1</v>
      </c>
    </row>
    <row r="1971" spans="1:21" x14ac:dyDescent="0.25">
      <c r="A1971">
        <v>23.049927000000025</v>
      </c>
      <c r="B1971">
        <v>2.2099610000000212</v>
      </c>
      <c r="C1971">
        <v>7.8900140000000647</v>
      </c>
      <c r="D1971">
        <v>7.8248767082699189</v>
      </c>
      <c r="E1971">
        <v>7.8248436436548277</v>
      </c>
      <c r="F1971">
        <v>16.15002400000003</v>
      </c>
      <c r="G1971">
        <v>4.2900389999999788</v>
      </c>
      <c r="I1971">
        <f t="shared" si="96"/>
        <v>8.3693881246861483</v>
      </c>
      <c r="J1971">
        <f t="shared" si="97"/>
        <v>7.6676154949522628</v>
      </c>
      <c r="K1971">
        <f t="shared" si="98"/>
        <v>6.8193618285900612</v>
      </c>
      <c r="N1971">
        <v>-0.94769195633788306</v>
      </c>
      <c r="O1971">
        <v>-0.78305064111253964</v>
      </c>
      <c r="P1971">
        <v>-1.0433904811923602</v>
      </c>
      <c r="Q1971">
        <v>-1.0392455676124266</v>
      </c>
      <c r="R1971">
        <v>0.21487269457782279</v>
      </c>
      <c r="S1971">
        <v>0.29280915536777041</v>
      </c>
      <c r="T1971">
        <v>-0.94753378849235326</v>
      </c>
      <c r="U1971" s="18">
        <v>2</v>
      </c>
    </row>
    <row r="1972" spans="1:21" x14ac:dyDescent="0.25">
      <c r="A1972">
        <v>10.869995000000017</v>
      </c>
      <c r="B1972">
        <v>23.049927000000025</v>
      </c>
      <c r="C1972">
        <v>2.2099610000000212</v>
      </c>
      <c r="D1972">
        <v>7.8220293879310399</v>
      </c>
      <c r="E1972">
        <v>7.8248767082699189</v>
      </c>
      <c r="F1972">
        <v>0</v>
      </c>
      <c r="G1972">
        <v>16.15002400000003</v>
      </c>
      <c r="I1972">
        <f t="shared" si="96"/>
        <v>8.5766125575778869</v>
      </c>
      <c r="J1972">
        <f t="shared" si="97"/>
        <v>9.3517298951298091</v>
      </c>
      <c r="K1972">
        <f t="shared" si="98"/>
        <v>6.8239035862643886</v>
      </c>
      <c r="N1972">
        <v>-0.94769195633788306</v>
      </c>
      <c r="O1972">
        <v>-0.94769506652145052</v>
      </c>
      <c r="P1972">
        <v>-1.0472140216328587</v>
      </c>
      <c r="Q1972">
        <v>-1.0423214453936951</v>
      </c>
      <c r="R1972">
        <v>0.42125453121157547</v>
      </c>
      <c r="S1972">
        <v>0.21486531573770407</v>
      </c>
      <c r="T1972">
        <v>2.2270024948199157E-2</v>
      </c>
      <c r="U1972" s="18">
        <v>3</v>
      </c>
    </row>
    <row r="1973" spans="1:21" x14ac:dyDescent="0.25">
      <c r="A1973">
        <v>15.739990000000034</v>
      </c>
      <c r="B1973">
        <v>10.869995000000017</v>
      </c>
      <c r="C1973">
        <v>23.049927000000025</v>
      </c>
      <c r="D1973">
        <v>7.8297475316776541</v>
      </c>
      <c r="E1973">
        <v>7.8220293879310399</v>
      </c>
      <c r="F1973">
        <v>0</v>
      </c>
      <c r="G1973">
        <v>0</v>
      </c>
      <c r="I1973">
        <f t="shared" si="96"/>
        <v>6.8968624375416425</v>
      </c>
      <c r="J1973">
        <f t="shared" si="97"/>
        <v>10.136346170967844</v>
      </c>
      <c r="K1973">
        <f t="shared" si="98"/>
        <v>4.4205728453497892</v>
      </c>
      <c r="N1973">
        <v>2.1967799477089673E-2</v>
      </c>
      <c r="O1973">
        <v>-0.94769506652145052</v>
      </c>
      <c r="P1973">
        <v>-1.0510335792187311</v>
      </c>
      <c r="Q1973">
        <v>-1.0461427597729704</v>
      </c>
      <c r="R1973">
        <v>-0.49813262370870443</v>
      </c>
      <c r="S1973">
        <v>0.42124517028554931</v>
      </c>
      <c r="T1973">
        <v>-0.23114164793662731</v>
      </c>
      <c r="U1973" s="18">
        <v>4</v>
      </c>
    </row>
    <row r="1974" spans="1:21" x14ac:dyDescent="0.25">
      <c r="A1974">
        <v>2.5399170000000595</v>
      </c>
      <c r="B1974">
        <v>15.739990000000034</v>
      </c>
      <c r="C1974">
        <v>10.869995000000017</v>
      </c>
      <c r="D1974">
        <v>7.8312876773049709</v>
      </c>
      <c r="E1974">
        <v>7.8297475316776541</v>
      </c>
      <c r="F1974">
        <v>0</v>
      </c>
      <c r="G1974">
        <v>0</v>
      </c>
      <c r="I1974">
        <f t="shared" si="96"/>
        <v>5.5853699650004032</v>
      </c>
      <c r="J1974">
        <f t="shared" si="97"/>
        <v>9.4361211330689958</v>
      </c>
      <c r="K1974">
        <f t="shared" si="98"/>
        <v>3.1108659847022162</v>
      </c>
      <c r="N1974">
        <v>-0.23140623086252918</v>
      </c>
      <c r="O1974">
        <v>2.1966122357455767E-2</v>
      </c>
      <c r="P1974">
        <v>-1.0504421111848641</v>
      </c>
      <c r="Q1974">
        <v>-1.0499600936164333</v>
      </c>
      <c r="R1974">
        <v>0.36279341072564741</v>
      </c>
      <c r="S1974">
        <v>-0.49813315486388943</v>
      </c>
      <c r="T1974">
        <v>-0.44925973658922269</v>
      </c>
      <c r="U1974" s="18">
        <v>5</v>
      </c>
    </row>
    <row r="1975" spans="1:21" x14ac:dyDescent="0.25">
      <c r="A1975">
        <v>4.8299560000000383</v>
      </c>
      <c r="B1975">
        <v>2.5399170000000595</v>
      </c>
      <c r="C1975">
        <v>15.739990000000034</v>
      </c>
      <c r="D1975">
        <v>7.8352920835443101</v>
      </c>
      <c r="E1975">
        <v>7.8312876773049709</v>
      </c>
      <c r="F1975">
        <v>3.5899650000001202</v>
      </c>
      <c r="G1975">
        <v>0</v>
      </c>
      <c r="I1975">
        <f t="shared" si="96"/>
        <v>5.8238082855142235</v>
      </c>
      <c r="J1975">
        <f t="shared" si="97"/>
        <v>8.4984168725078071</v>
      </c>
      <c r="K1975">
        <f t="shared" si="98"/>
        <v>3.5135255446462623</v>
      </c>
      <c r="N1975">
        <v>-0.44949191958690016</v>
      </c>
      <c r="O1975">
        <v>-0.23140828244463035</v>
      </c>
      <c r="P1975">
        <v>-1.0510022301696</v>
      </c>
      <c r="Q1975">
        <v>-1.0493689699346336</v>
      </c>
      <c r="R1975">
        <v>-0.44853738403691668</v>
      </c>
      <c r="S1975">
        <v>0.36278461125873479</v>
      </c>
      <c r="T1975">
        <v>0.79533550682636422</v>
      </c>
      <c r="U1975" s="18">
        <v>1</v>
      </c>
    </row>
    <row r="1976" spans="1:21" x14ac:dyDescent="0.25">
      <c r="A1976">
        <v>3.6398920000001453</v>
      </c>
      <c r="B1976">
        <v>4.8299560000000383</v>
      </c>
      <c r="C1976">
        <v>2.5399170000000595</v>
      </c>
      <c r="D1976">
        <v>7.8326122378542573</v>
      </c>
      <c r="E1976">
        <v>7.8352920835443101</v>
      </c>
      <c r="F1976">
        <v>5.3499759999999696</v>
      </c>
      <c r="G1976">
        <v>3.5899650000001202</v>
      </c>
      <c r="I1976">
        <f t="shared" si="96"/>
        <v>5.295144243134132</v>
      </c>
      <c r="J1976">
        <f t="shared" si="97"/>
        <v>7.4144263115661726</v>
      </c>
      <c r="K1976">
        <f t="shared" si="98"/>
        <v>3.2274131009564084</v>
      </c>
      <c r="N1976">
        <v>0.79491844784336962</v>
      </c>
      <c r="O1976">
        <v>-0.44949429347869096</v>
      </c>
      <c r="P1976">
        <v>-1.0525519229054425</v>
      </c>
      <c r="Q1976">
        <v>-1.0499287628186855</v>
      </c>
      <c r="R1976">
        <v>-0.84356902995749505</v>
      </c>
      <c r="S1976">
        <v>-0.44853839150352148</v>
      </c>
      <c r="T1976">
        <v>-0.68984094625036352</v>
      </c>
      <c r="U1976" s="18">
        <v>2</v>
      </c>
    </row>
    <row r="1977" spans="1:21" x14ac:dyDescent="0.25">
      <c r="A1977">
        <v>10.40002400000003</v>
      </c>
      <c r="B1977">
        <v>3.6398920000001453</v>
      </c>
      <c r="C1977">
        <v>4.8299560000000383</v>
      </c>
      <c r="D1977">
        <v>7.8310934436014223</v>
      </c>
      <c r="E1977">
        <v>7.8326122378542573</v>
      </c>
      <c r="F1977">
        <v>21.320068999999876</v>
      </c>
      <c r="G1977">
        <v>5.3499759999999696</v>
      </c>
      <c r="I1977">
        <f t="shared" si="96"/>
        <v>9.4374314848214667</v>
      </c>
      <c r="J1977">
        <f t="shared" si="97"/>
        <v>7.515949335465149</v>
      </c>
      <c r="K1977">
        <f t="shared" si="98"/>
        <v>8.168129299182608</v>
      </c>
      <c r="N1977">
        <v>-0.69003739257909558</v>
      </c>
      <c r="O1977">
        <v>0.79491791307051241</v>
      </c>
      <c r="P1977">
        <v>-1.0484530484674666</v>
      </c>
      <c r="Q1977">
        <v>-1.0514775533250471</v>
      </c>
      <c r="R1977">
        <v>-0.6070755099468168</v>
      </c>
      <c r="S1977">
        <v>-0.84356624355022436</v>
      </c>
      <c r="T1977">
        <v>-0.31239255178810038</v>
      </c>
      <c r="U1977" s="18">
        <v>3</v>
      </c>
    </row>
    <row r="1978" spans="1:21" x14ac:dyDescent="0.25">
      <c r="A1978">
        <v>0</v>
      </c>
      <c r="B1978">
        <v>10.40002400000003</v>
      </c>
      <c r="C1978">
        <v>3.6398920000001453</v>
      </c>
      <c r="D1978">
        <v>7.8289745348837272</v>
      </c>
      <c r="E1978">
        <v>7.8310934436014223</v>
      </c>
      <c r="F1978">
        <v>7.75</v>
      </c>
      <c r="G1978">
        <v>21.320068999999876</v>
      </c>
      <c r="I1978">
        <f t="shared" si="96"/>
        <v>10.424096880970225</v>
      </c>
      <c r="J1978">
        <f t="shared" si="97"/>
        <v>8.1276621428673383</v>
      </c>
      <c r="K1978">
        <f t="shared" si="98"/>
        <v>9.2547839840672239</v>
      </c>
      <c r="N1978">
        <v>-0.31264506545615561</v>
      </c>
      <c r="O1978">
        <v>-0.69004012197397879</v>
      </c>
      <c r="P1978">
        <v>-1.0510934492911348</v>
      </c>
      <c r="Q1978">
        <v>-1.0473810652474582</v>
      </c>
      <c r="R1978">
        <v>-0.64251768713628443</v>
      </c>
      <c r="S1978">
        <v>-0.60707499481729443</v>
      </c>
      <c r="T1978">
        <v>-0.48455332082145375</v>
      </c>
      <c r="U1978" s="18">
        <v>4</v>
      </c>
    </row>
    <row r="1979" spans="1:21" x14ac:dyDescent="0.25">
      <c r="A1979">
        <v>11.729980000000069</v>
      </c>
      <c r="B1979">
        <v>0</v>
      </c>
      <c r="C1979">
        <v>10.40002400000003</v>
      </c>
      <c r="D1979">
        <v>7.830273700859026</v>
      </c>
      <c r="E1979">
        <v>7.8289745348837272</v>
      </c>
      <c r="F1979">
        <v>21.449951000000056</v>
      </c>
      <c r="G1979">
        <v>7.75</v>
      </c>
      <c r="I1979">
        <f t="shared" si="96"/>
        <v>10.458482682326892</v>
      </c>
      <c r="J1979">
        <f t="shared" si="97"/>
        <v>7.6830646152609425</v>
      </c>
      <c r="K1979">
        <f t="shared" si="98"/>
        <v>9.3018394692050421</v>
      </c>
      <c r="N1979">
        <v>-0.48478026120214801</v>
      </c>
      <c r="O1979">
        <v>-0.31264723710144721</v>
      </c>
      <c r="P1979">
        <v>-1.0520203342127121</v>
      </c>
      <c r="Q1979">
        <v>-1.0500199288325436</v>
      </c>
      <c r="R1979">
        <v>-0.80016910982002365</v>
      </c>
      <c r="S1979">
        <v>-0.64251683162099416</v>
      </c>
      <c r="T1979">
        <v>-0.50379254669556506</v>
      </c>
      <c r="U1979" s="18">
        <v>5</v>
      </c>
    </row>
    <row r="1980" spans="1:21" x14ac:dyDescent="0.25">
      <c r="A1980">
        <v>8.4399410000000898</v>
      </c>
      <c r="B1980">
        <v>11.729980000000069</v>
      </c>
      <c r="C1980">
        <v>0</v>
      </c>
      <c r="D1980">
        <v>7.8263190171717234</v>
      </c>
      <c r="E1980">
        <v>7.830273700859026</v>
      </c>
      <c r="F1980">
        <v>9.8800049999999828</v>
      </c>
      <c r="G1980">
        <v>21.449951000000056</v>
      </c>
      <c r="I1980">
        <f t="shared" si="96"/>
        <v>10.52010358046816</v>
      </c>
      <c r="J1980">
        <f t="shared" si="97"/>
        <v>7.9038138497872517</v>
      </c>
      <c r="K1980">
        <f t="shared" si="98"/>
        <v>9.4532380996937011</v>
      </c>
      <c r="N1980">
        <v>-0.50401662922278523</v>
      </c>
      <c r="O1980">
        <v>-0.48478268724671647</v>
      </c>
      <c r="P1980">
        <v>-1.0537261659611943</v>
      </c>
      <c r="Q1980">
        <v>-1.0509462741226945</v>
      </c>
      <c r="R1980">
        <v>-0.7913140348987534</v>
      </c>
      <c r="S1980">
        <v>-0.80016674022448164</v>
      </c>
      <c r="T1980">
        <v>-0.93042204898653469</v>
      </c>
      <c r="U1980" s="18">
        <v>1</v>
      </c>
    </row>
    <row r="1981" spans="1:21" x14ac:dyDescent="0.25">
      <c r="A1981">
        <v>14.180053999999927</v>
      </c>
      <c r="B1981">
        <v>8.4399410000000898</v>
      </c>
      <c r="C1981">
        <v>11.729980000000069</v>
      </c>
      <c r="D1981">
        <v>7.8282895678950091</v>
      </c>
      <c r="E1981">
        <v>7.8263190171717234</v>
      </c>
      <c r="F1981">
        <v>7.1400149999999485</v>
      </c>
      <c r="G1981">
        <v>9.8800049999999828</v>
      </c>
      <c r="I1981">
        <f t="shared" si="96"/>
        <v>8.7647203441334405</v>
      </c>
      <c r="J1981">
        <f t="shared" si="97"/>
        <v>8.7309586895041029</v>
      </c>
      <c r="K1981">
        <f t="shared" si="98"/>
        <v>7.0553626287989513</v>
      </c>
      <c r="N1981">
        <v>-0.93058275866220441</v>
      </c>
      <c r="O1981">
        <v>-0.504019083696857</v>
      </c>
      <c r="P1981">
        <v>-1.0555173389579786</v>
      </c>
      <c r="Q1981">
        <v>-1.0526511127377267</v>
      </c>
      <c r="R1981">
        <v>0.2263876134589291</v>
      </c>
      <c r="S1981">
        <v>-0.79131175034712553</v>
      </c>
      <c r="T1981">
        <v>3.0832470587495314E-2</v>
      </c>
      <c r="U1981" s="18">
        <v>2</v>
      </c>
    </row>
    <row r="1982" spans="1:21" x14ac:dyDescent="0.25">
      <c r="A1982">
        <v>8.5200199999999313</v>
      </c>
      <c r="B1982">
        <v>14.180053999999927</v>
      </c>
      <c r="C1982">
        <v>8.4399410000000898</v>
      </c>
      <c r="D1982">
        <v>7.8285981710393608</v>
      </c>
      <c r="E1982">
        <v>7.8282895678950091</v>
      </c>
      <c r="F1982">
        <v>8.4399410000000898</v>
      </c>
      <c r="G1982">
        <v>7.1400149999999485</v>
      </c>
      <c r="I1982">
        <f t="shared" si="96"/>
        <v>8.5200400931542042</v>
      </c>
      <c r="J1982">
        <f t="shared" si="97"/>
        <v>9.021165762858546</v>
      </c>
      <c r="K1982">
        <f t="shared" si="98"/>
        <v>6.7461300747659232</v>
      </c>
      <c r="N1982">
        <v>3.0528973224513624E-2</v>
      </c>
      <c r="O1982">
        <v>-0.93058584356002194</v>
      </c>
      <c r="P1982">
        <v>-1.0592373335844691</v>
      </c>
      <c r="Q1982">
        <v>-1.0544412429154759</v>
      </c>
      <c r="R1982">
        <v>-0.40425093781904881</v>
      </c>
      <c r="S1982">
        <v>0.22638012402982244</v>
      </c>
      <c r="T1982">
        <v>-0.37976897689090205</v>
      </c>
      <c r="U1982" s="18">
        <v>3</v>
      </c>
    </row>
    <row r="1983" spans="1:21" x14ac:dyDescent="0.25">
      <c r="A1983">
        <v>11.830077999999958</v>
      </c>
      <c r="B1983">
        <v>8.5200199999999313</v>
      </c>
      <c r="C1983">
        <v>14.180053999999927</v>
      </c>
      <c r="D1983">
        <v>7.8318011240544703</v>
      </c>
      <c r="E1983">
        <v>7.8285981710393608</v>
      </c>
      <c r="F1983">
        <v>2.9099120000000767</v>
      </c>
      <c r="G1983">
        <v>8.4399410000000898</v>
      </c>
      <c r="I1983">
        <f t="shared" si="96"/>
        <v>7.8771527449809264</v>
      </c>
      <c r="J1983">
        <f t="shared" si="97"/>
        <v>8.987859181806737</v>
      </c>
      <c r="K1983">
        <f t="shared" si="98"/>
        <v>5.9120339656858309</v>
      </c>
      <c r="N1983">
        <v>-0.38001148225863324</v>
      </c>
      <c r="O1983">
        <v>3.0527308757471776E-2</v>
      </c>
      <c r="P1983">
        <v>-1.058605644435032</v>
      </c>
      <c r="Q1983">
        <v>-1.0581590717650071</v>
      </c>
      <c r="R1983">
        <v>-0.52027575824475625</v>
      </c>
      <c r="S1983">
        <v>-0.40425237061155617</v>
      </c>
      <c r="T1983">
        <v>0.73974552942226246</v>
      </c>
      <c r="U1983" s="18">
        <v>4</v>
      </c>
    </row>
    <row r="1984" spans="1:21" x14ac:dyDescent="0.25">
      <c r="A1984">
        <v>14.789917000000059</v>
      </c>
      <c r="B1984">
        <v>11.830077999999958</v>
      </c>
      <c r="C1984">
        <v>8.5200199999999313</v>
      </c>
      <c r="D1984">
        <v>7.8321480085685558</v>
      </c>
      <c r="E1984">
        <v>7.8318011240544703</v>
      </c>
      <c r="F1984">
        <v>12.089966000000004</v>
      </c>
      <c r="G1984">
        <v>2.9099120000000767</v>
      </c>
      <c r="I1984">
        <f t="shared" si="96"/>
        <v>8.1830066886904476</v>
      </c>
      <c r="J1984">
        <f t="shared" si="97"/>
        <v>8.7757880796441565</v>
      </c>
      <c r="K1984">
        <f t="shared" si="98"/>
        <v>6.3852821943006983</v>
      </c>
      <c r="N1984">
        <v>0.73933672794458993</v>
      </c>
      <c r="O1984">
        <v>-0.38001375346501487</v>
      </c>
      <c r="P1984">
        <v>-1.0598308300156452</v>
      </c>
      <c r="Q1984">
        <v>-1.0575277503843286</v>
      </c>
      <c r="R1984">
        <v>-0.84356902995749505</v>
      </c>
      <c r="S1984">
        <v>-0.5202760767378406</v>
      </c>
      <c r="T1984">
        <v>-0.31881435928633006</v>
      </c>
      <c r="U1984" s="18">
        <v>5</v>
      </c>
    </row>
    <row r="1985" spans="1:21" x14ac:dyDescent="0.25">
      <c r="A1985">
        <v>6.8900149999999485</v>
      </c>
      <c r="B1985">
        <v>14.789917000000059</v>
      </c>
      <c r="C1985">
        <v>11.830077999999958</v>
      </c>
      <c r="D1985">
        <v>7.8341620790932067</v>
      </c>
      <c r="E1985">
        <v>7.8321480085685558</v>
      </c>
      <c r="F1985">
        <v>0</v>
      </c>
      <c r="G1985">
        <v>12.089966000000004</v>
      </c>
      <c r="I1985">
        <f t="shared" si="96"/>
        <v>8.2953146245112297</v>
      </c>
      <c r="J1985">
        <f t="shared" si="97"/>
        <v>9.4309348307688001</v>
      </c>
      <c r="K1985">
        <f t="shared" si="98"/>
        <v>6.3608445412813523</v>
      </c>
      <c r="N1985">
        <v>-0.31906591903945192</v>
      </c>
      <c r="O1985">
        <v>0.73933611102729224</v>
      </c>
      <c r="P1985">
        <v>-1.0559963380906536</v>
      </c>
      <c r="Q1985">
        <v>-1.0587522226631851</v>
      </c>
      <c r="R1985">
        <v>-0.72665750630562675</v>
      </c>
      <c r="S1985">
        <v>-0.84356624355022436</v>
      </c>
      <c r="T1985">
        <v>-0.40221905305164335</v>
      </c>
      <c r="U1985" s="18">
        <v>1</v>
      </c>
    </row>
    <row r="1986" spans="1:21" x14ac:dyDescent="0.25">
      <c r="A1986">
        <v>1.7099610000000212</v>
      </c>
      <c r="B1986">
        <v>6.8900149999999485</v>
      </c>
      <c r="C1986">
        <v>14.789917000000059</v>
      </c>
      <c r="D1986">
        <v>7.8376644733131995</v>
      </c>
      <c r="E1986">
        <v>7.8341620790932067</v>
      </c>
      <c r="F1986">
        <v>0</v>
      </c>
      <c r="G1986">
        <v>0</v>
      </c>
      <c r="I1986">
        <f t="shared" si="96"/>
        <v>5.3081972625584903</v>
      </c>
      <c r="J1986">
        <f t="shared" si="97"/>
        <v>8.8746602012359013</v>
      </c>
      <c r="K1986">
        <f t="shared" si="98"/>
        <v>2.8350742566439067</v>
      </c>
      <c r="N1986">
        <v>-0.40245822361637523</v>
      </c>
      <c r="O1986">
        <v>-0.31906810017414805</v>
      </c>
      <c r="P1986">
        <v>-1.056946331311063</v>
      </c>
      <c r="Q1986">
        <v>-1.0549199631753596</v>
      </c>
      <c r="R1986">
        <v>-0.39539577432489637</v>
      </c>
      <c r="S1986">
        <v>-0.72665584271365435</v>
      </c>
      <c r="T1986">
        <v>-0.76041506986702145</v>
      </c>
      <c r="U1986" s="18">
        <v>2</v>
      </c>
    </row>
    <row r="1987" spans="1:21" x14ac:dyDescent="0.25">
      <c r="A1987">
        <v>7.4400630000000092</v>
      </c>
      <c r="B1987">
        <v>1.7099610000000212</v>
      </c>
      <c r="C1987">
        <v>6.8900149999999485</v>
      </c>
      <c r="D1987">
        <v>7.8371875485656837</v>
      </c>
      <c r="E1987">
        <v>7.8376644733131995</v>
      </c>
      <c r="F1987">
        <v>7.1400140000000647</v>
      </c>
      <c r="G1987">
        <v>0</v>
      </c>
      <c r="I1987">
        <f t="shared" ref="I1987:I2050" si="99">$O$17+$O$18*B1987+$O$19*C1987+$O$20*D1987+$O$21*E1987+$O$22*F1987+$O$23*G1987</f>
        <v>5.2371433989324512</v>
      </c>
      <c r="J1987">
        <f t="shared" ref="J1987:J2050" si="100">$O$42+$O$43*B1987+$O$44*C1987+$O$45*D1987+$O$46*E1987</f>
        <v>7.5165897645551789</v>
      </c>
      <c r="K1987">
        <f t="shared" ref="K1987:K2050" si="101">$X$66*B1987+$X$67*C1987+$X$68*D1987+$X$69*E1987+$X$70*F1987+$X$71*G1987</f>
        <v>3.0894138256381822</v>
      </c>
      <c r="N1987">
        <v>-0.76060103289950887</v>
      </c>
      <c r="O1987">
        <v>-0.40246052799688337</v>
      </c>
      <c r="P1987">
        <v>-1.0582718077874096</v>
      </c>
      <c r="Q1987">
        <v>-1.0558694033107152</v>
      </c>
      <c r="R1987">
        <v>-0.13409936439121245</v>
      </c>
      <c r="S1987">
        <v>-0.39539729216216857</v>
      </c>
      <c r="T1987">
        <v>0.55476744893799712</v>
      </c>
      <c r="U1987" s="18">
        <v>3</v>
      </c>
    </row>
    <row r="1988" spans="1:21" x14ac:dyDescent="0.25">
      <c r="A1988">
        <v>3.8299560000000383</v>
      </c>
      <c r="B1988">
        <v>7.4400630000000092</v>
      </c>
      <c r="C1988">
        <v>1.7099610000000212</v>
      </c>
      <c r="D1988">
        <v>7.8341054426559431</v>
      </c>
      <c r="E1988">
        <v>7.8371875485656837</v>
      </c>
      <c r="F1988">
        <v>4.4899900000000343</v>
      </c>
      <c r="G1988">
        <v>7.1400140000000647</v>
      </c>
      <c r="I1988">
        <f t="shared" si="99"/>
        <v>6.0156206441742341</v>
      </c>
      <c r="J1988">
        <f t="shared" si="100"/>
        <v>7.6140138496965246</v>
      </c>
      <c r="K1988">
        <f t="shared" si="101"/>
        <v>4.0671134438889958</v>
      </c>
      <c r="N1988">
        <v>0.55438612467034332</v>
      </c>
      <c r="O1988">
        <v>-0.76060386658067114</v>
      </c>
      <c r="P1988">
        <v>-1.0612118762398157</v>
      </c>
      <c r="Q1988">
        <v>-1.0571941080960512</v>
      </c>
      <c r="R1988">
        <v>-0.84356902995749505</v>
      </c>
      <c r="S1988">
        <v>-0.13410339171255675</v>
      </c>
      <c r="T1988">
        <v>-0.62782916134803202</v>
      </c>
      <c r="U1988" s="18">
        <v>4</v>
      </c>
    </row>
    <row r="1989" spans="1:21" x14ac:dyDescent="0.25">
      <c r="A1989">
        <v>0</v>
      </c>
      <c r="B1989">
        <v>3.8299560000000383</v>
      </c>
      <c r="C1989">
        <v>7.4400630000000092</v>
      </c>
      <c r="D1989">
        <v>7.8339073318250447</v>
      </c>
      <c r="E1989">
        <v>7.8341054426559431</v>
      </c>
      <c r="F1989">
        <v>2.9801029999998718</v>
      </c>
      <c r="G1989">
        <v>4.4899900000000343</v>
      </c>
      <c r="I1989">
        <f t="shared" si="99"/>
        <v>5.5884826546952597</v>
      </c>
      <c r="J1989">
        <f t="shared" si="100"/>
        <v>7.8006848633742365</v>
      </c>
      <c r="K1989">
        <f t="shared" si="101"/>
        <v>3.4530866807696885</v>
      </c>
      <c r="N1989">
        <v>-0.62803481909701964</v>
      </c>
      <c r="O1989">
        <v>0.55438523441382803</v>
      </c>
      <c r="P1989">
        <v>-1.058218670708776</v>
      </c>
      <c r="Q1989">
        <v>-1.0601324648436963</v>
      </c>
      <c r="R1989">
        <v>-0.47687592668016704</v>
      </c>
      <c r="S1989">
        <v>-0.84356624355022436</v>
      </c>
      <c r="T1989">
        <v>-0.63853213820342503</v>
      </c>
      <c r="U1989" s="18">
        <v>5</v>
      </c>
    </row>
    <row r="1990" spans="1:21" x14ac:dyDescent="0.25">
      <c r="A1990">
        <v>9.4099120000000767</v>
      </c>
      <c r="B1990">
        <v>0</v>
      </c>
      <c r="C1990">
        <v>3.8299560000000383</v>
      </c>
      <c r="D1990">
        <v>7.8318952959799066</v>
      </c>
      <c r="E1990">
        <v>7.8339073318250447</v>
      </c>
      <c r="F1990">
        <v>21.839966000000004</v>
      </c>
      <c r="G1990">
        <v>2.9801029999998718</v>
      </c>
      <c r="I1990">
        <f t="shared" si="99"/>
        <v>8.5353441841015893</v>
      </c>
      <c r="J1990">
        <f t="shared" si="100"/>
        <v>7.0210115013537306</v>
      </c>
      <c r="K1990">
        <f t="shared" si="101"/>
        <v>7.1848609409252413</v>
      </c>
      <c r="N1990">
        <v>-0.63873620609948456</v>
      </c>
      <c r="O1990">
        <v>-0.62803745685805767</v>
      </c>
      <c r="P1990">
        <v>-1.0605582017421977</v>
      </c>
      <c r="Q1990">
        <v>-1.0571410019537688</v>
      </c>
      <c r="R1990">
        <v>-0.20672426467944854</v>
      </c>
      <c r="S1990">
        <v>-0.47687666198412937</v>
      </c>
      <c r="T1990">
        <v>0.796405932821867</v>
      </c>
      <c r="U1990" s="18">
        <v>1</v>
      </c>
    </row>
    <row r="1991" spans="1:21" x14ac:dyDescent="0.25">
      <c r="A1991">
        <v>29.180053999999927</v>
      </c>
      <c r="B1991">
        <v>9.4099120000000767</v>
      </c>
      <c r="C1991">
        <v>0</v>
      </c>
      <c r="D1991">
        <v>7.8279616469111071</v>
      </c>
      <c r="E1991">
        <v>7.8318952959799066</v>
      </c>
      <c r="F1991">
        <v>3.8300779999999577</v>
      </c>
      <c r="G1991">
        <v>21.839966000000004</v>
      </c>
      <c r="I1991">
        <f t="shared" si="99"/>
        <v>9.0441722809823553</v>
      </c>
      <c r="J1991">
        <f t="shared" si="100"/>
        <v>7.6530006658223968</v>
      </c>
      <c r="K1991">
        <f t="shared" si="101"/>
        <v>7.7225329495088042</v>
      </c>
      <c r="N1991">
        <v>0.79598871483452005</v>
      </c>
      <c r="O1991">
        <v>-0.63873885967614419</v>
      </c>
      <c r="P1991">
        <v>-1.0629435289580835</v>
      </c>
      <c r="Q1991">
        <v>-1.0594791709146834</v>
      </c>
      <c r="R1991">
        <v>-0.84356902995749505</v>
      </c>
      <c r="S1991">
        <v>-0.20672759451309849</v>
      </c>
      <c r="T1991">
        <v>-0.65349008779540341</v>
      </c>
      <c r="U1991" s="18">
        <v>2</v>
      </c>
    </row>
    <row r="1992" spans="1:21" x14ac:dyDescent="0.25">
      <c r="A1992">
        <v>7.4199220000000423</v>
      </c>
      <c r="B1992">
        <v>29.180053999999927</v>
      </c>
      <c r="C1992">
        <v>9.4099120000000767</v>
      </c>
      <c r="D1992">
        <v>7.828755798694786</v>
      </c>
      <c r="E1992">
        <v>7.8279616469111071</v>
      </c>
      <c r="F1992">
        <v>0</v>
      </c>
      <c r="G1992">
        <v>3.8300779999999577</v>
      </c>
      <c r="I1992">
        <f t="shared" si="99"/>
        <v>7.5056412326990758</v>
      </c>
      <c r="J1992">
        <f t="shared" si="100"/>
        <v>10.744188716991969</v>
      </c>
      <c r="K1992">
        <f t="shared" si="101"/>
        <v>5.1988985853761092</v>
      </c>
      <c r="N1992">
        <v>-0.65369193379186641</v>
      </c>
      <c r="O1992">
        <v>0.79598818164341467</v>
      </c>
      <c r="P1992">
        <v>-1.0588661847852248</v>
      </c>
      <c r="Q1992">
        <v>-1.0618631093955726</v>
      </c>
      <c r="R1992">
        <v>-0.4804222967203996</v>
      </c>
      <c r="S1992">
        <v>-0.84356624355022436</v>
      </c>
      <c r="T1992">
        <v>-0.61499869812434638</v>
      </c>
      <c r="U1992" s="18">
        <v>3</v>
      </c>
    </row>
    <row r="1993" spans="1:21" x14ac:dyDescent="0.25">
      <c r="A1993">
        <v>3.4000240000000304</v>
      </c>
      <c r="B1993">
        <v>7.4199220000000423</v>
      </c>
      <c r="C1993">
        <v>29.180053999999927</v>
      </c>
      <c r="D1993">
        <v>7.8394689438033183</v>
      </c>
      <c r="E1993">
        <v>7.828755798694786</v>
      </c>
      <c r="F1993">
        <v>2.8300779999999577</v>
      </c>
      <c r="G1993">
        <v>0</v>
      </c>
      <c r="I1993">
        <f t="shared" si="99"/>
        <v>8.087384878406084</v>
      </c>
      <c r="J1993">
        <f t="shared" si="100"/>
        <v>10.383843459222357</v>
      </c>
      <c r="K1993">
        <f t="shared" si="101"/>
        <v>5.7380883359158137</v>
      </c>
      <c r="N1993">
        <v>-0.61520626174959625</v>
      </c>
      <c r="O1993">
        <v>-0.65369460947165436</v>
      </c>
      <c r="P1993">
        <v>-1.0613172323003641</v>
      </c>
      <c r="Q1993">
        <v>-1.0577881390482033</v>
      </c>
      <c r="R1993">
        <v>-0.35288255741358582</v>
      </c>
      <c r="S1993">
        <v>-0.48042299796511428</v>
      </c>
      <c r="T1993">
        <v>-0.61712618449263912</v>
      </c>
      <c r="U1993" s="18">
        <v>4</v>
      </c>
    </row>
    <row r="1994" spans="1:21" x14ac:dyDescent="0.25">
      <c r="A1994">
        <v>5.7999260000001414</v>
      </c>
      <c r="B1994">
        <v>3.4000240000000304</v>
      </c>
      <c r="C1994">
        <v>7.4199220000000423</v>
      </c>
      <c r="D1994">
        <v>7.8392585391173597</v>
      </c>
      <c r="E1994">
        <v>7.8394689438033183</v>
      </c>
      <c r="F1994">
        <v>5.8100589999999102</v>
      </c>
      <c r="G1994">
        <v>2.8300779999999577</v>
      </c>
      <c r="I1994">
        <f t="shared" si="99"/>
        <v>5.8054006614437652</v>
      </c>
      <c r="J1994">
        <f t="shared" si="100"/>
        <v>7.7538098728273939</v>
      </c>
      <c r="K1994">
        <f t="shared" si="101"/>
        <v>3.72347637710181</v>
      </c>
      <c r="N1994">
        <v>-0.61733343209455471</v>
      </c>
      <c r="O1994">
        <v>-0.61520888055125944</v>
      </c>
      <c r="P1994">
        <v>-1.0635926413726415</v>
      </c>
      <c r="Q1994">
        <v>-1.0602377595660573</v>
      </c>
      <c r="R1994">
        <v>0.19981140565648395</v>
      </c>
      <c r="S1994">
        <v>-0.35288448354671148</v>
      </c>
      <c r="T1994">
        <v>-0.42359870321688176</v>
      </c>
      <c r="U1994" s="18">
        <v>5</v>
      </c>
    </row>
    <row r="1995" spans="1:21" x14ac:dyDescent="0.25">
      <c r="A1995">
        <v>0</v>
      </c>
      <c r="B1995">
        <v>5.7999260000001414</v>
      </c>
      <c r="C1995">
        <v>3.4000240000000304</v>
      </c>
      <c r="D1995">
        <v>7.8370333588972505</v>
      </c>
      <c r="E1995">
        <v>7.8392585391173597</v>
      </c>
      <c r="F1995">
        <v>1.780029999999897</v>
      </c>
      <c r="G1995">
        <v>5.8100589999999102</v>
      </c>
      <c r="I1995">
        <f t="shared" si="99"/>
        <v>5.2125417847420863</v>
      </c>
      <c r="J1995">
        <f t="shared" si="100"/>
        <v>7.6077108813990151</v>
      </c>
      <c r="K1995">
        <f t="shared" si="101"/>
        <v>3.08240370826437</v>
      </c>
      <c r="N1995">
        <v>-0.42383469798296669</v>
      </c>
      <c r="O1995">
        <v>-0.61733605403997127</v>
      </c>
      <c r="P1995">
        <v>-1.0658752704032239</v>
      </c>
      <c r="Q1995">
        <v>-1.0625118438975658</v>
      </c>
      <c r="R1995">
        <v>-0.34135683263960953</v>
      </c>
      <c r="S1995">
        <v>0.19980417146460075</v>
      </c>
      <c r="T1995">
        <v>0.43928012815205247</v>
      </c>
      <c r="U1995" s="18">
        <v>1</v>
      </c>
    </row>
    <row r="1996" spans="1:21" x14ac:dyDescent="0.25">
      <c r="A1996">
        <v>9.0699460000000727</v>
      </c>
      <c r="B1996">
        <v>0</v>
      </c>
      <c r="C1996">
        <v>5.7999260000001414</v>
      </c>
      <c r="D1996">
        <v>7.8360127640280632</v>
      </c>
      <c r="E1996">
        <v>7.8370333588972505</v>
      </c>
      <c r="F1996">
        <v>15.529907000000094</v>
      </c>
      <c r="G1996">
        <v>1.780029999999897</v>
      </c>
      <c r="I1996">
        <f t="shared" si="99"/>
        <v>7.1624291196104792</v>
      </c>
      <c r="J1996">
        <f t="shared" si="100"/>
        <v>7.2210159784026384</v>
      </c>
      <c r="K1996">
        <f t="shared" si="101"/>
        <v>5.473256992125437</v>
      </c>
      <c r="N1996">
        <v>0.43891595872436362</v>
      </c>
      <c r="O1996">
        <v>-0.42383703395584965</v>
      </c>
      <c r="P1996">
        <v>-1.0672860666336288</v>
      </c>
      <c r="Q1996">
        <v>-1.0647931439839271</v>
      </c>
      <c r="R1996">
        <v>-0.84356902995749505</v>
      </c>
      <c r="S1996">
        <v>-0.34135886946550259</v>
      </c>
      <c r="T1996">
        <v>-0.11566737199848677</v>
      </c>
      <c r="U1996" s="18">
        <v>2</v>
      </c>
    </row>
    <row r="1997" spans="1:21" x14ac:dyDescent="0.25">
      <c r="A1997">
        <v>0</v>
      </c>
      <c r="B1997">
        <v>9.0699460000000727</v>
      </c>
      <c r="C1997">
        <v>0</v>
      </c>
      <c r="D1997">
        <v>7.8320888718077191</v>
      </c>
      <c r="E1997">
        <v>7.8360127640280632</v>
      </c>
      <c r="F1997">
        <v>0</v>
      </c>
      <c r="G1997">
        <v>15.529907000000094</v>
      </c>
      <c r="I1997">
        <f t="shared" si="99"/>
        <v>6.7751207349137594</v>
      </c>
      <c r="J1997">
        <f t="shared" si="100"/>
        <v>7.6175165522989277</v>
      </c>
      <c r="K1997">
        <f t="shared" si="101"/>
        <v>4.9989242181119504</v>
      </c>
      <c r="N1997">
        <v>-0.11594910782663199</v>
      </c>
      <c r="O1997">
        <v>0.43891489781403986</v>
      </c>
      <c r="P1997">
        <v>-1.0648206505215572</v>
      </c>
      <c r="Q1997">
        <v>-1.0662031188502503</v>
      </c>
      <c r="R1997">
        <v>-0.84356902995749505</v>
      </c>
      <c r="S1997">
        <v>-0.84356624355022436</v>
      </c>
      <c r="T1997">
        <v>-9.3204250989941381E-2</v>
      </c>
      <c r="U1997" s="18">
        <v>3</v>
      </c>
    </row>
    <row r="1998" spans="1:21" x14ac:dyDescent="0.25">
      <c r="A1998">
        <v>13.169921000000159</v>
      </c>
      <c r="B1998">
        <v>0</v>
      </c>
      <c r="C1998">
        <v>9.0699460000000727</v>
      </c>
      <c r="D1998">
        <v>7.8327084199199266</v>
      </c>
      <c r="E1998">
        <v>7.8320888718077191</v>
      </c>
      <c r="F1998">
        <v>23.989990000000034</v>
      </c>
      <c r="G1998">
        <v>0</v>
      </c>
      <c r="I1998">
        <f t="shared" si="99"/>
        <v>9.1207213591830776</v>
      </c>
      <c r="J1998">
        <f t="shared" si="100"/>
        <v>7.5497116587111899</v>
      </c>
      <c r="K1998">
        <f t="shared" si="101"/>
        <v>7.7327230535829372</v>
      </c>
      <c r="N1998">
        <v>-9.3489323558807499E-2</v>
      </c>
      <c r="O1998">
        <v>-0.1159509887742009</v>
      </c>
      <c r="P1998">
        <v>-1.064848482320131</v>
      </c>
      <c r="Q1998">
        <v>-1.0637391381008463</v>
      </c>
      <c r="R1998">
        <v>-0.79486040493898591</v>
      </c>
      <c r="S1998">
        <v>-0.84356624355022436</v>
      </c>
      <c r="T1998">
        <v>-0.36692536189444264</v>
      </c>
      <c r="U1998" s="18">
        <v>4</v>
      </c>
    </row>
    <row r="1999" spans="1:21" x14ac:dyDescent="0.25">
      <c r="A1999">
        <v>0</v>
      </c>
      <c r="B1999">
        <v>13.169921000000159</v>
      </c>
      <c r="C1999">
        <v>0</v>
      </c>
      <c r="D1999">
        <v>7.8287901065532841</v>
      </c>
      <c r="E1999">
        <v>7.8327084199199266</v>
      </c>
      <c r="F1999">
        <v>0</v>
      </c>
      <c r="G1999">
        <v>23.989990000000034</v>
      </c>
      <c r="I1999">
        <f t="shared" si="99"/>
        <v>9.0307735808910259</v>
      </c>
      <c r="J1999">
        <f t="shared" si="100"/>
        <v>8.0606558598253741</v>
      </c>
      <c r="K1999">
        <f t="shared" si="101"/>
        <v>7.6313879500355304</v>
      </c>
      <c r="N1999">
        <v>-0.36716977509204068</v>
      </c>
      <c r="O1999">
        <v>-9.3491171312973687E-2</v>
      </c>
      <c r="P1999">
        <v>-1.064775518448055</v>
      </c>
      <c r="Q1999">
        <v>-1.0637669536957761</v>
      </c>
      <c r="R1999">
        <v>-0.84092008046341116</v>
      </c>
      <c r="S1999">
        <v>-0.7948580863281105</v>
      </c>
      <c r="T1999">
        <v>-0.94753378849235326</v>
      </c>
      <c r="U1999" s="18">
        <v>5</v>
      </c>
    </row>
    <row r="2000" spans="1:21" x14ac:dyDescent="0.25">
      <c r="A2000">
        <v>13.280029999999897</v>
      </c>
      <c r="B2000">
        <v>0</v>
      </c>
      <c r="C2000">
        <v>13.169921000000159</v>
      </c>
      <c r="D2000">
        <v>7.8314606720000075</v>
      </c>
      <c r="E2000">
        <v>7.8287901065532841</v>
      </c>
      <c r="F2000">
        <v>32.949951000000056</v>
      </c>
      <c r="G2000">
        <v>0</v>
      </c>
      <c r="I2000">
        <f t="shared" si="99"/>
        <v>11.702684021941893</v>
      </c>
      <c r="J2000">
        <f t="shared" si="100"/>
        <v>7.962768693998922</v>
      </c>
      <c r="K2000">
        <f t="shared" si="101"/>
        <v>10.717672276460217</v>
      </c>
      <c r="N2000">
        <v>-0.94769195633788306</v>
      </c>
      <c r="O2000">
        <v>-0.36717202731961318</v>
      </c>
      <c r="P2000">
        <v>-1.0659298813819895</v>
      </c>
      <c r="Q2000">
        <v>-1.0636940323031898</v>
      </c>
      <c r="R2000">
        <v>-7.2989205838318402E-2</v>
      </c>
      <c r="S2000">
        <v>-0.84091731949658399</v>
      </c>
      <c r="T2000">
        <v>-0.25464889139512803</v>
      </c>
      <c r="U2000" s="18">
        <v>1</v>
      </c>
    </row>
    <row r="2001" spans="1:21" x14ac:dyDescent="0.25">
      <c r="A2001">
        <v>0</v>
      </c>
      <c r="B2001">
        <v>13.280029999999897</v>
      </c>
      <c r="C2001">
        <v>0</v>
      </c>
      <c r="D2001">
        <v>7.8275468985507324</v>
      </c>
      <c r="E2001">
        <v>7.8314606720000075</v>
      </c>
      <c r="F2001">
        <v>7.3000489999999445</v>
      </c>
      <c r="G2001">
        <v>32.949951000000056</v>
      </c>
      <c r="I2001">
        <f t="shared" si="99"/>
        <v>12.629088164116638</v>
      </c>
      <c r="J2001">
        <f t="shared" si="100"/>
        <v>8.0721854415205971</v>
      </c>
      <c r="K2001">
        <f t="shared" si="101"/>
        <v>11.959059976815002</v>
      </c>
      <c r="N2001">
        <v>-0.25490998248316576</v>
      </c>
      <c r="O2001">
        <v>-0.94769506652145052</v>
      </c>
      <c r="P2001">
        <v>-1.0696849299985842</v>
      </c>
      <c r="Q2001">
        <v>-1.0648477231682383</v>
      </c>
      <c r="R2001">
        <v>-0.52914181620466083</v>
      </c>
      <c r="S2001">
        <v>-7.2993820060070436E-2</v>
      </c>
      <c r="T2001">
        <v>-0.94753378849235326</v>
      </c>
      <c r="U2001" s="18">
        <v>2</v>
      </c>
    </row>
    <row r="2002" spans="1:21" x14ac:dyDescent="0.25">
      <c r="A2002">
        <v>6.0900879999999233</v>
      </c>
      <c r="B2002">
        <v>0</v>
      </c>
      <c r="C2002">
        <v>13.280029999999897</v>
      </c>
      <c r="D2002">
        <v>7.8302704165834243</v>
      </c>
      <c r="E2002">
        <v>7.8275468985507324</v>
      </c>
      <c r="F2002">
        <v>52.789917000000059</v>
      </c>
      <c r="G2002">
        <v>7.3000489999999445</v>
      </c>
      <c r="I2002">
        <f t="shared" si="99"/>
        <v>17.716669773473377</v>
      </c>
      <c r="J2002">
        <f t="shared" si="100"/>
        <v>7.9734841744159306</v>
      </c>
      <c r="K2002">
        <f t="shared" si="101"/>
        <v>17.95227138737334</v>
      </c>
      <c r="N2002">
        <v>-0.94769195633788306</v>
      </c>
      <c r="O2002">
        <v>-0.25491206880155315</v>
      </c>
      <c r="P2002">
        <v>-1.0703327049036337</v>
      </c>
      <c r="Q2002">
        <v>-1.0686005855994773</v>
      </c>
      <c r="R2002">
        <v>1.008482356459212</v>
      </c>
      <c r="S2002">
        <v>-0.52914204954835009</v>
      </c>
      <c r="T2002">
        <v>0.63175022828011107</v>
      </c>
      <c r="U2002" s="18">
        <v>3</v>
      </c>
    </row>
    <row r="2003" spans="1:21" x14ac:dyDescent="0.25">
      <c r="A2003">
        <v>18.949951000000056</v>
      </c>
      <c r="B2003">
        <v>6.0900879999999233</v>
      </c>
      <c r="C2003">
        <v>0</v>
      </c>
      <c r="D2003">
        <v>7.8263611452820845</v>
      </c>
      <c r="E2003">
        <v>7.8302704165834243</v>
      </c>
      <c r="F2003">
        <v>23.489990000000034</v>
      </c>
      <c r="G2003">
        <v>52.789917000000059</v>
      </c>
      <c r="I2003">
        <f t="shared" si="99"/>
        <v>19.888607965294099</v>
      </c>
      <c r="J2003">
        <f t="shared" si="100"/>
        <v>7.292819531657563</v>
      </c>
      <c r="K2003">
        <f t="shared" si="101"/>
        <v>20.836802971569597</v>
      </c>
      <c r="N2003">
        <v>0.63135746875488363</v>
      </c>
      <c r="O2003">
        <v>-0.94769506652145052</v>
      </c>
      <c r="P2003">
        <v>-1.0740816443300978</v>
      </c>
      <c r="Q2003">
        <v>-1.0692479833706585</v>
      </c>
      <c r="R2003">
        <v>-0.84356902995749505</v>
      </c>
      <c r="S2003">
        <v>1.0084673558120947</v>
      </c>
      <c r="T2003">
        <v>-0.39793788369448008</v>
      </c>
      <c r="U2003" s="18">
        <v>4</v>
      </c>
    </row>
    <row r="2004" spans="1:21" x14ac:dyDescent="0.25">
      <c r="A2004">
        <v>14.400024999999914</v>
      </c>
      <c r="B2004">
        <v>18.949951000000056</v>
      </c>
      <c r="C2004">
        <v>6.0900879999999233</v>
      </c>
      <c r="D2004">
        <v>7.825494741516974</v>
      </c>
      <c r="E2004">
        <v>7.8263611452820845</v>
      </c>
      <c r="F2004">
        <v>4.6101079999998547</v>
      </c>
      <c r="G2004">
        <v>23.489990000000034</v>
      </c>
      <c r="I2004">
        <f t="shared" si="99"/>
        <v>11.385623542220678</v>
      </c>
      <c r="J2004">
        <f t="shared" si="100"/>
        <v>9.2999748699112761</v>
      </c>
      <c r="K2004">
        <f t="shared" si="101"/>
        <v>10.168684751845678</v>
      </c>
      <c r="N2004">
        <v>-0.39817769019720661</v>
      </c>
      <c r="O2004">
        <v>0.63135669225461788</v>
      </c>
      <c r="P2004">
        <v>-1.0707604039808858</v>
      </c>
      <c r="Q2004">
        <v>-1.0729947401685311</v>
      </c>
      <c r="R2004">
        <v>-0.18635427087707196</v>
      </c>
      <c r="S2004">
        <v>-0.84356624355022436</v>
      </c>
      <c r="T2004">
        <v>0.3056239005625298</v>
      </c>
      <c r="U2004" s="18">
        <v>5</v>
      </c>
    </row>
    <row r="2005" spans="1:21" x14ac:dyDescent="0.25">
      <c r="A2005">
        <v>13.199951000000056</v>
      </c>
      <c r="B2005">
        <v>14.400024999999914</v>
      </c>
      <c r="C2005">
        <v>18.949951000000056</v>
      </c>
      <c r="D2005">
        <v>7.831043098753125</v>
      </c>
      <c r="E2005">
        <v>7.825494741516974</v>
      </c>
      <c r="F2005">
        <v>19.65002400000003</v>
      </c>
      <c r="G2005">
        <v>4.6101079999998547</v>
      </c>
      <c r="I2005">
        <f t="shared" si="99"/>
        <v>12.000647137405487</v>
      </c>
      <c r="J2005">
        <f t="shared" si="100"/>
        <v>10.10566033455823</v>
      </c>
      <c r="K2005">
        <f t="shared" si="101"/>
        <v>10.616477176575948</v>
      </c>
      <c r="N2005">
        <v>0.3052795848398106</v>
      </c>
      <c r="O2005">
        <v>-0.39817998825149775</v>
      </c>
      <c r="P2005">
        <v>-1.0720474351252476</v>
      </c>
      <c r="Q2005">
        <v>-1.0696754334419576</v>
      </c>
      <c r="R2005">
        <v>-0.60619978975929023</v>
      </c>
      <c r="S2005">
        <v>-0.18635779634362404</v>
      </c>
      <c r="T2005">
        <v>0.48526353746690276</v>
      </c>
      <c r="U2005" s="18">
        <v>1</v>
      </c>
    </row>
    <row r="2006" spans="1:21" x14ac:dyDescent="0.25">
      <c r="A2006">
        <v>10.970092999999906</v>
      </c>
      <c r="B2006">
        <v>13.199951000000056</v>
      </c>
      <c r="C2006">
        <v>14.400024999999914</v>
      </c>
      <c r="D2006">
        <v>7.8343177657028997</v>
      </c>
      <c r="E2006">
        <v>7.831043098753125</v>
      </c>
      <c r="F2006">
        <v>15.590087999999923</v>
      </c>
      <c r="G2006">
        <v>19.65002400000003</v>
      </c>
      <c r="I2006">
        <f t="shared" si="99"/>
        <v>13.632469389768625</v>
      </c>
      <c r="J2006">
        <f t="shared" si="100"/>
        <v>9.5178680720470119</v>
      </c>
      <c r="K2006">
        <f t="shared" si="101"/>
        <v>12.7384659263539</v>
      </c>
      <c r="N2006">
        <v>0.48489253752290723</v>
      </c>
      <c r="O2006">
        <v>0.30527832642776886</v>
      </c>
      <c r="P2006">
        <v>-1.0701883604111859</v>
      </c>
      <c r="Q2006">
        <v>-1.0709617152781405</v>
      </c>
      <c r="R2006">
        <v>-0.84356902995749505</v>
      </c>
      <c r="S2006">
        <v>-0.60619928304016235</v>
      </c>
      <c r="T2006">
        <v>-0.61285805998327991</v>
      </c>
      <c r="U2006" s="18">
        <v>2</v>
      </c>
    </row>
    <row r="2007" spans="1:21" x14ac:dyDescent="0.25">
      <c r="A2007">
        <v>1.0499260000001414</v>
      </c>
      <c r="B2007">
        <v>10.970092999999906</v>
      </c>
      <c r="C2007">
        <v>13.199951000000056</v>
      </c>
      <c r="D2007">
        <v>7.8369912252117677</v>
      </c>
      <c r="E2007">
        <v>7.8343177657028997</v>
      </c>
      <c r="F2007">
        <v>4.8800049999999828</v>
      </c>
      <c r="G2007">
        <v>15.590087999999923</v>
      </c>
      <c r="I2007">
        <f t="shared" si="99"/>
        <v>9.9790475359433515</v>
      </c>
      <c r="J2007">
        <f t="shared" si="100"/>
        <v>9.1561233225970771</v>
      </c>
      <c r="K2007">
        <f t="shared" si="101"/>
        <v>8.4216752111371314</v>
      </c>
      <c r="N2007">
        <v>-0.61306594158546857</v>
      </c>
      <c r="O2007">
        <v>0.48489154456154854</v>
      </c>
      <c r="P2007">
        <v>-1.0675286443299463</v>
      </c>
      <c r="Q2007">
        <v>-1.0691037229154223</v>
      </c>
      <c r="R2007">
        <v>-0.42550754627470405</v>
      </c>
      <c r="S2007">
        <v>-0.84356624355022436</v>
      </c>
      <c r="T2007">
        <v>0.12278635129436134</v>
      </c>
      <c r="U2007" s="18">
        <v>3</v>
      </c>
    </row>
    <row r="2008" spans="1:21" x14ac:dyDescent="0.25">
      <c r="A2008">
        <v>34.630004999999983</v>
      </c>
      <c r="B2008">
        <v>1.0499260000001414</v>
      </c>
      <c r="C2008">
        <v>10.970092999999906</v>
      </c>
      <c r="D2008">
        <v>7.8385515348605663</v>
      </c>
      <c r="E2008">
        <v>7.8369912252117677</v>
      </c>
      <c r="F2008">
        <v>39.380004999999983</v>
      </c>
      <c r="G2008">
        <v>4.8800049999999828</v>
      </c>
      <c r="I2008">
        <f t="shared" si="99"/>
        <v>13.979571587785976</v>
      </c>
      <c r="J2008">
        <f t="shared" si="100"/>
        <v>7.8569749013037837</v>
      </c>
      <c r="K2008">
        <f t="shared" si="101"/>
        <v>13.502588260562414</v>
      </c>
      <c r="N2008">
        <v>0.122469194820605</v>
      </c>
      <c r="O2008">
        <v>-0.61306855722394427</v>
      </c>
      <c r="P2008">
        <v>-1.0697750232614864</v>
      </c>
      <c r="Q2008">
        <v>-1.066445555318088</v>
      </c>
      <c r="R2008">
        <v>-0.84356902995749505</v>
      </c>
      <c r="S2008">
        <v>-0.42550877491928468</v>
      </c>
      <c r="T2008">
        <v>-0.18622845076734063</v>
      </c>
      <c r="U2008" s="18">
        <v>4</v>
      </c>
    </row>
    <row r="2009" spans="1:21" x14ac:dyDescent="0.25">
      <c r="A2009">
        <v>20.680053999999927</v>
      </c>
      <c r="B2009">
        <v>34.630004999999983</v>
      </c>
      <c r="C2009">
        <v>1.0499260000001414</v>
      </c>
      <c r="D2009">
        <v>7.835172428073677</v>
      </c>
      <c r="E2009">
        <v>7.8385515348605663</v>
      </c>
      <c r="F2009">
        <v>5.6500240000000304</v>
      </c>
      <c r="G2009">
        <v>39.380004999999983</v>
      </c>
      <c r="I2009">
        <f t="shared" si="99"/>
        <v>15.882869379998617</v>
      </c>
      <c r="J2009">
        <f t="shared" si="100"/>
        <v>10.493684658771018</v>
      </c>
      <c r="K2009">
        <f t="shared" si="101"/>
        <v>15.419260118590218</v>
      </c>
      <c r="N2009">
        <v>-0.18649970523696272</v>
      </c>
      <c r="O2009">
        <v>0.12246766623237511</v>
      </c>
      <c r="P2009">
        <v>-1.0687359574025026</v>
      </c>
      <c r="Q2009">
        <v>-1.0686906264101768</v>
      </c>
      <c r="R2009">
        <v>-0.84002265991726244</v>
      </c>
      <c r="S2009">
        <v>-0.84356624355022436</v>
      </c>
      <c r="T2009">
        <v>-0.50486286576609818</v>
      </c>
      <c r="U2009" s="18">
        <v>5</v>
      </c>
    </row>
    <row r="2010" spans="1:21" x14ac:dyDescent="0.25">
      <c r="A2010">
        <v>27.670043999999962</v>
      </c>
      <c r="B2010">
        <v>20.680053999999927</v>
      </c>
      <c r="C2010">
        <v>34.630004999999983</v>
      </c>
      <c r="D2010">
        <v>7.8485031905472722</v>
      </c>
      <c r="E2010">
        <v>7.835172428073677</v>
      </c>
      <c r="F2010">
        <v>11.819946000000073</v>
      </c>
      <c r="G2010">
        <v>5.6500240000000304</v>
      </c>
      <c r="I2010">
        <f t="shared" si="99"/>
        <v>13.390046287176554</v>
      </c>
      <c r="J2010">
        <f t="shared" si="100"/>
        <v>12.372938164475279</v>
      </c>
      <c r="K2010">
        <f t="shared" si="101"/>
        <v>11.693421493087596</v>
      </c>
      <c r="N2010">
        <v>-0.50508678930484896</v>
      </c>
      <c r="O2010">
        <v>-0.18650169045153461</v>
      </c>
      <c r="P2010">
        <v>-1.0690763678751602</v>
      </c>
      <c r="Q2010">
        <v>-1.0676521654942432</v>
      </c>
      <c r="R2010">
        <v>-0.57342817384964651</v>
      </c>
      <c r="S2010">
        <v>-0.84001990756923939</v>
      </c>
      <c r="T2010">
        <v>-5.5770028616643881E-2</v>
      </c>
      <c r="U2010" s="18">
        <v>1</v>
      </c>
    </row>
    <row r="2011" spans="1:21" x14ac:dyDescent="0.25">
      <c r="A2011">
        <v>0</v>
      </c>
      <c r="B2011">
        <v>27.670043999999962</v>
      </c>
      <c r="C2011">
        <v>20.680053999999927</v>
      </c>
      <c r="D2011">
        <v>7.8548838722028931</v>
      </c>
      <c r="E2011">
        <v>7.8485031905472722</v>
      </c>
      <c r="F2011">
        <v>0</v>
      </c>
      <c r="G2011">
        <v>11.819946000000073</v>
      </c>
      <c r="I2011">
        <f t="shared" si="99"/>
        <v>10.76574192809375</v>
      </c>
      <c r="J2011">
        <f t="shared" si="100"/>
        <v>11.725571857483176</v>
      </c>
      <c r="K2011">
        <f t="shared" si="101"/>
        <v>8.8131149643045799</v>
      </c>
      <c r="N2011">
        <v>-5.6060661779431975E-2</v>
      </c>
      <c r="O2011">
        <v>-0.50508924536051458</v>
      </c>
      <c r="P2011">
        <v>-1.0708370291258942</v>
      </c>
      <c r="Q2011">
        <v>-1.0679923777802818</v>
      </c>
      <c r="R2011">
        <v>-0.64959953275099735</v>
      </c>
      <c r="S2011">
        <v>-0.57342798186828392</v>
      </c>
      <c r="T2011">
        <v>-0.1765957929824809</v>
      </c>
      <c r="U2011" s="18">
        <v>2</v>
      </c>
    </row>
    <row r="2012" spans="1:21" x14ac:dyDescent="0.25">
      <c r="A2012">
        <v>8.9300539999999273</v>
      </c>
      <c r="B2012">
        <v>0</v>
      </c>
      <c r="C2012">
        <v>27.670043999999962</v>
      </c>
      <c r="D2012">
        <v>7.8647323613320177</v>
      </c>
      <c r="E2012">
        <v>7.8548838722028931</v>
      </c>
      <c r="F2012">
        <v>44.119995000000017</v>
      </c>
      <c r="G2012">
        <v>0</v>
      </c>
      <c r="I2012">
        <f t="shared" si="99"/>
        <v>16.293480940272804</v>
      </c>
      <c r="J2012">
        <f t="shared" si="100"/>
        <v>9.4357796028949963</v>
      </c>
      <c r="K2012">
        <f t="shared" si="101"/>
        <v>15.807989828993982</v>
      </c>
      <c r="N2012">
        <v>-0.17686847831656161</v>
      </c>
      <c r="O2012">
        <v>-5.6062454217632986E-2</v>
      </c>
      <c r="P2012">
        <v>-1.070594681101235</v>
      </c>
      <c r="Q2012">
        <v>-1.0697520139758872</v>
      </c>
      <c r="R2012">
        <v>0.65507740136954773</v>
      </c>
      <c r="S2012">
        <v>-0.64959860922184209</v>
      </c>
      <c r="T2012">
        <v>0.1120964192867725</v>
      </c>
      <c r="U2012" s="18">
        <v>3</v>
      </c>
    </row>
    <row r="2013" spans="1:21" x14ac:dyDescent="0.25">
      <c r="A2013">
        <v>12.869995000000017</v>
      </c>
      <c r="B2013">
        <v>8.9300539999999273</v>
      </c>
      <c r="C2013">
        <v>0</v>
      </c>
      <c r="D2013">
        <v>7.860825390462006</v>
      </c>
      <c r="E2013">
        <v>7.8647323613320177</v>
      </c>
      <c r="F2013">
        <v>23.34997599999997</v>
      </c>
      <c r="G2013">
        <v>44.119995000000017</v>
      </c>
      <c r="I2013">
        <f t="shared" si="99"/>
        <v>18.222933098195803</v>
      </c>
      <c r="J2013">
        <f t="shared" si="100"/>
        <v>7.6117098933766449</v>
      </c>
      <c r="K2013">
        <f t="shared" si="101"/>
        <v>18.776057575679392</v>
      </c>
      <c r="N2013">
        <v>0.11178085072822258</v>
      </c>
      <c r="O2013">
        <v>-0.17687044929710569</v>
      </c>
      <c r="P2013">
        <v>-1.0708907198260609</v>
      </c>
      <c r="Q2013">
        <v>-1.0695098070459932</v>
      </c>
      <c r="R2013">
        <v>-0.84356902995749505</v>
      </c>
      <c r="S2013">
        <v>0.65506579481462635</v>
      </c>
      <c r="T2013">
        <v>-0.27925265054473991</v>
      </c>
      <c r="U2013" s="18">
        <v>4</v>
      </c>
    </row>
    <row r="2014" spans="1:21" x14ac:dyDescent="0.25">
      <c r="A2014">
        <v>3.8699950000000172</v>
      </c>
      <c r="B2014">
        <v>12.869995000000017</v>
      </c>
      <c r="C2014">
        <v>8.9300539999999273</v>
      </c>
      <c r="D2014">
        <v>7.8613562884806454</v>
      </c>
      <c r="E2014">
        <v>7.860825390462006</v>
      </c>
      <c r="F2014">
        <v>1.8800049999999828</v>
      </c>
      <c r="G2014">
        <v>23.34997599999997</v>
      </c>
      <c r="I2014">
        <f t="shared" si="99"/>
        <v>10.582238958994775</v>
      </c>
      <c r="J2014">
        <f t="shared" si="100"/>
        <v>8.9392772096627091</v>
      </c>
      <c r="K2014">
        <f t="shared" si="101"/>
        <v>9.2362927695585242</v>
      </c>
      <c r="N2014">
        <v>-0.27951008691511792</v>
      </c>
      <c r="O2014">
        <v>0.11177930634364729</v>
      </c>
      <c r="P2014">
        <v>-1.069901321392315</v>
      </c>
      <c r="Q2014">
        <v>-1.0698056734173846</v>
      </c>
      <c r="R2014">
        <v>-0.53090415104546596</v>
      </c>
      <c r="S2014">
        <v>-0.84356624355022436</v>
      </c>
      <c r="T2014">
        <v>0.40292916277212271</v>
      </c>
      <c r="U2014" s="18">
        <v>5</v>
      </c>
    </row>
    <row r="2015" spans="1:21" x14ac:dyDescent="0.25">
      <c r="A2015">
        <v>14.630004999999983</v>
      </c>
      <c r="B2015">
        <v>3.8699950000000172</v>
      </c>
      <c r="C2015">
        <v>12.869995000000017</v>
      </c>
      <c r="D2015">
        <v>7.8638419652605549</v>
      </c>
      <c r="E2015">
        <v>7.8613562884806454</v>
      </c>
      <c r="F2015">
        <v>26.670043999999962</v>
      </c>
      <c r="G2015">
        <v>1.8800049999999828</v>
      </c>
      <c r="I2015">
        <f t="shared" si="99"/>
        <v>11.054976065929585</v>
      </c>
      <c r="J2015">
        <f t="shared" si="100"/>
        <v>8.3623019590230463</v>
      </c>
      <c r="K2015">
        <f t="shared" si="101"/>
        <v>9.8692193620134425</v>
      </c>
      <c r="N2015">
        <v>0.40257039302804776</v>
      </c>
      <c r="O2015">
        <v>-0.27951220959009554</v>
      </c>
      <c r="P2015">
        <v>-1.0706541635921789</v>
      </c>
      <c r="Q2015">
        <v>-1.0688168510103664</v>
      </c>
      <c r="R2015">
        <v>-0.17573677254211434</v>
      </c>
      <c r="S2015">
        <v>-0.53090436746373637</v>
      </c>
      <c r="T2015">
        <v>-0.37333401761989859</v>
      </c>
      <c r="U2015" s="18">
        <v>1</v>
      </c>
    </row>
    <row r="2016" spans="1:21" x14ac:dyDescent="0.25">
      <c r="A2016">
        <v>9.3299560000000383</v>
      </c>
      <c r="B2016">
        <v>14.630004999999983</v>
      </c>
      <c r="C2016">
        <v>3.8699950000000172</v>
      </c>
      <c r="D2016">
        <v>7.8618608903769935</v>
      </c>
      <c r="E2016">
        <v>7.8638419652605549</v>
      </c>
      <c r="F2016">
        <v>21.790038999999979</v>
      </c>
      <c r="G2016">
        <v>26.670043999999962</v>
      </c>
      <c r="I2016">
        <f t="shared" si="99"/>
        <v>15.149707390109956</v>
      </c>
      <c r="J2016">
        <f t="shared" si="100"/>
        <v>8.619861247233418</v>
      </c>
      <c r="K2016">
        <f t="shared" si="101"/>
        <v>14.85046454996535</v>
      </c>
      <c r="N2016">
        <v>-0.37357747885616777</v>
      </c>
      <c r="O2016">
        <v>0.40256927840247075</v>
      </c>
      <c r="P2016">
        <v>-1.068372548810953</v>
      </c>
      <c r="Q2016">
        <v>-1.0695692549062932</v>
      </c>
      <c r="R2016">
        <v>-0.67262945908609206</v>
      </c>
      <c r="S2016">
        <v>-0.17574039997885027</v>
      </c>
      <c r="T2016">
        <v>0.11530737649837217</v>
      </c>
      <c r="U2016" s="18">
        <v>2</v>
      </c>
    </row>
    <row r="2017" spans="1:21" x14ac:dyDescent="0.25">
      <c r="A2017">
        <v>39.069946000000073</v>
      </c>
      <c r="B2017">
        <v>9.3299560000000383</v>
      </c>
      <c r="C2017">
        <v>14.630004999999983</v>
      </c>
      <c r="D2017">
        <v>7.865216440257818</v>
      </c>
      <c r="E2017">
        <v>7.8618608903769935</v>
      </c>
      <c r="F2017">
        <v>36.040038999999979</v>
      </c>
      <c r="G2017">
        <v>21.790038999999979</v>
      </c>
      <c r="I2017">
        <f t="shared" si="99"/>
        <v>18.292302054853181</v>
      </c>
      <c r="J2017">
        <f t="shared" si="100"/>
        <v>9.1317799737335772</v>
      </c>
      <c r="K2017">
        <f t="shared" si="101"/>
        <v>18.416404058412517</v>
      </c>
      <c r="N2017">
        <v>0.11499133097441408</v>
      </c>
      <c r="O2017">
        <v>-0.37357974055371063</v>
      </c>
      <c r="P2017">
        <v>-1.069543573361855</v>
      </c>
      <c r="Q2017">
        <v>-1.0672889684787934</v>
      </c>
      <c r="R2017">
        <v>-0.84356902995749505</v>
      </c>
      <c r="S2017">
        <v>-0.67262831437811033</v>
      </c>
      <c r="T2017">
        <v>-0.49310261468797617</v>
      </c>
      <c r="U2017" s="18">
        <v>3</v>
      </c>
    </row>
    <row r="2018" spans="1:21" x14ac:dyDescent="0.25">
      <c r="A2018">
        <v>5.8100589999999102</v>
      </c>
      <c r="B2018">
        <v>39.069946000000073</v>
      </c>
      <c r="C2018">
        <v>9.3299560000000383</v>
      </c>
      <c r="D2018">
        <v>7.8659422775024863</v>
      </c>
      <c r="E2018">
        <v>7.865216440257818</v>
      </c>
      <c r="F2018">
        <v>0</v>
      </c>
      <c r="G2018">
        <v>36.040038999999979</v>
      </c>
      <c r="I2018">
        <f t="shared" si="99"/>
        <v>15.533596570633533</v>
      </c>
      <c r="J2018">
        <f t="shared" si="100"/>
        <v>11.81968901124303</v>
      </c>
      <c r="K2018">
        <f t="shared" si="101"/>
        <v>14.662219616849505</v>
      </c>
      <c r="N2018">
        <v>-0.49332828513040278</v>
      </c>
      <c r="O2018">
        <v>0.11498979133462005</v>
      </c>
      <c r="P2018">
        <v>-1.0685426098192288</v>
      </c>
      <c r="Q2018">
        <v>-1.0684593112604335</v>
      </c>
      <c r="R2018">
        <v>-0.49193730417438802</v>
      </c>
      <c r="S2018">
        <v>-0.84356624355022436</v>
      </c>
      <c r="T2018">
        <v>-0.94753378849235326</v>
      </c>
      <c r="U2018" s="18">
        <v>4</v>
      </c>
    </row>
    <row r="2019" spans="1:21" x14ac:dyDescent="0.25">
      <c r="A2019">
        <v>9.7698970000001282</v>
      </c>
      <c r="B2019">
        <v>5.8100589999999102</v>
      </c>
      <c r="C2019">
        <v>39.069946000000073</v>
      </c>
      <c r="D2019">
        <v>7.8813974551758381</v>
      </c>
      <c r="E2019">
        <v>7.8659422775024863</v>
      </c>
      <c r="F2019">
        <v>15.399902000000111</v>
      </c>
      <c r="G2019">
        <v>0</v>
      </c>
      <c r="I2019">
        <f t="shared" si="99"/>
        <v>12.159951507223292</v>
      </c>
      <c r="J2019">
        <f t="shared" si="100"/>
        <v>11.220219293315871</v>
      </c>
      <c r="K2019">
        <f t="shared" si="101"/>
        <v>10.374958530230149</v>
      </c>
      <c r="N2019">
        <v>-0.94769195633788306</v>
      </c>
      <c r="O2019">
        <v>-0.49333072380812915</v>
      </c>
      <c r="P2019">
        <v>-1.0702441596187107</v>
      </c>
      <c r="Q2019">
        <v>-1.0674589304777291</v>
      </c>
      <c r="R2019">
        <v>0.35216501792493765</v>
      </c>
      <c r="S2019">
        <v>-0.49193789482926414</v>
      </c>
      <c r="T2019">
        <v>-0.94753378849235326</v>
      </c>
      <c r="U2019" s="18">
        <v>5</v>
      </c>
    </row>
    <row r="2020" spans="1:21" x14ac:dyDescent="0.25">
      <c r="A2020">
        <v>17.829956000000038</v>
      </c>
      <c r="B2020">
        <v>9.7698970000001282</v>
      </c>
      <c r="C2020">
        <v>5.8100589999999102</v>
      </c>
      <c r="D2020">
        <v>7.8803720400990178</v>
      </c>
      <c r="E2020">
        <v>7.8813974551758381</v>
      </c>
      <c r="F2020">
        <v>5.7900389999999788</v>
      </c>
      <c r="G2020">
        <v>15.399902000000111</v>
      </c>
      <c r="I2020">
        <f t="shared" si="99"/>
        <v>8.9449341172591996</v>
      </c>
      <c r="J2020">
        <f t="shared" si="100"/>
        <v>8.2949463860577968</v>
      </c>
      <c r="K2020">
        <f t="shared" si="101"/>
        <v>7.4214151044285712</v>
      </c>
      <c r="N2020">
        <v>-0.94769195633788306</v>
      </c>
      <c r="O2020">
        <v>-0.94769506652145052</v>
      </c>
      <c r="P2020">
        <v>-1.0739607434656298</v>
      </c>
      <c r="Q2020">
        <v>-1.0691594896367071</v>
      </c>
      <c r="R2020">
        <v>0.61256409588535499</v>
      </c>
      <c r="S2020">
        <v>0.35215632053283902</v>
      </c>
      <c r="T2020">
        <v>-0.94753378849235326</v>
      </c>
      <c r="U2020" s="18">
        <v>1</v>
      </c>
    </row>
    <row r="2021" spans="1:21" x14ac:dyDescent="0.25">
      <c r="A2021">
        <v>8.0100099999999657</v>
      </c>
      <c r="B2021">
        <v>17.829956000000038</v>
      </c>
      <c r="C2021">
        <v>9.7698970000001282</v>
      </c>
      <c r="D2021">
        <v>7.8813069856506761</v>
      </c>
      <c r="E2021">
        <v>7.8803720400990178</v>
      </c>
      <c r="F2021">
        <v>0</v>
      </c>
      <c r="G2021">
        <v>5.7900389999999788</v>
      </c>
      <c r="I2021">
        <f t="shared" si="99"/>
        <v>6.9007212999141414</v>
      </c>
      <c r="J2021">
        <f t="shared" si="100"/>
        <v>9.5678191282496048</v>
      </c>
      <c r="K2021">
        <f t="shared" si="101"/>
        <v>4.6836614761416913</v>
      </c>
      <c r="N2021">
        <v>-0.94769195633788306</v>
      </c>
      <c r="O2021">
        <v>-0.94769506652145052</v>
      </c>
      <c r="P2021">
        <v>-1.0776735502964443</v>
      </c>
      <c r="Q2021">
        <v>-1.0728739096924191</v>
      </c>
      <c r="R2021">
        <v>1.5470124511540919</v>
      </c>
      <c r="S2021">
        <v>0.61255289762713772</v>
      </c>
      <c r="T2021">
        <v>0.87554239515285159</v>
      </c>
      <c r="U2021" s="18">
        <v>2</v>
      </c>
    </row>
    <row r="2022" spans="1:21" x14ac:dyDescent="0.25">
      <c r="A2022">
        <v>17.060058000000026</v>
      </c>
      <c r="B2022">
        <v>8.0100099999999657</v>
      </c>
      <c r="C2022">
        <v>17.829956000000038</v>
      </c>
      <c r="D2022">
        <v>7.8862271879327484</v>
      </c>
      <c r="E2022">
        <v>7.8813069856506761</v>
      </c>
      <c r="F2022">
        <v>10.170043999999962</v>
      </c>
      <c r="G2022">
        <v>0</v>
      </c>
      <c r="I2022">
        <f t="shared" si="99"/>
        <v>8.1116204168507942</v>
      </c>
      <c r="J2022">
        <f t="shared" si="100"/>
        <v>9.3182666130416241</v>
      </c>
      <c r="K2022">
        <f t="shared" si="101"/>
        <v>6.0952082634408935</v>
      </c>
      <c r="N2022">
        <v>0.87511342199327058</v>
      </c>
      <c r="O2022">
        <v>-0.94769506652145052</v>
      </c>
      <c r="P2022">
        <v>-1.0813825858658765</v>
      </c>
      <c r="Q2022">
        <v>-1.0765845549310016</v>
      </c>
      <c r="R2022">
        <v>-0.5512849507407126</v>
      </c>
      <c r="S2022">
        <v>1.546992278477648</v>
      </c>
      <c r="T2022">
        <v>-0.10389418299753023</v>
      </c>
      <c r="U2022" s="18">
        <v>3</v>
      </c>
    </row>
    <row r="2023" spans="1:21" x14ac:dyDescent="0.25">
      <c r="A2023">
        <v>0</v>
      </c>
      <c r="B2023">
        <v>17.060058000000026</v>
      </c>
      <c r="C2023">
        <v>8.0100099999999657</v>
      </c>
      <c r="D2023">
        <v>7.8862883756796922</v>
      </c>
      <c r="E2023">
        <v>7.8862271879327484</v>
      </c>
      <c r="F2023">
        <v>1.7999270000000251</v>
      </c>
      <c r="G2023">
        <v>10.170043999999962</v>
      </c>
      <c r="I2023">
        <f t="shared" si="99"/>
        <v>7.9322468569010809</v>
      </c>
      <c r="J2023">
        <f t="shared" si="100"/>
        <v>9.3085534750981971</v>
      </c>
      <c r="K2023">
        <f t="shared" si="101"/>
        <v>5.9925332803905604</v>
      </c>
      <c r="N2023">
        <v>-0.10417766765118992</v>
      </c>
      <c r="O2023">
        <v>0.87511300574087847</v>
      </c>
      <c r="P2023">
        <v>-1.077009370477638</v>
      </c>
      <c r="Q2023">
        <v>-1.0802914311038259</v>
      </c>
      <c r="R2023">
        <v>-0.46358786706538552</v>
      </c>
      <c r="S2023">
        <v>-0.55128497142230126</v>
      </c>
      <c r="T2023">
        <v>-0.7112337481883757</v>
      </c>
      <c r="U2023" s="18">
        <v>4</v>
      </c>
    </row>
    <row r="2024" spans="1:21" x14ac:dyDescent="0.25">
      <c r="A2024">
        <v>0</v>
      </c>
      <c r="B2024">
        <v>0</v>
      </c>
      <c r="C2024">
        <v>17.060058000000026</v>
      </c>
      <c r="D2024">
        <v>7.8908208705533678</v>
      </c>
      <c r="E2024">
        <v>7.8862883756796922</v>
      </c>
      <c r="F2024">
        <v>13.380004999999983</v>
      </c>
      <c r="G2024">
        <v>1.7999270000000251</v>
      </c>
      <c r="I2024">
        <f t="shared" si="99"/>
        <v>8.3366821404921065</v>
      </c>
      <c r="J2024">
        <f t="shared" si="100"/>
        <v>8.3742826489993138</v>
      </c>
      <c r="K2024">
        <f t="shared" si="101"/>
        <v>6.5477493499533654</v>
      </c>
      <c r="N2024">
        <v>-0.7114270167648562</v>
      </c>
      <c r="O2024">
        <v>-0.10417953120170151</v>
      </c>
      <c r="P2024">
        <v>-1.0769785077708625</v>
      </c>
      <c r="Q2024">
        <v>-1.0759207617969873</v>
      </c>
      <c r="R2024">
        <v>0.58688530862905852</v>
      </c>
      <c r="S2024">
        <v>-0.46358872998753425</v>
      </c>
      <c r="T2024">
        <v>1.5170792427347561</v>
      </c>
      <c r="U2024" s="18">
        <v>5</v>
      </c>
    </row>
    <row r="2025" spans="1:21" x14ac:dyDescent="0.25">
      <c r="A2025">
        <v>31.75</v>
      </c>
      <c r="B2025">
        <v>0</v>
      </c>
      <c r="C2025">
        <v>0</v>
      </c>
      <c r="D2025">
        <v>7.8869241688888962</v>
      </c>
      <c r="E2025">
        <v>7.8908208705533678</v>
      </c>
      <c r="F2025">
        <v>34.709961000000021</v>
      </c>
      <c r="G2025">
        <v>13.380004999999983</v>
      </c>
      <c r="I2025">
        <f t="shared" si="99"/>
        <v>13.114714371254692</v>
      </c>
      <c r="J2025">
        <f t="shared" si="100"/>
        <v>6.6526825195602628</v>
      </c>
      <c r="K2025">
        <f t="shared" si="101"/>
        <v>12.808863590774441</v>
      </c>
      <c r="N2025">
        <v>1.5165549737290427</v>
      </c>
      <c r="O2025">
        <v>-0.71142977777154837</v>
      </c>
      <c r="P2025">
        <v>-1.0796362133716206</v>
      </c>
      <c r="Q2025">
        <v>-1.0758899170584471</v>
      </c>
      <c r="R2025">
        <v>-0.84356902995749505</v>
      </c>
      <c r="S2025">
        <v>0.5868743569892606</v>
      </c>
      <c r="T2025">
        <v>0.21474023200122738</v>
      </c>
      <c r="U2025" s="18">
        <v>1</v>
      </c>
    </row>
    <row r="2026" spans="1:21" x14ac:dyDescent="0.25">
      <c r="A2026">
        <v>4.7600099999999657</v>
      </c>
      <c r="B2026">
        <v>31.75</v>
      </c>
      <c r="C2026">
        <v>0</v>
      </c>
      <c r="D2026">
        <v>7.8830313139190604</v>
      </c>
      <c r="E2026">
        <v>7.8869241688888962</v>
      </c>
      <c r="F2026">
        <v>0</v>
      </c>
      <c r="G2026">
        <v>34.709961000000021</v>
      </c>
      <c r="I2026">
        <f t="shared" si="99"/>
        <v>13.175653670745435</v>
      </c>
      <c r="J2026">
        <f t="shared" si="100"/>
        <v>10.091331819756782</v>
      </c>
      <c r="K2026">
        <f t="shared" si="101"/>
        <v>12.248797719948854</v>
      </c>
      <c r="N2026">
        <v>0.21440941641669639</v>
      </c>
      <c r="O2026">
        <v>1.5165555054656206</v>
      </c>
      <c r="P2026">
        <v>-1.0724320524689142</v>
      </c>
      <c r="Q2026">
        <v>-1.0785460753457996</v>
      </c>
      <c r="R2026">
        <v>-0.84356902995749505</v>
      </c>
      <c r="S2026">
        <v>-0.84356624355022436</v>
      </c>
      <c r="T2026">
        <v>0.73546436006509919</v>
      </c>
      <c r="U2026" s="18">
        <v>2</v>
      </c>
    </row>
    <row r="2027" spans="1:21" x14ac:dyDescent="0.25">
      <c r="A2027">
        <v>23.859985999999935</v>
      </c>
      <c r="B2027">
        <v>4.7600099999999657</v>
      </c>
      <c r="C2027">
        <v>31.75</v>
      </c>
      <c r="D2027">
        <v>7.8948058421312357</v>
      </c>
      <c r="E2027">
        <v>7.8830313139190604</v>
      </c>
      <c r="F2027">
        <v>12.420043999999962</v>
      </c>
      <c r="G2027">
        <v>0</v>
      </c>
      <c r="I2027">
        <f t="shared" si="99"/>
        <v>10.330668168047998</v>
      </c>
      <c r="J2027">
        <f t="shared" si="100"/>
        <v>10.372612422102456</v>
      </c>
      <c r="K2027">
        <f t="shared" si="101"/>
        <v>8.4132027279228492</v>
      </c>
      <c r="N2027">
        <v>0.73505619452542126</v>
      </c>
      <c r="O2027">
        <v>0.21440802370727843</v>
      </c>
      <c r="P2027">
        <v>-1.0709944714550004</v>
      </c>
      <c r="Q2027">
        <v>-1.0713461086979943</v>
      </c>
      <c r="R2027">
        <v>-0.84356902995749505</v>
      </c>
      <c r="S2027">
        <v>-0.84356624355022436</v>
      </c>
      <c r="T2027">
        <v>-0.67595320880394871</v>
      </c>
      <c r="U2027" s="18">
        <v>3</v>
      </c>
    </row>
    <row r="2028" spans="1:21" x14ac:dyDescent="0.25">
      <c r="A2028">
        <v>22.440063000000009</v>
      </c>
      <c r="B2028">
        <v>23.859985999999935</v>
      </c>
      <c r="C2028">
        <v>4.7600099999999657</v>
      </c>
      <c r="D2028">
        <v>7.8932600848126313</v>
      </c>
      <c r="E2028">
        <v>7.8948058421312357</v>
      </c>
      <c r="F2028">
        <v>0</v>
      </c>
      <c r="G2028">
        <v>12.420043999999962</v>
      </c>
      <c r="I2028">
        <f t="shared" si="99"/>
        <v>8.2075613343038434</v>
      </c>
      <c r="J2028">
        <f t="shared" si="100"/>
        <v>9.7198167065817174</v>
      </c>
      <c r="K2028">
        <f t="shared" si="101"/>
        <v>6.2859265849140442</v>
      </c>
      <c r="N2028">
        <v>-0.67615171805969088</v>
      </c>
      <c r="O2028">
        <v>0.73505557128190657</v>
      </c>
      <c r="P2028">
        <v>-1.06725673504906</v>
      </c>
      <c r="Q2028">
        <v>-1.0699093646422351</v>
      </c>
      <c r="R2028">
        <v>-0.52559544616442833</v>
      </c>
      <c r="S2028">
        <v>-0.84356624355022436</v>
      </c>
      <c r="T2028">
        <v>-0.43109082978564467</v>
      </c>
      <c r="U2028" s="18">
        <v>4</v>
      </c>
    </row>
    <row r="2029" spans="1:21" x14ac:dyDescent="0.25">
      <c r="A2029">
        <v>0</v>
      </c>
      <c r="B2029">
        <v>22.440063000000009</v>
      </c>
      <c r="C2029">
        <v>23.859985999999935</v>
      </c>
      <c r="D2029">
        <v>7.9011293435189822</v>
      </c>
      <c r="E2029">
        <v>7.8932600848126313</v>
      </c>
      <c r="F2029">
        <v>1.8099369999999908</v>
      </c>
      <c r="G2029">
        <v>0</v>
      </c>
      <c r="I2029">
        <f t="shared" si="99"/>
        <v>8.5279140589139928</v>
      </c>
      <c r="J2029">
        <f t="shared" si="100"/>
        <v>11.494554135929842</v>
      </c>
      <c r="K2029">
        <f t="shared" si="101"/>
        <v>6.1288662831848999</v>
      </c>
      <c r="N2029">
        <v>-0.43132571164832678</v>
      </c>
      <c r="O2029">
        <v>-0.67615442693288152</v>
      </c>
      <c r="P2029">
        <v>-1.0697581188246645</v>
      </c>
      <c r="Q2029">
        <v>-1.0661738043424993</v>
      </c>
      <c r="R2029">
        <v>-0.3697061811757299</v>
      </c>
      <c r="S2029">
        <v>-0.52559571356736523</v>
      </c>
      <c r="T2029">
        <v>-0.55833840164971138</v>
      </c>
      <c r="U2029" s="18">
        <v>5</v>
      </c>
    </row>
    <row r="2030" spans="1:21" x14ac:dyDescent="0.25">
      <c r="A2030">
        <v>9.4599610000000212</v>
      </c>
      <c r="B2030">
        <v>0</v>
      </c>
      <c r="C2030">
        <v>22.440063000000009</v>
      </c>
      <c r="D2030">
        <v>7.9082913798029635</v>
      </c>
      <c r="E2030">
        <v>7.9011293435189822</v>
      </c>
      <c r="F2030">
        <v>22.420043999999962</v>
      </c>
      <c r="G2030">
        <v>1.8099369999999908</v>
      </c>
      <c r="I2030">
        <f t="shared" si="99"/>
        <v>11.125821663109964</v>
      </c>
      <c r="J2030">
        <f t="shared" si="100"/>
        <v>8.9224529708832847</v>
      </c>
      <c r="K2030">
        <f t="shared" si="101"/>
        <v>9.7433655358658591</v>
      </c>
      <c r="N2030">
        <v>-0.55855438176875272</v>
      </c>
      <c r="O2030">
        <v>-0.43132805869220808</v>
      </c>
      <c r="P2030">
        <v>-1.0711757703396845</v>
      </c>
      <c r="Q2030">
        <v>-1.0686737318151003</v>
      </c>
      <c r="R2030">
        <v>1.0448111483019584</v>
      </c>
      <c r="S2030">
        <v>-0.36970794573520099</v>
      </c>
      <c r="T2030">
        <v>0.16448859125204834</v>
      </c>
      <c r="U2030" s="18">
        <v>1</v>
      </c>
    </row>
    <row r="2031" spans="1:21" x14ac:dyDescent="0.25">
      <c r="A2031">
        <v>0</v>
      </c>
      <c r="B2031">
        <v>9.4599610000000212</v>
      </c>
      <c r="C2031">
        <v>0</v>
      </c>
      <c r="D2031">
        <v>7.9043975878877477</v>
      </c>
      <c r="E2031">
        <v>7.9082913798029635</v>
      </c>
      <c r="F2031">
        <v>4.6199950000000172</v>
      </c>
      <c r="G2031">
        <v>22.420043999999962</v>
      </c>
      <c r="I2031">
        <f t="shared" si="99"/>
        <v>9.353260032105073</v>
      </c>
      <c r="J2031">
        <f t="shared" si="100"/>
        <v>7.6832880899613851</v>
      </c>
      <c r="K2031">
        <f t="shared" si="101"/>
        <v>8.0915529722391373</v>
      </c>
      <c r="N2031">
        <v>0.16416524019997997</v>
      </c>
      <c r="O2031">
        <v>-0.55855691684438158</v>
      </c>
      <c r="P2031">
        <v>-1.0731535722363024</v>
      </c>
      <c r="Q2031">
        <v>-1.0700905579748989</v>
      </c>
      <c r="R2031">
        <v>-0.15712911358054293</v>
      </c>
      <c r="S2031">
        <v>1.0447957987540486</v>
      </c>
      <c r="T2031">
        <v>-0.94753378849235326</v>
      </c>
      <c r="U2031" s="18">
        <v>2</v>
      </c>
    </row>
    <row r="2032" spans="1:21" x14ac:dyDescent="0.25">
      <c r="A2032">
        <v>8.75</v>
      </c>
      <c r="B2032">
        <v>0</v>
      </c>
      <c r="C2032">
        <v>9.4599610000000212</v>
      </c>
      <c r="D2032">
        <v>7.9051631210629996</v>
      </c>
      <c r="E2032">
        <v>7.9043975878877477</v>
      </c>
      <c r="F2032">
        <v>29.480102999999872</v>
      </c>
      <c r="G2032">
        <v>4.6199950000000172</v>
      </c>
      <c r="I2032">
        <f t="shared" si="99"/>
        <v>11.41116036186626</v>
      </c>
      <c r="J2032">
        <f t="shared" si="100"/>
        <v>7.6125390094571737</v>
      </c>
      <c r="K2032">
        <f t="shared" si="101"/>
        <v>10.475638085874236</v>
      </c>
      <c r="N2032">
        <v>-0.94769195633788306</v>
      </c>
      <c r="O2032">
        <v>0.1641637732344981</v>
      </c>
      <c r="P2032">
        <v>-1.0719409230511301</v>
      </c>
      <c r="Q2032">
        <v>-1.0720672083973326</v>
      </c>
      <c r="R2032">
        <v>1.0563151727173126</v>
      </c>
      <c r="S2032">
        <v>-0.15713291972476204</v>
      </c>
      <c r="T2032">
        <v>0.30669411270809338</v>
      </c>
      <c r="U2032" s="18">
        <v>3</v>
      </c>
    </row>
    <row r="2033" spans="1:21" x14ac:dyDescent="0.25">
      <c r="A2033">
        <v>20.790038999999979</v>
      </c>
      <c r="B2033">
        <v>8.75</v>
      </c>
      <c r="C2033">
        <v>0</v>
      </c>
      <c r="D2033">
        <v>7.9012746984751674</v>
      </c>
      <c r="E2033">
        <v>7.9051631210629996</v>
      </c>
      <c r="F2033">
        <v>14.209961000000021</v>
      </c>
      <c r="G2033">
        <v>29.480102999999872</v>
      </c>
      <c r="I2033">
        <f t="shared" si="99"/>
        <v>12.961466823361764</v>
      </c>
      <c r="J2033">
        <f t="shared" si="100"/>
        <v>7.6053583634464115</v>
      </c>
      <c r="K2033">
        <f t="shared" si="101"/>
        <v>12.447760793919761</v>
      </c>
      <c r="N2033">
        <v>0.30634963801278775</v>
      </c>
      <c r="O2033">
        <v>-0.94769506652145052</v>
      </c>
      <c r="P2033">
        <v>-1.0756322481336844</v>
      </c>
      <c r="Q2033">
        <v>-1.0708552652152408</v>
      </c>
      <c r="R2033">
        <v>3.1531590172034885E-2</v>
      </c>
      <c r="S2033">
        <v>1.0562997126850449</v>
      </c>
      <c r="T2033">
        <v>-4.5093248381828793E-2</v>
      </c>
      <c r="U2033" s="18">
        <v>4</v>
      </c>
    </row>
    <row r="2034" spans="1:21" x14ac:dyDescent="0.25">
      <c r="A2034">
        <v>8.4000240000000304</v>
      </c>
      <c r="B2034">
        <v>20.790038999999979</v>
      </c>
      <c r="C2034">
        <v>8.75</v>
      </c>
      <c r="D2034">
        <v>7.9016919675516304</v>
      </c>
      <c r="E2034">
        <v>7.9012746984751674</v>
      </c>
      <c r="F2034">
        <v>0</v>
      </c>
      <c r="G2034">
        <v>14.209961000000021</v>
      </c>
      <c r="I2034">
        <f t="shared" si="99"/>
        <v>8.8896009804298171</v>
      </c>
      <c r="J2034">
        <f t="shared" si="100"/>
        <v>9.7922896888184106</v>
      </c>
      <c r="K2034">
        <f t="shared" si="101"/>
        <v>7.047689163457548</v>
      </c>
      <c r="N2034">
        <v>-4.5385467506218753E-2</v>
      </c>
      <c r="O2034">
        <v>0.30634838118218177</v>
      </c>
      <c r="P2034">
        <v>-1.0737929244642175</v>
      </c>
      <c r="Q2034">
        <v>-1.074544441212214</v>
      </c>
      <c r="R2034">
        <v>-0.21115724937295977</v>
      </c>
      <c r="S2034">
        <v>3.152597213521758E-2</v>
      </c>
      <c r="T2034">
        <v>0.56866823123221599</v>
      </c>
      <c r="U2034" s="18">
        <v>5</v>
      </c>
    </row>
    <row r="2035" spans="1:21" x14ac:dyDescent="0.25">
      <c r="A2035">
        <v>18.109985000000052</v>
      </c>
      <c r="B2035">
        <v>8.4000240000000304</v>
      </c>
      <c r="C2035">
        <v>20.790038999999979</v>
      </c>
      <c r="D2035">
        <v>7.9080253076167146</v>
      </c>
      <c r="E2035">
        <v>7.9016919675516304</v>
      </c>
      <c r="F2035">
        <v>5.3499759999999696</v>
      </c>
      <c r="G2035">
        <v>0</v>
      </c>
      <c r="I2035">
        <f t="shared" si="99"/>
        <v>7.5149264646304523</v>
      </c>
      <c r="J2035">
        <f t="shared" si="100"/>
        <v>9.6660561405186343</v>
      </c>
      <c r="K2035">
        <f t="shared" si="101"/>
        <v>5.2800490696832343</v>
      </c>
      <c r="N2035">
        <v>0.56828484209983054</v>
      </c>
      <c r="O2035">
        <v>-4.5387244167508528E-2</v>
      </c>
      <c r="P2035">
        <v>-1.0735048724688183</v>
      </c>
      <c r="Q2035">
        <v>-1.0727061883950533</v>
      </c>
      <c r="R2035">
        <v>-9.6019043600531012E-2</v>
      </c>
      <c r="S2035">
        <v>-0.2111605366323375</v>
      </c>
      <c r="T2035">
        <v>-3.6530802742532634E-2</v>
      </c>
      <c r="U2035" s="18">
        <v>1</v>
      </c>
    </row>
    <row r="2036" spans="1:21" x14ac:dyDescent="0.25">
      <c r="A2036">
        <v>2.0400389999999788</v>
      </c>
      <c r="B2036">
        <v>18.109985000000052</v>
      </c>
      <c r="C2036">
        <v>8.4000240000000304</v>
      </c>
      <c r="D2036">
        <v>7.9082669572691628</v>
      </c>
      <c r="E2036">
        <v>7.9080253076167146</v>
      </c>
      <c r="F2036">
        <v>0</v>
      </c>
      <c r="G2036">
        <v>5.3499759999999696</v>
      </c>
      <c r="I2036">
        <f t="shared" si="99"/>
        <v>6.6312535970500672</v>
      </c>
      <c r="J2036">
        <f t="shared" si="100"/>
        <v>9.4687650181969154</v>
      </c>
      <c r="K2036">
        <f t="shared" si="101"/>
        <v>4.3942822346263011</v>
      </c>
      <c r="N2036">
        <v>-3.6824293758794806E-2</v>
      </c>
      <c r="O2036">
        <v>0.56828397238428385</v>
      </c>
      <c r="P2036">
        <v>-1.0705152172301764</v>
      </c>
      <c r="Q2036">
        <v>-1.0724183041032227</v>
      </c>
      <c r="R2036">
        <v>-0.58582970738403151</v>
      </c>
      <c r="S2036">
        <v>-9.6023436644307195E-2</v>
      </c>
      <c r="T2036">
        <v>0.31739708956348639</v>
      </c>
      <c r="U2036" s="18">
        <v>2</v>
      </c>
    </row>
    <row r="2037" spans="1:21" x14ac:dyDescent="0.25">
      <c r="A2037">
        <v>0</v>
      </c>
      <c r="B2037">
        <v>2.0400389999999788</v>
      </c>
      <c r="C2037">
        <v>18.109985000000052</v>
      </c>
      <c r="D2037">
        <v>7.9132751644575441</v>
      </c>
      <c r="E2037">
        <v>7.9082669572691628</v>
      </c>
      <c r="F2037">
        <v>10.769897000000128</v>
      </c>
      <c r="G2037">
        <v>0</v>
      </c>
      <c r="I2037">
        <f t="shared" si="99"/>
        <v>7.7124828113289485</v>
      </c>
      <c r="J2037">
        <f t="shared" si="100"/>
        <v>8.7084405445499833</v>
      </c>
      <c r="K2037">
        <f t="shared" si="101"/>
        <v>5.7242872784709533</v>
      </c>
      <c r="N2037">
        <v>0.31705102501525267</v>
      </c>
      <c r="O2037">
        <v>-3.6826057767492523E-2</v>
      </c>
      <c r="P2037">
        <v>-1.0701914331784443</v>
      </c>
      <c r="Q2037">
        <v>-1.0694303894387165</v>
      </c>
      <c r="R2037">
        <v>0.22727422811220779</v>
      </c>
      <c r="S2037">
        <v>-0.58582939629865638</v>
      </c>
      <c r="T2037">
        <v>0.63387782157337336</v>
      </c>
      <c r="U2037" s="18">
        <v>3</v>
      </c>
    </row>
    <row r="2038" spans="1:21" x14ac:dyDescent="0.25">
      <c r="A2038">
        <v>43.260009999999966</v>
      </c>
      <c r="B2038">
        <v>0</v>
      </c>
      <c r="C2038">
        <v>2.0400389999999788</v>
      </c>
      <c r="D2038">
        <v>7.9103933017664456</v>
      </c>
      <c r="E2038">
        <v>7.9132751644575441</v>
      </c>
      <c r="F2038">
        <v>12.420043999999962</v>
      </c>
      <c r="G2038">
        <v>10.769897000000128</v>
      </c>
      <c r="I2038">
        <f t="shared" si="99"/>
        <v>7.9052189046081844</v>
      </c>
      <c r="J2038">
        <f t="shared" si="100"/>
        <v>6.8660298808923059</v>
      </c>
      <c r="K2038">
        <f t="shared" si="101"/>
        <v>6.4768336140860736</v>
      </c>
      <c r="N2038">
        <v>0.63348474600892879</v>
      </c>
      <c r="O2038">
        <v>0.31704978400026823</v>
      </c>
      <c r="P2038">
        <v>-1.0683114878696582</v>
      </c>
      <c r="Q2038">
        <v>-1.0691067938937189</v>
      </c>
      <c r="R2038">
        <v>-0.84356902995749505</v>
      </c>
      <c r="S2038">
        <v>0.22726673016807655</v>
      </c>
      <c r="T2038">
        <v>-0.21081905814417873</v>
      </c>
      <c r="U2038" s="18">
        <v>4</v>
      </c>
    </row>
    <row r="2039" spans="1:21" x14ac:dyDescent="0.25">
      <c r="A2039">
        <v>18.989990000000034</v>
      </c>
      <c r="B2039">
        <v>43.260009999999966</v>
      </c>
      <c r="C2039">
        <v>0</v>
      </c>
      <c r="D2039">
        <v>7.906513756253073</v>
      </c>
      <c r="E2039">
        <v>7.9103933017664456</v>
      </c>
      <c r="F2039">
        <v>0</v>
      </c>
      <c r="G2039">
        <v>12.420043999999962</v>
      </c>
      <c r="I2039">
        <f t="shared" si="99"/>
        <v>9.3756899886513665</v>
      </c>
      <c r="J2039">
        <f t="shared" si="100"/>
        <v>11.34600808068345</v>
      </c>
      <c r="K2039">
        <f t="shared" si="101"/>
        <v>7.4494461645985055</v>
      </c>
      <c r="N2039">
        <v>-0.21108665984974567</v>
      </c>
      <c r="O2039">
        <v>0.63348397265257439</v>
      </c>
      <c r="P2039">
        <v>-1.0650423324439633</v>
      </c>
      <c r="Q2039">
        <v>-1.0672279430871146</v>
      </c>
      <c r="R2039">
        <v>-0.84356902995749505</v>
      </c>
      <c r="S2039">
        <v>-0.84356624355022436</v>
      </c>
      <c r="T2039">
        <v>-0.76469623922418473</v>
      </c>
      <c r="U2039" s="18">
        <v>5</v>
      </c>
    </row>
    <row r="2040" spans="1:21" x14ac:dyDescent="0.25">
      <c r="A2040">
        <v>0.45007399999985864</v>
      </c>
      <c r="B2040">
        <v>18.989990000000034</v>
      </c>
      <c r="C2040">
        <v>43.260009999999966</v>
      </c>
      <c r="D2040">
        <v>7.9238439014705957</v>
      </c>
      <c r="E2040">
        <v>7.906513756253073</v>
      </c>
      <c r="F2040">
        <v>0</v>
      </c>
      <c r="G2040">
        <v>0</v>
      </c>
      <c r="I2040">
        <f t="shared" si="99"/>
        <v>10.629595246846669</v>
      </c>
      <c r="J2040">
        <f t="shared" si="100"/>
        <v>13.084330533640767</v>
      </c>
      <c r="K2040">
        <f t="shared" si="101"/>
        <v>8.1451209677236296</v>
      </c>
      <c r="N2040">
        <v>-0.76488156631867743</v>
      </c>
      <c r="O2040">
        <v>-0.21108868140147363</v>
      </c>
      <c r="P2040">
        <v>-1.0654874968166914</v>
      </c>
      <c r="Q2040">
        <v>-1.0639606909602703</v>
      </c>
      <c r="R2040">
        <v>-0.21115733794584191</v>
      </c>
      <c r="S2040">
        <v>-0.84356624355022436</v>
      </c>
      <c r="T2040">
        <v>-0.1520051856056428</v>
      </c>
      <c r="U2040" s="18">
        <v>1</v>
      </c>
    </row>
    <row r="2041" spans="1:21" x14ac:dyDescent="0.25">
      <c r="A2041">
        <v>12.140014999999948</v>
      </c>
      <c r="B2041">
        <v>0.45007399999985864</v>
      </c>
      <c r="C2041">
        <v>18.989990000000034</v>
      </c>
      <c r="D2041">
        <v>7.92926582508575</v>
      </c>
      <c r="E2041">
        <v>7.9238439014705957</v>
      </c>
      <c r="F2041">
        <v>12.269897000000128</v>
      </c>
      <c r="G2041">
        <v>0</v>
      </c>
      <c r="I2041">
        <f t="shared" si="99"/>
        <v>8.0206328437775909</v>
      </c>
      <c r="J2041">
        <f t="shared" si="100"/>
        <v>8.6300944635675023</v>
      </c>
      <c r="K2041">
        <f t="shared" si="101"/>
        <v>6.1000313489329132</v>
      </c>
      <c r="N2041">
        <v>-0.15228152370377868</v>
      </c>
      <c r="O2041">
        <v>-0.76488440632605681</v>
      </c>
      <c r="P2041">
        <v>-1.0683643526543005</v>
      </c>
      <c r="Q2041">
        <v>-1.0644055961587688</v>
      </c>
      <c r="R2041">
        <v>-0.44587762864996278</v>
      </c>
      <c r="S2041">
        <v>-0.21116062520436901</v>
      </c>
      <c r="T2041">
        <v>-0.53801581185726277</v>
      </c>
      <c r="U2041" s="18">
        <v>2</v>
      </c>
    </row>
    <row r="2042" spans="1:21" x14ac:dyDescent="0.25">
      <c r="A2042">
        <v>4.4300539999999273</v>
      </c>
      <c r="B2042">
        <v>12.140014999999948</v>
      </c>
      <c r="C2042">
        <v>0.45007399999985864</v>
      </c>
      <c r="D2042">
        <v>7.9256031454456499</v>
      </c>
      <c r="E2042">
        <v>7.92926582508575</v>
      </c>
      <c r="F2042">
        <v>0</v>
      </c>
      <c r="G2042">
        <v>12.269897000000128</v>
      </c>
      <c r="I2042">
        <f t="shared" si="99"/>
        <v>6.4203248592326805</v>
      </c>
      <c r="J2042">
        <f t="shared" si="100"/>
        <v>8.0259366058828068</v>
      </c>
      <c r="K2042">
        <f t="shared" si="101"/>
        <v>4.4956248387514419</v>
      </c>
      <c r="N2042">
        <v>-0.53823481075596924</v>
      </c>
      <c r="O2042">
        <v>-0.15228345834716667</v>
      </c>
      <c r="P2042">
        <v>-1.0685492704725241</v>
      </c>
      <c r="Q2042">
        <v>-1.0672807770939348</v>
      </c>
      <c r="R2042">
        <v>-0.57961268749109296</v>
      </c>
      <c r="S2042">
        <v>-0.44587866166079065</v>
      </c>
      <c r="T2042">
        <v>-0.94753378849235326</v>
      </c>
      <c r="U2042" s="18">
        <v>3</v>
      </c>
    </row>
    <row r="2043" spans="1:21" x14ac:dyDescent="0.25">
      <c r="A2043">
        <v>1.9300539999999273</v>
      </c>
      <c r="B2043">
        <v>4.4300539999999273</v>
      </c>
      <c r="C2043">
        <v>12.140014999999948</v>
      </c>
      <c r="D2043">
        <v>7.9276660000000083</v>
      </c>
      <c r="E2043">
        <v>7.9256031454456499</v>
      </c>
      <c r="F2043">
        <v>9.5999759999999696</v>
      </c>
      <c r="G2043">
        <v>0</v>
      </c>
      <c r="I2043">
        <f t="shared" si="99"/>
        <v>6.8114754300490068</v>
      </c>
      <c r="J2043">
        <f t="shared" si="100"/>
        <v>8.3700511344223525</v>
      </c>
      <c r="K2043">
        <f t="shared" si="101"/>
        <v>4.7709795089823741</v>
      </c>
      <c r="N2043">
        <v>-0.94769195633788306</v>
      </c>
      <c r="O2043">
        <v>-0.53823731580122491</v>
      </c>
      <c r="P2043">
        <v>-1.0704273165994502</v>
      </c>
      <c r="Q2043">
        <v>-1.0674655872531993</v>
      </c>
      <c r="R2043">
        <v>1.0908599293606314</v>
      </c>
      <c r="S2043">
        <v>-0.57961243611381863</v>
      </c>
      <c r="T2043">
        <v>5.8620883403159317E-2</v>
      </c>
      <c r="U2043" s="18">
        <v>4</v>
      </c>
    </row>
    <row r="2044" spans="1:21" x14ac:dyDescent="0.25">
      <c r="A2044">
        <v>10.770019999999931</v>
      </c>
      <c r="B2044">
        <v>1.9300539999999273</v>
      </c>
      <c r="C2044">
        <v>4.4300539999999273</v>
      </c>
      <c r="D2044">
        <v>7.9259548395303412</v>
      </c>
      <c r="E2044">
        <v>7.9276660000000083</v>
      </c>
      <c r="F2044">
        <v>9.2099610000000212</v>
      </c>
      <c r="G2044">
        <v>9.5999759999999696</v>
      </c>
      <c r="I2044">
        <f t="shared" si="99"/>
        <v>7.4719552546621459</v>
      </c>
      <c r="J2044">
        <f t="shared" si="100"/>
        <v>7.3211945409754948</v>
      </c>
      <c r="K2044">
        <f t="shared" si="101"/>
        <v>5.8451853857167713</v>
      </c>
      <c r="N2044">
        <v>5.8313258264318865E-2</v>
      </c>
      <c r="O2044">
        <v>-0.94769506652145052</v>
      </c>
      <c r="P2044">
        <v>-1.0740990078450097</v>
      </c>
      <c r="Q2044">
        <v>-1.0693425399836454</v>
      </c>
      <c r="R2044">
        <v>-0.50432794324302088</v>
      </c>
      <c r="S2044">
        <v>1.0908441375614</v>
      </c>
      <c r="T2044">
        <v>2.1725429623064878</v>
      </c>
      <c r="U2044" s="18">
        <v>5</v>
      </c>
    </row>
    <row r="2045" spans="1:21" x14ac:dyDescent="0.25">
      <c r="A2045">
        <v>5.1400149999999485</v>
      </c>
      <c r="B2045">
        <v>10.770019999999931</v>
      </c>
      <c r="C2045">
        <v>1.9300539999999273</v>
      </c>
      <c r="D2045">
        <v>7.9230228586797153</v>
      </c>
      <c r="E2045">
        <v>7.9259548395303412</v>
      </c>
      <c r="F2045">
        <v>0</v>
      </c>
      <c r="G2045">
        <v>9.2099610000000212</v>
      </c>
      <c r="I2045">
        <f t="shared" si="99"/>
        <v>5.83138864688258</v>
      </c>
      <c r="J2045">
        <f t="shared" si="100"/>
        <v>8.0259086648346134</v>
      </c>
      <c r="K2045">
        <f t="shared" si="101"/>
        <v>3.7700899473927398</v>
      </c>
      <c r="N2045">
        <v>2.1719213287144665</v>
      </c>
      <c r="O2045">
        <v>5.8311634859780206E-2</v>
      </c>
      <c r="P2045">
        <v>-1.073357741885393</v>
      </c>
      <c r="Q2045">
        <v>-1.073012093574423</v>
      </c>
      <c r="R2045">
        <v>-0.84356902995749505</v>
      </c>
      <c r="S2045">
        <v>-0.50432841489851465</v>
      </c>
      <c r="T2045">
        <v>-0.15415876166954373</v>
      </c>
      <c r="U2045" s="18">
        <v>1</v>
      </c>
    </row>
    <row r="2046" spans="1:21" x14ac:dyDescent="0.25">
      <c r="A2046">
        <v>2.5</v>
      </c>
      <c r="B2046">
        <v>5.1400149999999485</v>
      </c>
      <c r="C2046">
        <v>10.770019999999931</v>
      </c>
      <c r="D2046">
        <v>7.9244143528836846</v>
      </c>
      <c r="E2046">
        <v>7.9230228586797153</v>
      </c>
      <c r="F2046">
        <v>1.5098870000001625</v>
      </c>
      <c r="G2046">
        <v>0</v>
      </c>
      <c r="I2046">
        <f t="shared" si="99"/>
        <v>4.8888965849844626</v>
      </c>
      <c r="J2046">
        <f t="shared" si="100"/>
        <v>8.307769112762923</v>
      </c>
      <c r="K2046">
        <f t="shared" si="101"/>
        <v>2.4838203424853966</v>
      </c>
      <c r="N2046">
        <v>-0.15443477986890217</v>
      </c>
      <c r="O2046">
        <v>2.171922829019536</v>
      </c>
      <c r="P2046">
        <v>-1.063358029043848</v>
      </c>
      <c r="Q2046">
        <v>-1.0722712591790684</v>
      </c>
      <c r="R2046">
        <v>-0.59290083567875662</v>
      </c>
      <c r="S2046">
        <v>-0.84356624355022436</v>
      </c>
      <c r="T2046">
        <v>-0.58398628324927859</v>
      </c>
      <c r="U2046" s="18">
        <v>2</v>
      </c>
    </row>
    <row r="2047" spans="1:21" x14ac:dyDescent="0.25">
      <c r="A2047">
        <v>21.729980999999952</v>
      </c>
      <c r="B2047">
        <v>2.5</v>
      </c>
      <c r="C2047">
        <v>5.1400149999999485</v>
      </c>
      <c r="D2047">
        <v>7.9230541187103167</v>
      </c>
      <c r="E2047">
        <v>7.9244143528836846</v>
      </c>
      <c r="F2047">
        <v>9.25</v>
      </c>
      <c r="G2047">
        <v>1.5098870000001625</v>
      </c>
      <c r="I2047">
        <f t="shared" si="99"/>
        <v>5.8586143030721738</v>
      </c>
      <c r="J2047">
        <f t="shared" si="100"/>
        <v>7.453594734836579</v>
      </c>
      <c r="K2047">
        <f t="shared" si="101"/>
        <v>3.8720007731945945</v>
      </c>
      <c r="N2047">
        <v>-0.58419845355351696</v>
      </c>
      <c r="O2047">
        <v>-0.15443671769459583</v>
      </c>
      <c r="P2047">
        <v>-1.0635544220189068</v>
      </c>
      <c r="Q2047">
        <v>-1.0622773681598234</v>
      </c>
      <c r="R2047">
        <v>-0.32895529910522453</v>
      </c>
      <c r="S2047">
        <v>-0.59290045668244529</v>
      </c>
      <c r="T2047">
        <v>-0.32737680492562621</v>
      </c>
      <c r="U2047" s="18">
        <v>3</v>
      </c>
    </row>
    <row r="2048" spans="1:21" x14ac:dyDescent="0.25">
      <c r="A2048">
        <v>1.0500489999999445</v>
      </c>
      <c r="B2048">
        <v>21.729980999999952</v>
      </c>
      <c r="C2048">
        <v>2.5</v>
      </c>
      <c r="D2048">
        <v>7.9204061430664154</v>
      </c>
      <c r="E2048">
        <v>7.9230541187103167</v>
      </c>
      <c r="F2048">
        <v>4.0038999999978842E-2</v>
      </c>
      <c r="G2048">
        <v>9.25</v>
      </c>
      <c r="I2048">
        <f t="shared" si="99"/>
        <v>6.9847383473247868</v>
      </c>
      <c r="J2048">
        <f t="shared" si="100"/>
        <v>9.2699760207675794</v>
      </c>
      <c r="K2048">
        <f t="shared" si="101"/>
        <v>4.9238739695568956</v>
      </c>
      <c r="N2048">
        <v>-0.32762709278687585</v>
      </c>
      <c r="O2048">
        <v>-0.5842010265286196</v>
      </c>
      <c r="P2048">
        <v>-1.0656314183627775</v>
      </c>
      <c r="Q2048">
        <v>-1.0624736467950986</v>
      </c>
      <c r="R2048">
        <v>-0.68590662423512139</v>
      </c>
      <c r="S2048">
        <v>-0.32895745503513013</v>
      </c>
      <c r="T2048">
        <v>-0.94753378849235326</v>
      </c>
      <c r="U2048" s="18">
        <v>4</v>
      </c>
    </row>
    <row r="2049" spans="1:21" x14ac:dyDescent="0.25">
      <c r="A2049">
        <v>3.9917000000059488E-2</v>
      </c>
      <c r="B2049">
        <v>1.0500489999999445</v>
      </c>
      <c r="C2049">
        <v>21.729980999999952</v>
      </c>
      <c r="D2049">
        <v>7.9271458086871736</v>
      </c>
      <c r="E2049">
        <v>7.9204061430664154</v>
      </c>
      <c r="F2049">
        <v>6.589966000000004</v>
      </c>
      <c r="G2049">
        <v>4.0038999999978842E-2</v>
      </c>
      <c r="I2049">
        <f t="shared" si="99"/>
        <v>7.2299505819989482</v>
      </c>
      <c r="J2049">
        <f t="shared" si="100"/>
        <v>8.9706790691544214</v>
      </c>
      <c r="K2049">
        <f t="shared" si="101"/>
        <v>5.054341992105341</v>
      </c>
      <c r="N2049">
        <v>-0.94769195633788306</v>
      </c>
      <c r="O2049">
        <v>-0.32762928657416401</v>
      </c>
      <c r="P2049">
        <v>-1.0665840476342039</v>
      </c>
      <c r="Q2049">
        <v>-1.0645494339138821</v>
      </c>
      <c r="R2049">
        <v>0.53195975229049297</v>
      </c>
      <c r="S2049">
        <v>-0.68590535201358338</v>
      </c>
      <c r="T2049">
        <v>2.2270024948199157E-2</v>
      </c>
      <c r="U2049" s="18">
        <v>5</v>
      </c>
    </row>
    <row r="2050" spans="1:21" x14ac:dyDescent="0.25">
      <c r="A2050">
        <v>4.1099859999999353</v>
      </c>
      <c r="B2050">
        <v>3.9917000000059488E-2</v>
      </c>
      <c r="C2050">
        <v>1.0500489999999445</v>
      </c>
      <c r="D2050">
        <v>7.9237911273170827</v>
      </c>
      <c r="E2050">
        <v>7.9271458086871736</v>
      </c>
      <c r="F2050">
        <v>9.4600829999999405</v>
      </c>
      <c r="G2050">
        <v>6.589966000000004</v>
      </c>
      <c r="I2050">
        <f t="shared" si="99"/>
        <v>6.1896893188854705</v>
      </c>
      <c r="J2050">
        <f t="shared" si="100"/>
        <v>6.7748904343873484</v>
      </c>
      <c r="K2050">
        <f t="shared" si="101"/>
        <v>4.4410613391071427</v>
      </c>
      <c r="N2050">
        <v>2.1967799477089673E-2</v>
      </c>
      <c r="O2050">
        <v>-0.94769506652145052</v>
      </c>
      <c r="P2050">
        <v>-1.0702466317798591</v>
      </c>
      <c r="Q2050">
        <v>-1.0655015085655486</v>
      </c>
      <c r="R2050">
        <v>-0.84356902995749505</v>
      </c>
      <c r="S2050">
        <v>0.53194932815434059</v>
      </c>
      <c r="T2050">
        <v>-0.94753378849235326</v>
      </c>
      <c r="U2050" s="18">
        <v>1</v>
      </c>
    </row>
    <row r="2051" spans="1:21" x14ac:dyDescent="0.25">
      <c r="A2051">
        <v>18.070067999999992</v>
      </c>
      <c r="B2051">
        <v>4.1099859999999353</v>
      </c>
      <c r="C2051">
        <v>3.9917000000059488E-2</v>
      </c>
      <c r="D2051">
        <v>7.9199472101414035</v>
      </c>
      <c r="E2051">
        <v>7.9237911273170827</v>
      </c>
      <c r="F2051">
        <v>2.2800290000000132</v>
      </c>
      <c r="G2051">
        <v>9.4600829999999405</v>
      </c>
      <c r="I2051">
        <f t="shared" ref="I2051:I2114" si="102">$O$17+$O$18*B2051+$O$19*C2051+$O$20*D2051+$O$21*E2051+$O$22*F2051+$O$23*G2051</f>
        <v>5.4754459564128899</v>
      </c>
      <c r="J2051">
        <f t="shared" ref="J2051:J2114" si="103">$O$42+$O$43*B2051+$O$44*C2051+$O$45*D2051+$O$46*E2051</f>
        <v>7.1127545498637064</v>
      </c>
      <c r="K2051">
        <f t="shared" ref="K2051:K2114" si="104">$X$66*B2051+$X$67*C2051+$X$68*D2051+$X$69*E2051+$X$70*F2051+$X$71*G2051</f>
        <v>3.5304511736272532</v>
      </c>
      <c r="N2051">
        <v>-0.94769195633788306</v>
      </c>
      <c r="O2051">
        <v>2.1966122357455767E-2</v>
      </c>
      <c r="P2051">
        <v>-1.0696683419171873</v>
      </c>
      <c r="Q2051">
        <v>-1.069161960358566</v>
      </c>
      <c r="R2051">
        <v>1.2812937738468844</v>
      </c>
      <c r="S2051">
        <v>-0.84356624355022436</v>
      </c>
      <c r="T2051">
        <v>0.46065977831729088</v>
      </c>
      <c r="U2051" s="18">
        <v>2</v>
      </c>
    </row>
    <row r="2052" spans="1:21" x14ac:dyDescent="0.25">
      <c r="A2052">
        <v>0</v>
      </c>
      <c r="B2052">
        <v>18.070067999999992</v>
      </c>
      <c r="C2052">
        <v>4.1099859999999353</v>
      </c>
      <c r="D2052">
        <v>7.918090503898644</v>
      </c>
      <c r="E2052">
        <v>7.9199472101414035</v>
      </c>
      <c r="F2052">
        <v>0</v>
      </c>
      <c r="G2052">
        <v>2.2800290000000132</v>
      </c>
      <c r="I2052">
        <f t="shared" si="102"/>
        <v>5.3254585496476405</v>
      </c>
      <c r="J2052">
        <f t="shared" si="103"/>
        <v>9.0350426818185241</v>
      </c>
      <c r="K2052">
        <f t="shared" si="104"/>
        <v>2.9521447467450939</v>
      </c>
      <c r="N2052">
        <v>0.46029243309095508</v>
      </c>
      <c r="O2052">
        <v>-0.94769506652145052</v>
      </c>
      <c r="P2052">
        <v>-1.0733257187278875</v>
      </c>
      <c r="Q2052">
        <v>-1.0685840071756441</v>
      </c>
      <c r="R2052">
        <v>-0.84356902995749505</v>
      </c>
      <c r="S2052">
        <v>1.2812761531258563</v>
      </c>
      <c r="T2052">
        <v>-0.94753378849235326</v>
      </c>
      <c r="U2052" s="18">
        <v>3</v>
      </c>
    </row>
    <row r="2053" spans="1:21" x14ac:dyDescent="0.25">
      <c r="A2053">
        <v>12.079956000000038</v>
      </c>
      <c r="B2053">
        <v>0</v>
      </c>
      <c r="C2053">
        <v>18.070067999999992</v>
      </c>
      <c r="D2053">
        <v>7.9230354515343491</v>
      </c>
      <c r="E2053">
        <v>7.918090503898644</v>
      </c>
      <c r="F2053">
        <v>7.5100099999999657</v>
      </c>
      <c r="G2053">
        <v>0</v>
      </c>
      <c r="I2053">
        <f t="shared" si="102"/>
        <v>6.7893503515376628</v>
      </c>
      <c r="J2053">
        <f t="shared" si="103"/>
        <v>8.4865239565937181</v>
      </c>
      <c r="K2053">
        <f t="shared" si="104"/>
        <v>4.6546484566092001</v>
      </c>
      <c r="N2053">
        <v>-0.94769195633788306</v>
      </c>
      <c r="O2053">
        <v>0.46029140377300615</v>
      </c>
      <c r="P2053">
        <v>-1.0708329971861512</v>
      </c>
      <c r="Q2053">
        <v>-1.0722392546654116</v>
      </c>
      <c r="R2053">
        <v>2.0749034357282738</v>
      </c>
      <c r="S2053">
        <v>-0.84356624355022436</v>
      </c>
      <c r="T2053">
        <v>0.47243318116818672</v>
      </c>
      <c r="U2053" s="18">
        <v>4</v>
      </c>
    </row>
    <row r="2054" spans="1:21" x14ac:dyDescent="0.25">
      <c r="A2054">
        <v>0.44006399999989299</v>
      </c>
      <c r="B2054">
        <v>12.079956000000038</v>
      </c>
      <c r="C2054">
        <v>0</v>
      </c>
      <c r="D2054">
        <v>7.9191780827653453</v>
      </c>
      <c r="E2054">
        <v>7.9230354515343491</v>
      </c>
      <c r="F2054">
        <v>1.3601079999998547</v>
      </c>
      <c r="G2054">
        <v>7.5100099999999657</v>
      </c>
      <c r="I2054">
        <f t="shared" si="102"/>
        <v>5.6021667683346319</v>
      </c>
      <c r="J2054">
        <f t="shared" si="103"/>
        <v>7.9719803622784227</v>
      </c>
      <c r="K2054">
        <f t="shared" si="104"/>
        <v>3.5263659305022026</v>
      </c>
      <c r="N2054">
        <v>0.47206408708457054</v>
      </c>
      <c r="O2054">
        <v>-0.94769506652145052</v>
      </c>
      <c r="P2054">
        <v>-1.0744861364111995</v>
      </c>
      <c r="Q2054">
        <v>-1.0697479843835351</v>
      </c>
      <c r="R2054">
        <v>-0.19698257510489958</v>
      </c>
      <c r="S2054">
        <v>2.0748781932002469</v>
      </c>
      <c r="T2054">
        <v>-0.94753378849235326</v>
      </c>
      <c r="U2054" s="18">
        <v>5</v>
      </c>
    </row>
    <row r="2055" spans="1:21" x14ac:dyDescent="0.25">
      <c r="A2055">
        <v>11.369995000000017</v>
      </c>
      <c r="B2055">
        <v>0.44006399999989299</v>
      </c>
      <c r="C2055">
        <v>12.079956000000038</v>
      </c>
      <c r="D2055">
        <v>7.921202792214121</v>
      </c>
      <c r="E2055">
        <v>7.9191780827653453</v>
      </c>
      <c r="F2055">
        <v>9.5200190000000475</v>
      </c>
      <c r="G2055">
        <v>1.3601079999998547</v>
      </c>
      <c r="I2055">
        <f t="shared" si="102"/>
        <v>6.7010341650562069</v>
      </c>
      <c r="J2055">
        <f t="shared" si="103"/>
        <v>7.9295979104824257</v>
      </c>
      <c r="K2055">
        <f t="shared" si="104"/>
        <v>4.7189641001434453</v>
      </c>
      <c r="N2055">
        <v>-0.94769195633788306</v>
      </c>
      <c r="O2055">
        <v>0.47206307516399493</v>
      </c>
      <c r="P2055">
        <v>-1.0719439886133508</v>
      </c>
      <c r="Q2055">
        <v>-1.0733989967547686</v>
      </c>
      <c r="R2055">
        <v>3.8321866101749289</v>
      </c>
      <c r="S2055">
        <v>-0.19698599849748832</v>
      </c>
      <c r="T2055">
        <v>-0.2963512382777847</v>
      </c>
      <c r="U2055" s="18">
        <v>1</v>
      </c>
    </row>
    <row r="2056" spans="1:21" x14ac:dyDescent="0.25">
      <c r="A2056">
        <v>7.6199950000000172</v>
      </c>
      <c r="B2056">
        <v>11.369995000000017</v>
      </c>
      <c r="C2056">
        <v>0.44006399999989299</v>
      </c>
      <c r="D2056">
        <v>7.9175641060311372</v>
      </c>
      <c r="E2056">
        <v>7.921202792214121</v>
      </c>
      <c r="F2056">
        <v>18</v>
      </c>
      <c r="G2056">
        <v>9.5200190000000475</v>
      </c>
      <c r="I2056">
        <f t="shared" si="102"/>
        <v>9.7235829912968263</v>
      </c>
      <c r="J2056">
        <f t="shared" si="103"/>
        <v>7.9389133411158168</v>
      </c>
      <c r="K2056">
        <f t="shared" si="104"/>
        <v>8.4879356960263141</v>
      </c>
      <c r="N2056">
        <v>-0.29660613477162745</v>
      </c>
      <c r="O2056">
        <v>-0.94769506652145052</v>
      </c>
      <c r="P2056">
        <v>-1.0755929255069581</v>
      </c>
      <c r="Q2056">
        <v>-1.0708583289926943</v>
      </c>
      <c r="R2056">
        <v>1.2370073276290166</v>
      </c>
      <c r="S2056">
        <v>3.8321444907440099</v>
      </c>
      <c r="T2056">
        <v>1.0786893824406949</v>
      </c>
      <c r="U2056" s="18">
        <v>2</v>
      </c>
    </row>
    <row r="2057" spans="1:21" x14ac:dyDescent="0.25">
      <c r="A2057">
        <v>2.4899900000000343</v>
      </c>
      <c r="B2057">
        <v>7.6199950000000172</v>
      </c>
      <c r="C2057">
        <v>11.369995000000017</v>
      </c>
      <c r="D2057">
        <v>7.9192424876033156</v>
      </c>
      <c r="E2057">
        <v>7.9175641060311372</v>
      </c>
      <c r="F2057">
        <v>1.320067999999992</v>
      </c>
      <c r="G2057">
        <v>18</v>
      </c>
      <c r="I2057">
        <f t="shared" si="102"/>
        <v>9.1341748922417096</v>
      </c>
      <c r="J2057">
        <f t="shared" si="103"/>
        <v>8.6352723557802147</v>
      </c>
      <c r="K2057">
        <f t="shared" si="104"/>
        <v>7.5238704877155449</v>
      </c>
      <c r="N2057">
        <v>1.0782302332060905</v>
      </c>
      <c r="O2057">
        <v>-0.29660828271292078</v>
      </c>
      <c r="P2057">
        <v>-1.0764016318922602</v>
      </c>
      <c r="Q2057">
        <v>-1.0745051414790796</v>
      </c>
      <c r="R2057">
        <v>-0.43523842995638301</v>
      </c>
      <c r="S2057">
        <v>1.236990132233891</v>
      </c>
      <c r="T2057">
        <v>0.59218862646349057</v>
      </c>
      <c r="U2057" s="18">
        <v>3</v>
      </c>
    </row>
    <row r="2058" spans="1:21" x14ac:dyDescent="0.25">
      <c r="A2058">
        <v>0</v>
      </c>
      <c r="B2058">
        <v>2.4899900000000343</v>
      </c>
      <c r="C2058">
        <v>7.6199950000000172</v>
      </c>
      <c r="D2058">
        <v>7.9190970806608458</v>
      </c>
      <c r="E2058">
        <v>7.9192424876033156</v>
      </c>
      <c r="F2058">
        <v>21.43994100000009</v>
      </c>
      <c r="G2058">
        <v>1.320067999999992</v>
      </c>
      <c r="I2058">
        <f t="shared" si="102"/>
        <v>8.8760097649985497</v>
      </c>
      <c r="J2058">
        <f t="shared" si="103"/>
        <v>7.7012967179586358</v>
      </c>
      <c r="K2058">
        <f t="shared" si="104"/>
        <v>7.430040810713475</v>
      </c>
      <c r="N2058">
        <v>0.59180174353963633</v>
      </c>
      <c r="O2058">
        <v>1.0782301171408255</v>
      </c>
      <c r="P2058">
        <v>-1.0712227625180715</v>
      </c>
      <c r="Q2058">
        <v>-1.0753133770363748</v>
      </c>
      <c r="R2058">
        <v>0.89689043215413367</v>
      </c>
      <c r="S2058">
        <v>-0.43523956514580436</v>
      </c>
      <c r="T2058">
        <v>0.46387073552889058</v>
      </c>
      <c r="U2058" s="18">
        <v>4</v>
      </c>
    </row>
    <row r="2059" spans="1:21" x14ac:dyDescent="0.25">
      <c r="A2059">
        <v>6.2200929999999062</v>
      </c>
      <c r="B2059">
        <v>0</v>
      </c>
      <c r="C2059">
        <v>2.4899900000000343</v>
      </c>
      <c r="D2059">
        <v>7.9164603118018562</v>
      </c>
      <c r="E2059">
        <v>7.9190970806608458</v>
      </c>
      <c r="F2059">
        <v>11.520019999999931</v>
      </c>
      <c r="G2059">
        <v>21.43994100000009</v>
      </c>
      <c r="I2059">
        <f t="shared" si="102"/>
        <v>10.12029556904546</v>
      </c>
      <c r="J2059">
        <f t="shared" si="103"/>
        <v>6.913393115514876</v>
      </c>
      <c r="K2059">
        <f t="shared" si="104"/>
        <v>9.1276848305297911</v>
      </c>
      <c r="N2059">
        <v>0.4635029133371466</v>
      </c>
      <c r="O2059">
        <v>0.59180090857981005</v>
      </c>
      <c r="P2059">
        <v>-1.0681661690697697</v>
      </c>
      <c r="Q2059">
        <v>-1.0701375227944891</v>
      </c>
      <c r="R2059">
        <v>0.53729015753015297</v>
      </c>
      <c r="S2059">
        <v>0.89687650323301782</v>
      </c>
      <c r="T2059">
        <v>0.22544320885662034</v>
      </c>
      <c r="U2059" s="18">
        <v>5</v>
      </c>
    </row>
    <row r="2060" spans="1:21" x14ac:dyDescent="0.25">
      <c r="A2060">
        <v>3.5</v>
      </c>
      <c r="B2060">
        <v>6.2200929999999062</v>
      </c>
      <c r="C2060">
        <v>0</v>
      </c>
      <c r="D2060">
        <v>7.9126173699029225</v>
      </c>
      <c r="E2060">
        <v>7.9164603118018562</v>
      </c>
      <c r="F2060">
        <v>18.429931000000124</v>
      </c>
      <c r="G2060">
        <v>11.520019999999931</v>
      </c>
      <c r="I2060">
        <f t="shared" si="102"/>
        <v>9.7000246371455496</v>
      </c>
      <c r="J2060">
        <f t="shared" si="103"/>
        <v>7.3349823355633781</v>
      </c>
      <c r="K2060">
        <f t="shared" si="104"/>
        <v>8.5747196940002528</v>
      </c>
      <c r="N2060">
        <v>0.22511080341916131</v>
      </c>
      <c r="O2060">
        <v>0.46350188876397891</v>
      </c>
      <c r="P2060">
        <v>-1.0656707461933554</v>
      </c>
      <c r="Q2060">
        <v>-1.0670827088916783</v>
      </c>
      <c r="R2060">
        <v>-0.41133287200664387</v>
      </c>
      <c r="S2060">
        <v>0.53727968220092415</v>
      </c>
      <c r="T2060">
        <v>-0.83527046976581232</v>
      </c>
      <c r="U2060" s="18">
        <v>1</v>
      </c>
    </row>
    <row r="2061" spans="1:21" x14ac:dyDescent="0.25">
      <c r="A2061">
        <v>0</v>
      </c>
      <c r="B2061">
        <v>3.5</v>
      </c>
      <c r="C2061">
        <v>6.2200929999999062</v>
      </c>
      <c r="D2061">
        <v>7.9117961547792435</v>
      </c>
      <c r="E2061">
        <v>7.9126173699029225</v>
      </c>
      <c r="F2061">
        <v>7.5300290000000132</v>
      </c>
      <c r="G2061">
        <v>18.429931000000124</v>
      </c>
      <c r="I2061">
        <f t="shared" si="102"/>
        <v>9.455420572017001</v>
      </c>
      <c r="J2061">
        <f t="shared" si="103"/>
        <v>7.6672005642893293</v>
      </c>
      <c r="K2061">
        <f t="shared" si="104"/>
        <v>8.1467407562850056</v>
      </c>
      <c r="N2061">
        <v>-0.83544531354817742</v>
      </c>
      <c r="O2061">
        <v>0.22510942652536492</v>
      </c>
      <c r="P2061">
        <v>-1.0642143439628422</v>
      </c>
      <c r="Q2061">
        <v>-1.0645887388478383</v>
      </c>
      <c r="R2061">
        <v>2.6444319170262398</v>
      </c>
      <c r="S2061">
        <v>-0.41133423678443548</v>
      </c>
      <c r="T2061">
        <v>2.7552788752726913</v>
      </c>
      <c r="U2061" s="18">
        <v>2</v>
      </c>
    </row>
    <row r="2062" spans="1:21" x14ac:dyDescent="0.25">
      <c r="A2062">
        <v>10.270019999999931</v>
      </c>
      <c r="B2062">
        <v>0</v>
      </c>
      <c r="C2062">
        <v>3.5</v>
      </c>
      <c r="D2062">
        <v>7.9096565834141712</v>
      </c>
      <c r="E2062">
        <v>7.9117961547792435</v>
      </c>
      <c r="F2062">
        <v>39.739990000000034</v>
      </c>
      <c r="G2062">
        <v>7.5300290000000132</v>
      </c>
      <c r="I2062">
        <f t="shared" si="102"/>
        <v>13.452231237586961</v>
      </c>
      <c r="J2062">
        <f t="shared" si="103"/>
        <v>7.013030570848537</v>
      </c>
      <c r="K2062">
        <f t="shared" si="104"/>
        <v>13.110528686590168</v>
      </c>
      <c r="N2062">
        <v>2.7545706803052674</v>
      </c>
      <c r="O2062">
        <v>-0.83544825784199384</v>
      </c>
      <c r="P2062">
        <v>-1.0673684221712012</v>
      </c>
      <c r="Q2062">
        <v>-1.0631331845331722</v>
      </c>
      <c r="R2062">
        <v>-0.34313006194616685</v>
      </c>
      <c r="S2062">
        <v>2.6444012047611705</v>
      </c>
      <c r="T2062">
        <v>1.263680614697734</v>
      </c>
      <c r="U2062" s="18">
        <v>3</v>
      </c>
    </row>
    <row r="2063" spans="1:21" x14ac:dyDescent="0.25">
      <c r="A2063">
        <v>10.709961000000021</v>
      </c>
      <c r="B2063">
        <v>10.270019999999931</v>
      </c>
      <c r="C2063">
        <v>0</v>
      </c>
      <c r="D2063">
        <v>7.9058225278720409</v>
      </c>
      <c r="E2063">
        <v>7.9096565834141712</v>
      </c>
      <c r="F2063">
        <v>7.3900149999999485</v>
      </c>
      <c r="G2063">
        <v>39.739990000000034</v>
      </c>
      <c r="I2063">
        <f t="shared" si="102"/>
        <v>13.856277581989154</v>
      </c>
      <c r="J2063">
        <f t="shared" si="103"/>
        <v>7.7715663153339811</v>
      </c>
      <c r="K2063">
        <f t="shared" si="104"/>
        <v>13.492762688954802</v>
      </c>
      <c r="N2063">
        <v>1.2631939862995063</v>
      </c>
      <c r="O2063">
        <v>2.7545730417100853</v>
      </c>
      <c r="P2063">
        <v>-1.0549254098396845</v>
      </c>
      <c r="Q2063">
        <v>-1.0662854264405153</v>
      </c>
      <c r="R2063">
        <v>0.20335777569671651</v>
      </c>
      <c r="S2063">
        <v>-0.34313208174201082</v>
      </c>
      <c r="T2063">
        <v>2.0110851701285273</v>
      </c>
      <c r="U2063" s="18">
        <v>4</v>
      </c>
    </row>
    <row r="2064" spans="1:21" x14ac:dyDescent="0.25">
      <c r="A2064">
        <v>0.61999500000001717</v>
      </c>
      <c r="B2064">
        <v>10.709961000000021</v>
      </c>
      <c r="C2064">
        <v>10.270019999999931</v>
      </c>
      <c r="D2064">
        <v>7.9069679723837307</v>
      </c>
      <c r="E2064">
        <v>7.9058225278720409</v>
      </c>
      <c r="F2064">
        <v>5.690063999999893</v>
      </c>
      <c r="G2064">
        <v>7.3900149999999485</v>
      </c>
      <c r="I2064">
        <f t="shared" si="102"/>
        <v>7.9020655386607137</v>
      </c>
      <c r="J2064">
        <f t="shared" si="103"/>
        <v>8.8551505796647199</v>
      </c>
      <c r="K2064">
        <f t="shared" si="104"/>
        <v>6.0144660308353224</v>
      </c>
      <c r="N2064">
        <v>2.0104875199709391</v>
      </c>
      <c r="O2064">
        <v>1.2631941435928931</v>
      </c>
      <c r="P2064">
        <v>-1.0489696439424498</v>
      </c>
      <c r="Q2064">
        <v>-1.053849658417692</v>
      </c>
      <c r="R2064">
        <v>-0.84356902995749505</v>
      </c>
      <c r="S2064">
        <v>0.20335050744558569</v>
      </c>
      <c r="T2064">
        <v>-0.94753378849235326</v>
      </c>
      <c r="U2064" s="18">
        <v>5</v>
      </c>
    </row>
    <row r="2065" spans="1:21" x14ac:dyDescent="0.25">
      <c r="A2065">
        <v>7.089966000000004</v>
      </c>
      <c r="B2065">
        <v>0.61999500000001717</v>
      </c>
      <c r="C2065">
        <v>10.709961000000021</v>
      </c>
      <c r="D2065">
        <v>7.9083253539951679</v>
      </c>
      <c r="E2065">
        <v>7.9069679723837307</v>
      </c>
      <c r="F2065">
        <v>27.049926000000141</v>
      </c>
      <c r="G2065">
        <v>5.690063999999893</v>
      </c>
      <c r="I2065">
        <f t="shared" si="102"/>
        <v>11.35090904180726</v>
      </c>
      <c r="J2065">
        <f t="shared" si="103"/>
        <v>7.8067668601469729</v>
      </c>
      <c r="K2065">
        <f t="shared" si="104"/>
        <v>10.353134631588697</v>
      </c>
      <c r="N2065">
        <v>-0.94769195633788306</v>
      </c>
      <c r="O2065">
        <v>2.0104887816923531</v>
      </c>
      <c r="P2065">
        <v>-1.0397770060927218</v>
      </c>
      <c r="Q2065">
        <v>-1.0478973599610992</v>
      </c>
      <c r="R2065">
        <v>3.0642665414427062</v>
      </c>
      <c r="S2065">
        <v>-0.84356624355022436</v>
      </c>
      <c r="T2065">
        <v>7.3120753562208119E-3</v>
      </c>
      <c r="U2065" s="18">
        <v>1</v>
      </c>
    </row>
    <row r="2066" spans="1:21" x14ac:dyDescent="0.25">
      <c r="A2066">
        <v>13.359985000000052</v>
      </c>
      <c r="B2066">
        <v>7.089966000000004</v>
      </c>
      <c r="C2066">
        <v>0.61999500000001717</v>
      </c>
      <c r="D2066">
        <v>7.9047976045498647</v>
      </c>
      <c r="E2066">
        <v>7.9083253539951679</v>
      </c>
      <c r="F2066">
        <v>15.690063000000009</v>
      </c>
      <c r="G2066">
        <v>27.049926000000141</v>
      </c>
      <c r="I2066">
        <f t="shared" si="102"/>
        <v>12.685528424365025</v>
      </c>
      <c r="J2066">
        <f t="shared" si="103"/>
        <v>7.4892149182505188</v>
      </c>
      <c r="K2066">
        <f t="shared" si="104"/>
        <v>12.130147346482246</v>
      </c>
      <c r="N2066">
        <v>7.0120717847078212E-3</v>
      </c>
      <c r="O2066">
        <v>-0.94769506652145052</v>
      </c>
      <c r="P2066">
        <v>-1.0434237957501569</v>
      </c>
      <c r="Q2066">
        <v>-1.0387100740554596</v>
      </c>
      <c r="R2066">
        <v>1.2246058826675137</v>
      </c>
      <c r="S2066">
        <v>3.0642317970965869</v>
      </c>
      <c r="T2066">
        <v>0.42859019614446364</v>
      </c>
      <c r="U2066" s="18">
        <v>2</v>
      </c>
    </row>
    <row r="2067" spans="1:21" x14ac:dyDescent="0.25">
      <c r="A2067">
        <v>7.75</v>
      </c>
      <c r="B2067">
        <v>13.359985000000052</v>
      </c>
      <c r="C2067">
        <v>7.089966000000004</v>
      </c>
      <c r="D2067">
        <v>7.9044033947750458</v>
      </c>
      <c r="E2067">
        <v>7.9047976045498647</v>
      </c>
      <c r="F2067">
        <v>1.9899900000000343</v>
      </c>
      <c r="G2067">
        <v>15.690063000000009</v>
      </c>
      <c r="I2067">
        <f t="shared" si="102"/>
        <v>8.6999328029041934</v>
      </c>
      <c r="J2067">
        <f t="shared" si="103"/>
        <v>8.8207811624232413</v>
      </c>
      <c r="K2067">
        <f t="shared" si="104"/>
        <v>7.0162631068171093</v>
      </c>
      <c r="N2067">
        <v>0.42822761463198122</v>
      </c>
      <c r="O2067">
        <v>7.0103725619456506E-3</v>
      </c>
      <c r="P2067">
        <v>-1.0429282524077719</v>
      </c>
      <c r="Q2067">
        <v>-1.0423547405557914</v>
      </c>
      <c r="R2067">
        <v>-0.67705154931385114</v>
      </c>
      <c r="S2067">
        <v>1.2245888063755501</v>
      </c>
      <c r="T2067">
        <v>-0.53373464250009961</v>
      </c>
      <c r="U2067" s="18">
        <v>3</v>
      </c>
    </row>
    <row r="2068" spans="1:21" x14ac:dyDescent="0.25">
      <c r="A2068">
        <v>0</v>
      </c>
      <c r="B2068">
        <v>7.75</v>
      </c>
      <c r="C2068">
        <v>13.359985000000052</v>
      </c>
      <c r="D2068">
        <v>7.9070414903288295</v>
      </c>
      <c r="E2068">
        <v>7.9044033947750458</v>
      </c>
      <c r="F2068">
        <v>0.48999000000003434</v>
      </c>
      <c r="G2068">
        <v>1.9899900000000343</v>
      </c>
      <c r="I2068">
        <f t="shared" si="102"/>
        <v>5.7295840777075808</v>
      </c>
      <c r="J2068">
        <f t="shared" si="103"/>
        <v>8.8460443673459572</v>
      </c>
      <c r="K2068">
        <f t="shared" si="104"/>
        <v>3.36647728513522</v>
      </c>
      <c r="N2068">
        <v>-0.53395427733680056</v>
      </c>
      <c r="O2068">
        <v>0.42822653792531207</v>
      </c>
      <c r="P2068">
        <v>-1.0406081070383046</v>
      </c>
      <c r="Q2068">
        <v>-1.0418594857182191</v>
      </c>
      <c r="R2068">
        <v>1.5186739085108414</v>
      </c>
      <c r="S2068">
        <v>-0.67705036213622738</v>
      </c>
      <c r="T2068">
        <v>0.61677923384032862</v>
      </c>
      <c r="U2068" s="18">
        <v>4</v>
      </c>
    </row>
    <row r="2069" spans="1:21" x14ac:dyDescent="0.25">
      <c r="A2069">
        <v>20.609985999999935</v>
      </c>
      <c r="B2069">
        <v>0</v>
      </c>
      <c r="C2069">
        <v>7.75</v>
      </c>
      <c r="D2069">
        <v>7.9069655882068721</v>
      </c>
      <c r="E2069">
        <v>7.9070414903288295</v>
      </c>
      <c r="F2069">
        <v>9.8699950000000172</v>
      </c>
      <c r="G2069">
        <v>0.48999000000003434</v>
      </c>
      <c r="I2069">
        <f t="shared" si="102"/>
        <v>5.9121111754797555</v>
      </c>
      <c r="J2069">
        <f t="shared" si="103"/>
        <v>7.4406952094301451</v>
      </c>
      <c r="K2069">
        <f t="shared" si="104"/>
        <v>3.9083045247172161</v>
      </c>
      <c r="N2069">
        <v>0.61638869815241926</v>
      </c>
      <c r="O2069">
        <v>-0.53395677605583924</v>
      </c>
      <c r="P2069">
        <v>-1.042457254021055</v>
      </c>
      <c r="Q2069">
        <v>-1.0395406911349458</v>
      </c>
      <c r="R2069">
        <v>1.0864377505599903</v>
      </c>
      <c r="S2069">
        <v>1.5186540079970401</v>
      </c>
      <c r="T2069">
        <v>5.0071589536636915E-2</v>
      </c>
      <c r="U2069" s="18">
        <v>5</v>
      </c>
    </row>
    <row r="2070" spans="1:21" x14ac:dyDescent="0.25">
      <c r="A2070">
        <v>0</v>
      </c>
      <c r="B2070">
        <v>20.609985999999935</v>
      </c>
      <c r="C2070">
        <v>0</v>
      </c>
      <c r="D2070">
        <v>7.9031457980676425</v>
      </c>
      <c r="E2070">
        <v>7.9069655882068721</v>
      </c>
      <c r="F2070">
        <v>2.75</v>
      </c>
      <c r="G2070">
        <v>9.8699950000000172</v>
      </c>
      <c r="I2070">
        <f t="shared" si="102"/>
        <v>7.2480736367105809</v>
      </c>
      <c r="J2070">
        <f t="shared" si="103"/>
        <v>8.8909784144476074</v>
      </c>
      <c r="K2070">
        <f t="shared" si="104"/>
        <v>5.338210692945542</v>
      </c>
      <c r="N2070">
        <v>4.9765234336064113E-2</v>
      </c>
      <c r="O2070">
        <v>0.61638789952974904</v>
      </c>
      <c r="P2070">
        <v>-1.0393251639677803</v>
      </c>
      <c r="Q2070">
        <v>-1.0413887615462678</v>
      </c>
      <c r="R2070">
        <v>2.3486014677692246</v>
      </c>
      <c r="S2070">
        <v>1.0864220012312515</v>
      </c>
      <c r="T2070">
        <v>3.2300194870967429</v>
      </c>
      <c r="U2070" s="18">
        <v>1</v>
      </c>
    </row>
    <row r="2071" spans="1:21" x14ac:dyDescent="0.25">
      <c r="A2071">
        <v>2.0800779999999577</v>
      </c>
      <c r="B2071">
        <v>0</v>
      </c>
      <c r="C2071">
        <v>20.609985999999935</v>
      </c>
      <c r="D2071">
        <v>7.9092814041525923</v>
      </c>
      <c r="E2071">
        <v>7.9031457980676425</v>
      </c>
      <c r="F2071">
        <v>39.130004999999983</v>
      </c>
      <c r="G2071">
        <v>2.75</v>
      </c>
      <c r="I2071">
        <f t="shared" si="102"/>
        <v>14.763689450059298</v>
      </c>
      <c r="J2071">
        <f t="shared" si="103"/>
        <v>8.7381263847573756</v>
      </c>
      <c r="K2071">
        <f t="shared" si="104"/>
        <v>14.177273863467427</v>
      </c>
      <c r="N2071">
        <v>3.2292407727063623</v>
      </c>
      <c r="O2071">
        <v>4.9763598298367559E-2</v>
      </c>
      <c r="P2071">
        <v>-1.038647663201866</v>
      </c>
      <c r="Q2071">
        <v>-1.038258494992528</v>
      </c>
      <c r="R2071">
        <v>-0.84356902995749505</v>
      </c>
      <c r="S2071">
        <v>2.3485735966522627</v>
      </c>
      <c r="T2071">
        <v>-0.32629333408231925</v>
      </c>
      <c r="U2071" s="18">
        <v>2</v>
      </c>
    </row>
    <row r="2072" spans="1:21" x14ac:dyDescent="0.25">
      <c r="A2072">
        <v>5.2299809999999525</v>
      </c>
      <c r="B2072">
        <v>2.0800779999999577</v>
      </c>
      <c r="C2072">
        <v>0</v>
      </c>
      <c r="D2072">
        <v>7.905464183397692</v>
      </c>
      <c r="E2072">
        <v>7.9092814041525923</v>
      </c>
      <c r="F2072">
        <v>18.539917000000059</v>
      </c>
      <c r="G2072">
        <v>39.130004999999983</v>
      </c>
      <c r="I2072">
        <f t="shared" si="102"/>
        <v>15.403419320726137</v>
      </c>
      <c r="J2072">
        <f t="shared" si="103"/>
        <v>6.8841359966791993</v>
      </c>
      <c r="K2072">
        <f t="shared" si="104"/>
        <v>15.517643214751249</v>
      </c>
      <c r="N2072">
        <v>-0.32654378288564284</v>
      </c>
      <c r="O2072">
        <v>3.22924383562796</v>
      </c>
      <c r="P2072">
        <v>-1.0242217091908923</v>
      </c>
      <c r="Q2072">
        <v>-1.037581388666847</v>
      </c>
      <c r="R2072">
        <v>0.52044483340938674</v>
      </c>
      <c r="S2072">
        <v>-0.84356624355022436</v>
      </c>
      <c r="T2072">
        <v>9.7112273074216271E-2</v>
      </c>
      <c r="U2072" s="18">
        <v>3</v>
      </c>
    </row>
    <row r="2073" spans="1:21" x14ac:dyDescent="0.25">
      <c r="A2073">
        <v>15.440063999999893</v>
      </c>
      <c r="B2073">
        <v>5.2299809999999525</v>
      </c>
      <c r="C2073">
        <v>2.0800779999999577</v>
      </c>
      <c r="D2073">
        <v>7.9026540598166992</v>
      </c>
      <c r="E2073">
        <v>7.905464183397692</v>
      </c>
      <c r="F2073">
        <v>15.660033999999996</v>
      </c>
      <c r="G2073">
        <v>18.539917000000059</v>
      </c>
      <c r="I2073">
        <f t="shared" si="102"/>
        <v>10.840474116327581</v>
      </c>
      <c r="J2073">
        <f t="shared" si="103"/>
        <v>7.4342324006764935</v>
      </c>
      <c r="K2073">
        <f t="shared" si="104"/>
        <v>9.9038292774494217</v>
      </c>
      <c r="N2073">
        <v>9.6798930306589023E-2</v>
      </c>
      <c r="O2073">
        <v>-0.32654597507190308</v>
      </c>
      <c r="P2073">
        <v>-1.0251788376725579</v>
      </c>
      <c r="Q2073">
        <v>-1.0231638334311273</v>
      </c>
      <c r="R2073">
        <v>-0.33072852841178191</v>
      </c>
      <c r="S2073">
        <v>0.52043451986222222</v>
      </c>
      <c r="T2073">
        <v>0.9589339371453911</v>
      </c>
      <c r="U2073" s="18">
        <v>4</v>
      </c>
    </row>
    <row r="2074" spans="1:21" x14ac:dyDescent="0.25">
      <c r="A2074">
        <v>0</v>
      </c>
      <c r="B2074">
        <v>15.440063999999893</v>
      </c>
      <c r="C2074">
        <v>5.2299809999999525</v>
      </c>
      <c r="D2074">
        <v>7.9013654035679934</v>
      </c>
      <c r="E2074">
        <v>7.9026540598166992</v>
      </c>
      <c r="F2074">
        <v>6.2600099999999657</v>
      </c>
      <c r="G2074">
        <v>15.660033999999996</v>
      </c>
      <c r="I2074">
        <f t="shared" si="102"/>
        <v>9.5665092854372524</v>
      </c>
      <c r="J2074">
        <f t="shared" si="103"/>
        <v>8.8576176881459769</v>
      </c>
      <c r="K2074">
        <f t="shared" si="104"/>
        <v>8.0738897193590855</v>
      </c>
      <c r="N2074">
        <v>0.95849257675102473</v>
      </c>
      <c r="O2074">
        <v>9.679736378017513E-2</v>
      </c>
      <c r="P2074">
        <v>-1.0243061539793616</v>
      </c>
      <c r="Q2074">
        <v>-1.0241204046735974</v>
      </c>
      <c r="R2074">
        <v>-0.84356902995749505</v>
      </c>
      <c r="S2074">
        <v>-0.33073066731163836</v>
      </c>
      <c r="T2074">
        <v>-9.1063612848874931E-2</v>
      </c>
      <c r="U2074" s="18">
        <v>5</v>
      </c>
    </row>
    <row r="2075" spans="1:21" x14ac:dyDescent="0.25">
      <c r="A2075">
        <v>7.2299800000000687</v>
      </c>
      <c r="B2075">
        <v>0</v>
      </c>
      <c r="C2075">
        <v>15.440063999999893</v>
      </c>
      <c r="D2075">
        <v>7.9049985113253092</v>
      </c>
      <c r="E2075">
        <v>7.9013654035679934</v>
      </c>
      <c r="F2075">
        <v>40.419922000000042</v>
      </c>
      <c r="G2075">
        <v>6.2600099999999657</v>
      </c>
      <c r="I2075">
        <f t="shared" si="102"/>
        <v>15.066667465810331</v>
      </c>
      <c r="J2075">
        <f t="shared" si="103"/>
        <v>8.2154446506214143</v>
      </c>
      <c r="K2075">
        <f t="shared" si="104"/>
        <v>14.696405532367022</v>
      </c>
      <c r="N2075">
        <v>-9.1349003394679842E-2</v>
      </c>
      <c r="O2075">
        <v>0.95849228372501039</v>
      </c>
      <c r="P2075">
        <v>-1.0197136081448193</v>
      </c>
      <c r="Q2075">
        <v>-1.0232482290559295</v>
      </c>
      <c r="R2075">
        <v>5.7221183321201373E-2</v>
      </c>
      <c r="S2075">
        <v>-0.84356624355022436</v>
      </c>
      <c r="T2075">
        <v>0.87661260729841517</v>
      </c>
      <c r="U2075" s="18">
        <v>1</v>
      </c>
    </row>
    <row r="2076" spans="1:21" x14ac:dyDescent="0.25">
      <c r="A2076">
        <v>6.5</v>
      </c>
      <c r="B2076">
        <v>7.2299800000000687</v>
      </c>
      <c r="C2076">
        <v>0</v>
      </c>
      <c r="D2076">
        <v>7.9011907085741893</v>
      </c>
      <c r="E2076">
        <v>7.9049985113253092</v>
      </c>
      <c r="F2076">
        <v>24.959961000000021</v>
      </c>
      <c r="G2076">
        <v>40.419922000000042</v>
      </c>
      <c r="I2076">
        <f t="shared" si="102"/>
        <v>17.602763407623268</v>
      </c>
      <c r="J2076">
        <f t="shared" si="103"/>
        <v>7.4407148243142345</v>
      </c>
      <c r="K2076">
        <f t="shared" si="104"/>
        <v>18.062690438485397</v>
      </c>
      <c r="N2076">
        <v>0.87618347516624773</v>
      </c>
      <c r="O2076">
        <v>-9.1350847985658512E-2</v>
      </c>
      <c r="P2076">
        <v>-1.0196564951408731</v>
      </c>
      <c r="Q2076">
        <v>-1.0186583569967422</v>
      </c>
      <c r="R2076">
        <v>-0.68414428939431626</v>
      </c>
      <c r="S2076">
        <v>5.7215318562185161E-2</v>
      </c>
      <c r="T2076">
        <v>-0.94753378849235326</v>
      </c>
      <c r="U2076" s="18">
        <v>2</v>
      </c>
    </row>
    <row r="2077" spans="1:21" x14ac:dyDescent="0.25">
      <c r="A2077">
        <v>11.279907000000094</v>
      </c>
      <c r="B2077">
        <v>6.5</v>
      </c>
      <c r="C2077">
        <v>7.2299800000000687</v>
      </c>
      <c r="D2077">
        <v>7.9008675450168591</v>
      </c>
      <c r="E2077">
        <v>7.9011907085741893</v>
      </c>
      <c r="F2077">
        <v>19.079956000000038</v>
      </c>
      <c r="G2077">
        <v>24.959961000000021</v>
      </c>
      <c r="I2077">
        <f t="shared" si="102"/>
        <v>13.884353534247751</v>
      </c>
      <c r="J2077">
        <f t="shared" si="103"/>
        <v>8.0905173015416452</v>
      </c>
      <c r="K2077">
        <f t="shared" si="104"/>
        <v>13.387255009102798</v>
      </c>
      <c r="N2077">
        <v>-0.94769195633788306</v>
      </c>
      <c r="O2077">
        <v>0.87618306049529138</v>
      </c>
      <c r="P2077">
        <v>-1.0154258376884286</v>
      </c>
      <c r="Q2077">
        <v>-1.0186012772439268</v>
      </c>
      <c r="R2077">
        <v>0.34153671369711003</v>
      </c>
      <c r="S2077">
        <v>-0.68414303409819721</v>
      </c>
      <c r="T2077">
        <v>-0.94753378849235326</v>
      </c>
      <c r="U2077" s="18">
        <v>3</v>
      </c>
    </row>
    <row r="2078" spans="1:21" x14ac:dyDescent="0.25">
      <c r="A2078">
        <v>40.020019000000048</v>
      </c>
      <c r="B2078">
        <v>11.279907000000094</v>
      </c>
      <c r="C2078">
        <v>6.5</v>
      </c>
      <c r="D2078">
        <v>7.9001934027911531</v>
      </c>
      <c r="E2078">
        <v>7.9008675450168591</v>
      </c>
      <c r="F2078">
        <v>15.130004999999983</v>
      </c>
      <c r="G2078">
        <v>19.079956000000038</v>
      </c>
      <c r="I2078">
        <f t="shared" si="102"/>
        <v>12.068365255893038</v>
      </c>
      <c r="J2078">
        <f t="shared" si="103"/>
        <v>8.5345679508120735</v>
      </c>
      <c r="K2078">
        <f t="shared" si="104"/>
        <v>11.129346976145262</v>
      </c>
      <c r="N2078">
        <v>-0.94769195633788306</v>
      </c>
      <c r="O2078">
        <v>-0.94769506652145052</v>
      </c>
      <c r="P2078">
        <v>-1.0190630420088342</v>
      </c>
      <c r="Q2078">
        <v>-1.014373082875802</v>
      </c>
      <c r="R2078">
        <v>2.2307926121440902</v>
      </c>
      <c r="S2078">
        <v>0.34152811837897473</v>
      </c>
      <c r="T2078">
        <v>2.4473343922815225</v>
      </c>
      <c r="U2078" s="18">
        <v>4</v>
      </c>
    </row>
    <row r="2079" spans="1:21" x14ac:dyDescent="0.25">
      <c r="A2079">
        <v>8.7399909999999181</v>
      </c>
      <c r="B2079">
        <v>40.020019000000048</v>
      </c>
      <c r="C2079">
        <v>11.279907000000094</v>
      </c>
      <c r="D2079">
        <v>7.9018190466570548</v>
      </c>
      <c r="E2079">
        <v>7.9001934027911531</v>
      </c>
      <c r="F2079">
        <v>0</v>
      </c>
      <c r="G2079">
        <v>15.130004999999983</v>
      </c>
      <c r="I2079">
        <f t="shared" si="102"/>
        <v>11.308162296441044</v>
      </c>
      <c r="J2079">
        <f t="shared" si="103"/>
        <v>12.130857357155165</v>
      </c>
      <c r="K2079">
        <f t="shared" si="104"/>
        <v>9.5014383102004025</v>
      </c>
      <c r="N2079">
        <v>2.4466719403297637</v>
      </c>
      <c r="O2079">
        <v>-0.94769506652145052</v>
      </c>
      <c r="P2079">
        <v>-1.0226966558017752</v>
      </c>
      <c r="Q2079">
        <v>-1.0180081696196774</v>
      </c>
      <c r="R2079">
        <v>-0.84356902995749505</v>
      </c>
      <c r="S2079">
        <v>2.2307658724603794</v>
      </c>
      <c r="T2079">
        <v>-0.43856980458163386</v>
      </c>
      <c r="U2079" s="18">
        <v>5</v>
      </c>
    </row>
    <row r="2080" spans="1:21" x14ac:dyDescent="0.25">
      <c r="A2080">
        <v>4.6300049999999828</v>
      </c>
      <c r="B2080">
        <v>8.7399909999999181</v>
      </c>
      <c r="C2080">
        <v>40.020019000000048</v>
      </c>
      <c r="D2080">
        <v>7.9172604889423157</v>
      </c>
      <c r="E2080">
        <v>7.9018190466570548</v>
      </c>
      <c r="F2080">
        <v>16.930053000000044</v>
      </c>
      <c r="G2080">
        <v>0</v>
      </c>
      <c r="I2080">
        <f t="shared" si="102"/>
        <v>12.918539568800876</v>
      </c>
      <c r="J2080">
        <f t="shared" si="103"/>
        <v>11.644705583455877</v>
      </c>
      <c r="K2080">
        <f t="shared" si="104"/>
        <v>11.20170832196057</v>
      </c>
      <c r="N2080">
        <v>-0.43880357549451771</v>
      </c>
      <c r="O2080">
        <v>2.446673846689833</v>
      </c>
      <c r="P2080">
        <v>-1.0117062417101514</v>
      </c>
      <c r="Q2080">
        <v>-1.0216396679264894</v>
      </c>
      <c r="R2080">
        <v>0.25651019130160679</v>
      </c>
      <c r="S2080">
        <v>-0.84356624355022436</v>
      </c>
      <c r="T2080">
        <v>1.6036947867866995</v>
      </c>
      <c r="U2080" s="18">
        <v>1</v>
      </c>
    </row>
    <row r="2081" spans="1:21" x14ac:dyDescent="0.25">
      <c r="A2081">
        <v>9.0900879999999233</v>
      </c>
      <c r="B2081">
        <v>4.6300049999999828</v>
      </c>
      <c r="C2081">
        <v>8.7399909999999181</v>
      </c>
      <c r="D2081">
        <v>7.9176558423834766</v>
      </c>
      <c r="E2081">
        <v>7.9172604889423157</v>
      </c>
      <c r="F2081">
        <v>24.550048999999944</v>
      </c>
      <c r="G2081">
        <v>16.930053000000044</v>
      </c>
      <c r="I2081">
        <f t="shared" si="102"/>
        <v>13.369029168237564</v>
      </c>
      <c r="J2081">
        <f t="shared" si="103"/>
        <v>8.0456151183558262</v>
      </c>
      <c r="K2081">
        <f t="shared" si="104"/>
        <v>12.759760718476549</v>
      </c>
      <c r="N2081">
        <v>1.6031576516430708</v>
      </c>
      <c r="O2081">
        <v>-0.43880593358996312</v>
      </c>
      <c r="P2081">
        <v>-1.0131490607098166</v>
      </c>
      <c r="Q2081">
        <v>-1.0106556524423915</v>
      </c>
      <c r="R2081">
        <v>-0.84356902995749505</v>
      </c>
      <c r="S2081">
        <v>0.25650241257602907</v>
      </c>
      <c r="T2081">
        <v>1.4518695454686292</v>
      </c>
      <c r="U2081" s="18">
        <v>2</v>
      </c>
    </row>
    <row r="2082" spans="1:21" x14ac:dyDescent="0.25">
      <c r="A2082">
        <v>0</v>
      </c>
      <c r="B2082">
        <v>9.0900879999999233</v>
      </c>
      <c r="C2082">
        <v>4.6300049999999828</v>
      </c>
      <c r="D2082">
        <v>7.9160767593660006</v>
      </c>
      <c r="E2082">
        <v>7.9176558423834766</v>
      </c>
      <c r="F2082">
        <v>9.0999759999999696</v>
      </c>
      <c r="G2082">
        <v>24.550048999999944</v>
      </c>
      <c r="I2082">
        <f t="shared" si="102"/>
        <v>11.454629010530063</v>
      </c>
      <c r="J2082">
        <f t="shared" si="103"/>
        <v>8.1139209058121686</v>
      </c>
      <c r="K2082">
        <f t="shared" si="104"/>
        <v>10.488785951257569</v>
      </c>
      <c r="N2082">
        <v>1.4513549629108577</v>
      </c>
      <c r="O2082">
        <v>1.603158311370084</v>
      </c>
      <c r="P2082">
        <v>-1.0058038482122593</v>
      </c>
      <c r="Q2082">
        <v>-1.0120976314343524</v>
      </c>
      <c r="R2082">
        <v>-0.6832576747410376</v>
      </c>
      <c r="S2082">
        <v>-0.84356624355022436</v>
      </c>
      <c r="T2082">
        <v>-0.94753378849235326</v>
      </c>
      <c r="U2082" s="18">
        <v>3</v>
      </c>
    </row>
    <row r="2083" spans="1:21" x14ac:dyDescent="0.25">
      <c r="A2083">
        <v>18.130004999999983</v>
      </c>
      <c r="B2083">
        <v>0</v>
      </c>
      <c r="C2083">
        <v>9.0900879999999233</v>
      </c>
      <c r="D2083">
        <v>7.9166403749399974</v>
      </c>
      <c r="E2083">
        <v>7.9160767593660006</v>
      </c>
      <c r="F2083">
        <v>26.279907000000094</v>
      </c>
      <c r="G2083">
        <v>9.0999759999999696</v>
      </c>
      <c r="I2083">
        <f t="shared" si="102"/>
        <v>11.6350497774622</v>
      </c>
      <c r="J2083">
        <f t="shared" si="103"/>
        <v>7.578953365513212</v>
      </c>
      <c r="K2083">
        <f t="shared" si="104"/>
        <v>10.755255690583013</v>
      </c>
      <c r="N2083">
        <v>-0.94769195633788306</v>
      </c>
      <c r="O2083">
        <v>1.4513553982880856</v>
      </c>
      <c r="P2083">
        <v>-0.99911876129567323</v>
      </c>
      <c r="Q2083">
        <v>-1.0047566953117864</v>
      </c>
      <c r="R2083">
        <v>1.1422391156589644</v>
      </c>
      <c r="S2083">
        <v>-0.68325642795994312</v>
      </c>
      <c r="T2083">
        <v>6.3972371830855801E-2</v>
      </c>
      <c r="U2083" s="18">
        <v>4</v>
      </c>
    </row>
    <row r="2084" spans="1:21" x14ac:dyDescent="0.25">
      <c r="A2084">
        <v>1.6900630000000092</v>
      </c>
      <c r="B2084">
        <v>18.130004999999983</v>
      </c>
      <c r="C2084">
        <v>0</v>
      </c>
      <c r="D2084">
        <v>7.9128416031669939</v>
      </c>
      <c r="E2084">
        <v>7.9166403749399974</v>
      </c>
      <c r="F2084">
        <v>15.229980999999952</v>
      </c>
      <c r="G2084">
        <v>26.279907000000094</v>
      </c>
      <c r="I2084">
        <f t="shared" si="102"/>
        <v>13.384102488625775</v>
      </c>
      <c r="J2084">
        <f t="shared" si="103"/>
        <v>8.6254558364038125</v>
      </c>
      <c r="K2084">
        <f t="shared" si="104"/>
        <v>12.77040783959502</v>
      </c>
      <c r="N2084">
        <v>6.3663951765551327E-2</v>
      </c>
      <c r="O2084">
        <v>-0.94769506652145052</v>
      </c>
      <c r="P2084">
        <v>-1.0027532496389586</v>
      </c>
      <c r="Q2084">
        <v>-0.99807550044577253</v>
      </c>
      <c r="R2084">
        <v>-0.43436270976885649</v>
      </c>
      <c r="S2084">
        <v>1.1422228304153352</v>
      </c>
      <c r="T2084">
        <v>-0.94753378849235326</v>
      </c>
      <c r="U2084" s="18">
        <v>5</v>
      </c>
    </row>
    <row r="2085" spans="1:21" x14ac:dyDescent="0.25">
      <c r="A2085">
        <v>23.239990000000034</v>
      </c>
      <c r="B2085">
        <v>1.6900630000000092</v>
      </c>
      <c r="C2085">
        <v>18.130004999999983</v>
      </c>
      <c r="D2085">
        <v>7.9177419213429321</v>
      </c>
      <c r="E2085">
        <v>7.9128416031669939</v>
      </c>
      <c r="F2085">
        <v>19.069946000000073</v>
      </c>
      <c r="G2085">
        <v>15.229980999999952</v>
      </c>
      <c r="I2085">
        <f t="shared" si="102"/>
        <v>12.870724526100004</v>
      </c>
      <c r="J2085">
        <f t="shared" si="103"/>
        <v>8.6738930558420044</v>
      </c>
      <c r="K2085">
        <f t="shared" si="104"/>
        <v>11.937296225965703</v>
      </c>
      <c r="N2085">
        <v>-0.94769195633788306</v>
      </c>
      <c r="O2085">
        <v>6.366233626882345E-2</v>
      </c>
      <c r="P2085">
        <v>-1.0020386964572701</v>
      </c>
      <c r="Q2085">
        <v>-1.0017078727937669</v>
      </c>
      <c r="R2085">
        <v>1.7675689620559047</v>
      </c>
      <c r="S2085">
        <v>-0.43436385336867228</v>
      </c>
      <c r="T2085">
        <v>-1.194019536569455E-2</v>
      </c>
      <c r="U2085" s="18">
        <v>1</v>
      </c>
    </row>
    <row r="2086" spans="1:21" x14ac:dyDescent="0.25">
      <c r="A2086">
        <v>5.3499759999999696</v>
      </c>
      <c r="B2086">
        <v>23.239990000000034</v>
      </c>
      <c r="C2086">
        <v>1.6900630000000092</v>
      </c>
      <c r="D2086">
        <v>7.9147564568552307</v>
      </c>
      <c r="E2086">
        <v>7.9177419213429321</v>
      </c>
      <c r="F2086">
        <v>0</v>
      </c>
      <c r="G2086">
        <v>19.069946000000073</v>
      </c>
      <c r="I2086">
        <f t="shared" si="102"/>
        <v>9.1638841284316683</v>
      </c>
      <c r="J2086">
        <f t="shared" si="103"/>
        <v>9.3501196480842772</v>
      </c>
      <c r="K2086">
        <f t="shared" si="104"/>
        <v>7.5396237397292145</v>
      </c>
      <c r="N2086">
        <v>-1.2237339146011859E-2</v>
      </c>
      <c r="O2086">
        <v>-0.94769506652145052</v>
      </c>
      <c r="P2086">
        <v>-1.0056681730387018</v>
      </c>
      <c r="Q2086">
        <v>-1.0009937356241891</v>
      </c>
      <c r="R2086">
        <v>0.41504831721150692</v>
      </c>
      <c r="S2086">
        <v>1.7675466711603425</v>
      </c>
      <c r="T2086">
        <v>1.2754407588508863</v>
      </c>
      <c r="U2086" s="18">
        <v>2</v>
      </c>
    </row>
    <row r="2087" spans="1:21" x14ac:dyDescent="0.25">
      <c r="A2087">
        <v>19.90002400000003</v>
      </c>
      <c r="B2087">
        <v>5.3499759999999696</v>
      </c>
      <c r="C2087">
        <v>23.239990000000034</v>
      </c>
      <c r="D2087">
        <v>7.9220996449449039</v>
      </c>
      <c r="E2087">
        <v>7.9147564568552307</v>
      </c>
      <c r="F2087">
        <v>34.640014000000065</v>
      </c>
      <c r="G2087">
        <v>0</v>
      </c>
      <c r="I2087">
        <f t="shared" si="102"/>
        <v>14.062613381472223</v>
      </c>
      <c r="J2087">
        <f t="shared" si="103"/>
        <v>9.5870579602506609</v>
      </c>
      <c r="K2087">
        <f t="shared" si="104"/>
        <v>13.14871986406828</v>
      </c>
      <c r="N2087">
        <v>1.274952383564866</v>
      </c>
      <c r="O2087">
        <v>-1.2239066817553492E-2</v>
      </c>
      <c r="P2087">
        <v>-1.0052786916212455</v>
      </c>
      <c r="Q2087">
        <v>-1.0046210991281723</v>
      </c>
      <c r="R2087">
        <v>-0.84356902995749505</v>
      </c>
      <c r="S2087">
        <v>0.41503901588980208</v>
      </c>
      <c r="T2087">
        <v>-4.936137289118793E-2</v>
      </c>
      <c r="U2087" s="18">
        <v>3</v>
      </c>
    </row>
    <row r="2088" spans="1:21" x14ac:dyDescent="0.25">
      <c r="A2088">
        <v>38.670043999999962</v>
      </c>
      <c r="B2088">
        <v>19.90002400000003</v>
      </c>
      <c r="C2088">
        <v>5.3499759999999696</v>
      </c>
      <c r="D2088">
        <v>7.9208677849616933</v>
      </c>
      <c r="E2088">
        <v>7.9220996449449039</v>
      </c>
      <c r="F2088">
        <v>2.1599120000000767</v>
      </c>
      <c r="G2088">
        <v>34.640014000000065</v>
      </c>
      <c r="I2088">
        <f t="shared" si="102"/>
        <v>13.282594943982124</v>
      </c>
      <c r="J2088">
        <f t="shared" si="103"/>
        <v>9.3592597746689421</v>
      </c>
      <c r="K2088">
        <f t="shared" si="104"/>
        <v>12.451278604775803</v>
      </c>
      <c r="N2088">
        <v>-4.9652958015304879E-2</v>
      </c>
      <c r="O2088">
        <v>1.2749525582360339</v>
      </c>
      <c r="P2088">
        <v>-0.99936711464388761</v>
      </c>
      <c r="Q2088">
        <v>-1.0042318444663876</v>
      </c>
      <c r="R2088">
        <v>-0.3697061811757299</v>
      </c>
      <c r="S2088">
        <v>-0.84356624355022436</v>
      </c>
      <c r="T2088">
        <v>0.98887603294992565</v>
      </c>
      <c r="U2088" s="18">
        <v>4</v>
      </c>
    </row>
    <row r="2089" spans="1:21" x14ac:dyDescent="0.25">
      <c r="A2089">
        <v>6.4000249999999141</v>
      </c>
      <c r="B2089">
        <v>38.670043999999962</v>
      </c>
      <c r="C2089">
        <v>19.90002400000003</v>
      </c>
      <c r="D2089">
        <v>7.9266021823839221</v>
      </c>
      <c r="E2089">
        <v>7.9208677849616933</v>
      </c>
      <c r="F2089">
        <v>0</v>
      </c>
      <c r="G2089">
        <v>2.1599120000000767</v>
      </c>
      <c r="I2089">
        <f t="shared" si="102"/>
        <v>9.5831108022316709</v>
      </c>
      <c r="J2089">
        <f t="shared" si="103"/>
        <v>12.861771557038924</v>
      </c>
      <c r="K2089">
        <f t="shared" si="104"/>
        <v>7.1951652347460042</v>
      </c>
      <c r="N2089">
        <v>0.98843022486504017</v>
      </c>
      <c r="O2089">
        <v>-4.9654740983535513E-2</v>
      </c>
      <c r="P2089">
        <v>-0.99914155743279209</v>
      </c>
      <c r="Q2089">
        <v>-0.99832370920292879</v>
      </c>
      <c r="R2089">
        <v>-0.84356902995749505</v>
      </c>
      <c r="S2089">
        <v>-0.36970794573520099</v>
      </c>
      <c r="T2089">
        <v>-0.72940265499195367</v>
      </c>
      <c r="U2089" s="18">
        <v>5</v>
      </c>
    </row>
    <row r="2090" spans="1:21" x14ac:dyDescent="0.25">
      <c r="A2090">
        <v>17.109985000000052</v>
      </c>
      <c r="B2090">
        <v>6.4000249999999141</v>
      </c>
      <c r="C2090">
        <v>38.670043999999962</v>
      </c>
      <c r="D2090">
        <v>7.9413119631579008</v>
      </c>
      <c r="E2090">
        <v>7.9266021823839221</v>
      </c>
      <c r="F2090">
        <v>9.0500489999999445</v>
      </c>
      <c r="G2090">
        <v>0</v>
      </c>
      <c r="I2090">
        <f t="shared" si="102"/>
        <v>10.752957700233543</v>
      </c>
      <c r="J2090">
        <f t="shared" si="103"/>
        <v>11.262812515380556</v>
      </c>
      <c r="K2090">
        <f t="shared" si="104"/>
        <v>8.6814651071314692</v>
      </c>
      <c r="N2090">
        <v>-0.72959322470342958</v>
      </c>
      <c r="O2090">
        <v>0.98842997608399275</v>
      </c>
      <c r="P2090">
        <v>-0.99446686729955691</v>
      </c>
      <c r="Q2090">
        <v>-0.99809828331100447</v>
      </c>
      <c r="R2090">
        <v>0.11035189856746952</v>
      </c>
      <c r="S2090">
        <v>-0.84356624355022436</v>
      </c>
      <c r="T2090">
        <v>-0.94753378849235326</v>
      </c>
      <c r="U2090" s="18">
        <v>1</v>
      </c>
    </row>
    <row r="2091" spans="1:21" x14ac:dyDescent="0.25">
      <c r="A2091">
        <v>1.5300290000000132</v>
      </c>
      <c r="B2091">
        <v>17.109985000000052</v>
      </c>
      <c r="C2091">
        <v>6.4000249999999141</v>
      </c>
      <c r="D2091">
        <v>7.9405748579627025</v>
      </c>
      <c r="E2091">
        <v>7.9413119631579008</v>
      </c>
      <c r="F2091">
        <v>0.93994100000008984</v>
      </c>
      <c r="G2091">
        <v>9.0500489999999445</v>
      </c>
      <c r="I2091">
        <f t="shared" si="102"/>
        <v>7.266256778677108</v>
      </c>
      <c r="J2091">
        <f t="shared" si="103"/>
        <v>9.1692453230718272</v>
      </c>
      <c r="K2091">
        <f t="shared" si="104"/>
        <v>5.2370427126057173</v>
      </c>
      <c r="N2091">
        <v>-0.94769195633788306</v>
      </c>
      <c r="O2091">
        <v>-0.7295960125580313</v>
      </c>
      <c r="P2091">
        <v>-0.99715681493564323</v>
      </c>
      <c r="Q2091">
        <v>-0.99342631477744847</v>
      </c>
      <c r="R2091">
        <v>0.25651019130160679</v>
      </c>
      <c r="S2091">
        <v>0.11034552354241604</v>
      </c>
      <c r="T2091">
        <v>3.6780420051756639</v>
      </c>
      <c r="U2091" s="18">
        <v>2</v>
      </c>
    </row>
    <row r="2092" spans="1:21" x14ac:dyDescent="0.25">
      <c r="A2092">
        <v>0</v>
      </c>
      <c r="B2092">
        <v>1.5300290000000132</v>
      </c>
      <c r="C2092">
        <v>17.109985000000052</v>
      </c>
      <c r="D2092">
        <v>7.9449579412045939</v>
      </c>
      <c r="E2092">
        <v>7.9405748579627025</v>
      </c>
      <c r="F2092">
        <v>9.5500489999999445</v>
      </c>
      <c r="G2092">
        <v>0.93994100000008984</v>
      </c>
      <c r="I2092">
        <f t="shared" si="102"/>
        <v>7.4547679599466399</v>
      </c>
      <c r="J2092">
        <f t="shared" si="103"/>
        <v>8.5625259436717016</v>
      </c>
      <c r="K2092">
        <f t="shared" si="104"/>
        <v>5.4535653853295809</v>
      </c>
      <c r="N2092">
        <v>3.6771967401497152</v>
      </c>
      <c r="O2092">
        <v>-0.94769506652145052</v>
      </c>
      <c r="P2092">
        <v>-1.0007780056034083</v>
      </c>
      <c r="Q2092">
        <v>-0.99611469632885008</v>
      </c>
      <c r="R2092">
        <v>-0.84356902995749505</v>
      </c>
      <c r="S2092">
        <v>0.25650241257602907</v>
      </c>
      <c r="T2092">
        <v>1.0829705517978581</v>
      </c>
      <c r="U2092" s="18">
        <v>3</v>
      </c>
    </row>
    <row r="2093" spans="1:21" x14ac:dyDescent="0.25">
      <c r="A2093">
        <v>20.869995000000017</v>
      </c>
      <c r="B2093">
        <v>0</v>
      </c>
      <c r="C2093">
        <v>1.5300290000000132</v>
      </c>
      <c r="D2093">
        <v>7.9418929966555245</v>
      </c>
      <c r="E2093">
        <v>7.9449579412045939</v>
      </c>
      <c r="F2093">
        <v>10.679932000000008</v>
      </c>
      <c r="G2093">
        <v>9.5500489999999445</v>
      </c>
      <c r="I2093">
        <f t="shared" si="102"/>
        <v>7.1779493335145279</v>
      </c>
      <c r="J2093">
        <f t="shared" si="103"/>
        <v>6.8248919474276137</v>
      </c>
      <c r="K2093">
        <f t="shared" si="104"/>
        <v>5.6159866745581155</v>
      </c>
      <c r="N2093">
        <v>1.0825107666252591</v>
      </c>
      <c r="O2093">
        <v>3.6772004651071839</v>
      </c>
      <c r="P2093">
        <v>-0.98460194582620231</v>
      </c>
      <c r="Q2093">
        <v>-0.99973377874321678</v>
      </c>
      <c r="R2093">
        <v>-0.84356902995749505</v>
      </c>
      <c r="S2093">
        <v>-0.84356624355022436</v>
      </c>
      <c r="T2093">
        <v>-0.8994096341114669</v>
      </c>
      <c r="U2093" s="18">
        <v>4</v>
      </c>
    </row>
    <row r="2094" spans="1:21" x14ac:dyDescent="0.25">
      <c r="A2094">
        <v>23.430053999999927</v>
      </c>
      <c r="B2094">
        <v>20.869995000000017</v>
      </c>
      <c r="C2094">
        <v>0</v>
      </c>
      <c r="D2094">
        <v>7.9381003065902638</v>
      </c>
      <c r="E2094">
        <v>7.9418929966555245</v>
      </c>
      <c r="F2094">
        <v>0</v>
      </c>
      <c r="G2094">
        <v>10.679932000000008</v>
      </c>
      <c r="I2094">
        <f t="shared" si="102"/>
        <v>6.8434652123597708</v>
      </c>
      <c r="J2094">
        <f t="shared" si="103"/>
        <v>8.9305270974615958</v>
      </c>
      <c r="K2094">
        <f t="shared" si="104"/>
        <v>4.8449796723804344</v>
      </c>
      <c r="N2094">
        <v>-0.89957495046612512</v>
      </c>
      <c r="O2094">
        <v>1.0825106568862113</v>
      </c>
      <c r="P2094">
        <v>-0.97954109033968861</v>
      </c>
      <c r="Q2094">
        <v>-0.98356713665100104</v>
      </c>
      <c r="R2094">
        <v>0.24321123722107316</v>
      </c>
      <c r="S2094">
        <v>-0.84356624355022436</v>
      </c>
      <c r="T2094">
        <v>0.35053709773181652</v>
      </c>
      <c r="U2094" s="18">
        <v>5</v>
      </c>
    </row>
    <row r="2095" spans="1:21" x14ac:dyDescent="0.25">
      <c r="A2095">
        <v>2.0300290000000132</v>
      </c>
      <c r="B2095">
        <v>23.430053999999927</v>
      </c>
      <c r="C2095">
        <v>20.869995000000017</v>
      </c>
      <c r="D2095">
        <v>7.9442730486873572</v>
      </c>
      <c r="E2095">
        <v>7.9381003065902638</v>
      </c>
      <c r="F2095">
        <v>2.4000249999999141</v>
      </c>
      <c r="G2095">
        <v>0</v>
      </c>
      <c r="I2095">
        <f t="shared" si="102"/>
        <v>8.317407751106634</v>
      </c>
      <c r="J2095">
        <f t="shared" si="103"/>
        <v>11.31413324631523</v>
      </c>
      <c r="K2095">
        <f t="shared" si="104"/>
        <v>5.9449633101793848</v>
      </c>
      <c r="N2095">
        <v>0.35018611046537707</v>
      </c>
      <c r="O2095">
        <v>-0.89957798953738199</v>
      </c>
      <c r="P2095">
        <v>-0.98295985712204115</v>
      </c>
      <c r="Q2095">
        <v>-0.9785092275892292</v>
      </c>
      <c r="R2095">
        <v>-0.84356902995749505</v>
      </c>
      <c r="S2095">
        <v>0.24320358621831195</v>
      </c>
      <c r="T2095">
        <v>-0.47385034396606079</v>
      </c>
      <c r="U2095" s="18">
        <v>1</v>
      </c>
    </row>
    <row r="2096" spans="1:21" x14ac:dyDescent="0.25">
      <c r="A2096">
        <v>13.16003499999988</v>
      </c>
      <c r="B2096">
        <v>2.0300290000000132</v>
      </c>
      <c r="C2096">
        <v>23.430053999999927</v>
      </c>
      <c r="D2096">
        <v>7.9516613029580219</v>
      </c>
      <c r="E2096">
        <v>7.9442730486873572</v>
      </c>
      <c r="F2096">
        <v>5.9399419999999736</v>
      </c>
      <c r="G2096">
        <v>2.4000249999999141</v>
      </c>
      <c r="I2096">
        <f t="shared" si="102"/>
        <v>7.9480394261734197</v>
      </c>
      <c r="J2096">
        <f t="shared" si="103"/>
        <v>9.2560909693808338</v>
      </c>
      <c r="K2096">
        <f t="shared" si="104"/>
        <v>5.8477492344058799</v>
      </c>
      <c r="N2096">
        <v>-0.47407887419968309</v>
      </c>
      <c r="O2096">
        <v>0.35018491842086463</v>
      </c>
      <c r="P2096">
        <v>-0.98103437651214742</v>
      </c>
      <c r="Q2096">
        <v>-0.98192600396915652</v>
      </c>
      <c r="R2096">
        <v>6.7286116761470704E-3</v>
      </c>
      <c r="S2096">
        <v>-0.84356624355022436</v>
      </c>
      <c r="T2096">
        <v>-0.74116279914510608</v>
      </c>
      <c r="U2096" s="18">
        <v>2</v>
      </c>
    </row>
    <row r="2097" spans="1:21" x14ac:dyDescent="0.25">
      <c r="A2097">
        <v>6.8898920000001453</v>
      </c>
      <c r="B2097">
        <v>13.16003499999988</v>
      </c>
      <c r="C2097">
        <v>2.0300290000000132</v>
      </c>
      <c r="D2097">
        <v>7.9488374439675793</v>
      </c>
      <c r="E2097">
        <v>7.9516613029580219</v>
      </c>
      <c r="F2097">
        <v>0.15002400000003036</v>
      </c>
      <c r="G2097">
        <v>5.9399419999999736</v>
      </c>
      <c r="I2097">
        <f t="shared" si="102"/>
        <v>5.3896992020946435</v>
      </c>
      <c r="J2097">
        <f t="shared" si="103"/>
        <v>8.3033689788225562</v>
      </c>
      <c r="K2097">
        <f t="shared" si="104"/>
        <v>3.1877816040522386</v>
      </c>
      <c r="N2097">
        <v>-0.74135162196878912</v>
      </c>
      <c r="O2097">
        <v>-0.47408128442863001</v>
      </c>
      <c r="P2097">
        <v>-0.98263158378873383</v>
      </c>
      <c r="Q2097">
        <v>-0.98000164437204884</v>
      </c>
      <c r="R2097">
        <v>-2.7816144967171847E-2</v>
      </c>
      <c r="S2097">
        <v>6.7232318465041069E-3</v>
      </c>
      <c r="T2097">
        <v>0.20405040691860818</v>
      </c>
      <c r="U2097" s="18">
        <v>3</v>
      </c>
    </row>
    <row r="2098" spans="1:21" x14ac:dyDescent="0.25">
      <c r="A2098">
        <v>24.380004999999983</v>
      </c>
      <c r="B2098">
        <v>6.8898920000001453</v>
      </c>
      <c r="C2098">
        <v>13.16003499999988</v>
      </c>
      <c r="D2098">
        <v>7.9513213322211707</v>
      </c>
      <c r="E2098">
        <v>7.9488374439675793</v>
      </c>
      <c r="F2098">
        <v>40.690063999999893</v>
      </c>
      <c r="G2098">
        <v>0.15002400000003036</v>
      </c>
      <c r="I2098">
        <f t="shared" si="102"/>
        <v>14.111325754658294</v>
      </c>
      <c r="J2098">
        <f t="shared" si="103"/>
        <v>8.747032157288583</v>
      </c>
      <c r="K2098">
        <f t="shared" si="104"/>
        <v>13.478053962456571</v>
      </c>
      <c r="N2098">
        <v>0.20372117923340063</v>
      </c>
      <c r="O2098">
        <v>-0.74135442720117206</v>
      </c>
      <c r="P2098">
        <v>-0.98536831201057196</v>
      </c>
      <c r="Q2098">
        <v>-0.98159792175623861</v>
      </c>
      <c r="R2098">
        <v>-0.84356902995749505</v>
      </c>
      <c r="S2098">
        <v>-2.7821193029851029E-2</v>
      </c>
      <c r="T2098">
        <v>-0.39793777676951048</v>
      </c>
      <c r="U2098" s="18">
        <v>4</v>
      </c>
    </row>
    <row r="2099" spans="1:21" x14ac:dyDescent="0.25">
      <c r="A2099">
        <v>6.130004000000099</v>
      </c>
      <c r="B2099">
        <v>24.380004999999983</v>
      </c>
      <c r="C2099">
        <v>6.8898920000001453</v>
      </c>
      <c r="D2099">
        <v>7.9508156488804262</v>
      </c>
      <c r="E2099">
        <v>7.9513213322211707</v>
      </c>
      <c r="F2099">
        <v>19.34997599999997</v>
      </c>
      <c r="G2099">
        <v>40.690063999999893</v>
      </c>
      <c r="I2099">
        <f t="shared" si="102"/>
        <v>19.074610192264736</v>
      </c>
      <c r="J2099">
        <f t="shared" si="103"/>
        <v>10.009621774100605</v>
      </c>
      <c r="K2099">
        <f t="shared" si="104"/>
        <v>19.286451982722362</v>
      </c>
      <c r="N2099">
        <v>-0.39817758328811992</v>
      </c>
      <c r="O2099">
        <v>0.20371977072779529</v>
      </c>
      <c r="P2099">
        <v>-0.98406948311211107</v>
      </c>
      <c r="Q2099">
        <v>-0.98433305665778414</v>
      </c>
      <c r="R2099">
        <v>-0.70983397111636493</v>
      </c>
      <c r="S2099">
        <v>-0.84356624355022436</v>
      </c>
      <c r="T2099">
        <v>-0.68022133331330792</v>
      </c>
      <c r="U2099" s="18">
        <v>5</v>
      </c>
    </row>
    <row r="2100" spans="1:21" x14ac:dyDescent="0.25">
      <c r="A2100">
        <v>0.48010299999987183</v>
      </c>
      <c r="B2100">
        <v>6.130004000000099</v>
      </c>
      <c r="C2100">
        <v>24.380004999999983</v>
      </c>
      <c r="D2100">
        <v>7.9586390723809588</v>
      </c>
      <c r="E2100">
        <v>7.9508156488804262</v>
      </c>
      <c r="F2100">
        <v>14.06005899999991</v>
      </c>
      <c r="G2100">
        <v>19.34997599999997</v>
      </c>
      <c r="I2100">
        <f t="shared" si="102"/>
        <v>14.008380932491795</v>
      </c>
      <c r="J2100">
        <f t="shared" si="103"/>
        <v>9.7983280180955674</v>
      </c>
      <c r="K2100">
        <f t="shared" si="104"/>
        <v>13.029899354372546</v>
      </c>
      <c r="N2100">
        <v>-0.68041920856877702</v>
      </c>
      <c r="O2100">
        <v>-0.39817988134225302</v>
      </c>
      <c r="P2100">
        <v>-0.9853391337136046</v>
      </c>
      <c r="Q2100">
        <v>-0.98303498393614197</v>
      </c>
      <c r="R2100">
        <v>-2.4269774926939297E-2</v>
      </c>
      <c r="S2100">
        <v>-0.70983246909719622</v>
      </c>
      <c r="T2100">
        <v>1.3759440403492444</v>
      </c>
      <c r="U2100" s="18">
        <v>1</v>
      </c>
    </row>
    <row r="2101" spans="1:21" x14ac:dyDescent="0.25">
      <c r="A2101">
        <v>0</v>
      </c>
      <c r="B2101">
        <v>0.48010299999987183</v>
      </c>
      <c r="C2101">
        <v>6.130004000000099</v>
      </c>
      <c r="D2101">
        <v>7.9577687082341804</v>
      </c>
      <c r="E2101">
        <v>7.9586390723809588</v>
      </c>
      <c r="F2101">
        <v>18.409912000000077</v>
      </c>
      <c r="G2101">
        <v>14.06005899999991</v>
      </c>
      <c r="I2101">
        <f t="shared" si="102"/>
        <v>10.599584551756482</v>
      </c>
      <c r="J2101">
        <f t="shared" si="103"/>
        <v>7.3458602006025737</v>
      </c>
      <c r="K2101">
        <f t="shared" si="104"/>
        <v>9.5862192242800148</v>
      </c>
      <c r="N2101">
        <v>1.3754407359982987</v>
      </c>
      <c r="O2101">
        <v>-0.68042192374890853</v>
      </c>
      <c r="P2101">
        <v>-0.98781076980012872</v>
      </c>
      <c r="Q2101">
        <v>-0.98430389534839058</v>
      </c>
      <c r="R2101">
        <v>-0.84002265991726244</v>
      </c>
      <c r="S2101">
        <v>-2.4274857048866106E-2</v>
      </c>
      <c r="T2101">
        <v>-0.83525731799303859</v>
      </c>
      <c r="U2101" s="18">
        <v>2</v>
      </c>
    </row>
    <row r="2102" spans="1:21" x14ac:dyDescent="0.25">
      <c r="A2102">
        <v>14.239990000000034</v>
      </c>
      <c r="B2102">
        <v>0</v>
      </c>
      <c r="C2102">
        <v>0.48010299999987183</v>
      </c>
      <c r="D2102">
        <v>7.9542113030447243</v>
      </c>
      <c r="E2102">
        <v>7.9577687082341804</v>
      </c>
      <c r="F2102">
        <v>19.619995000000017</v>
      </c>
      <c r="G2102">
        <v>18.409912000000077</v>
      </c>
      <c r="I2102">
        <f t="shared" si="102"/>
        <v>10.953655129931622</v>
      </c>
      <c r="J2102">
        <f t="shared" si="103"/>
        <v>6.7230415548972307</v>
      </c>
      <c r="K2102">
        <f t="shared" si="104"/>
        <v>10.190492235849437</v>
      </c>
      <c r="N2102">
        <v>-0.83543216372900819</v>
      </c>
      <c r="O2102">
        <v>1.3754410591815944</v>
      </c>
      <c r="P2102">
        <v>-0.98151992615217531</v>
      </c>
      <c r="Q2102">
        <v>-0.98677409245098446</v>
      </c>
      <c r="R2102">
        <v>-0.25987668028433886</v>
      </c>
      <c r="S2102">
        <v>-0.84001990756923939</v>
      </c>
      <c r="T2102">
        <v>-0.94326566398299405</v>
      </c>
      <c r="U2102" s="18">
        <v>3</v>
      </c>
    </row>
    <row r="2103" spans="1:21" x14ac:dyDescent="0.25">
      <c r="A2103">
        <v>9.7200929999999062</v>
      </c>
      <c r="B2103">
        <v>14.239990000000034</v>
      </c>
      <c r="C2103">
        <v>0</v>
      </c>
      <c r="D2103">
        <v>7.9504289866856919</v>
      </c>
      <c r="E2103">
        <v>7.9542113030447243</v>
      </c>
      <c r="F2103">
        <v>10.270019999999931</v>
      </c>
      <c r="G2103">
        <v>19.619995000000017</v>
      </c>
      <c r="I2103">
        <f t="shared" si="102"/>
        <v>10.447812794196444</v>
      </c>
      <c r="J2103">
        <f t="shared" si="103"/>
        <v>8.2162221092978776</v>
      </c>
      <c r="K2103">
        <f t="shared" si="104"/>
        <v>9.3133139099683717</v>
      </c>
      <c r="N2103">
        <v>-0.94342446582879691</v>
      </c>
      <c r="O2103">
        <v>-0.83543510800339049</v>
      </c>
      <c r="P2103">
        <v>-0.98465120553240804</v>
      </c>
      <c r="Q2103">
        <v>-0.98048691132558696</v>
      </c>
      <c r="R2103">
        <v>-5.6621159653678921E-3</v>
      </c>
      <c r="S2103">
        <v>-0.25987949964354184</v>
      </c>
      <c r="T2103">
        <v>-0.50807360912775856</v>
      </c>
      <c r="U2103" s="18">
        <v>4</v>
      </c>
    </row>
    <row r="2104" spans="1:21" x14ac:dyDescent="0.25">
      <c r="A2104">
        <v>5.1099850000000515</v>
      </c>
      <c r="B2104">
        <v>9.7200929999999062</v>
      </c>
      <c r="C2104">
        <v>14.239990000000034</v>
      </c>
      <c r="D2104">
        <v>7.9534183217680665</v>
      </c>
      <c r="E2104">
        <v>7.9504289866856919</v>
      </c>
      <c r="F2104">
        <v>9.3898920000001453</v>
      </c>
      <c r="G2104">
        <v>10.270019999999931</v>
      </c>
      <c r="I2104">
        <f t="shared" si="102"/>
        <v>9.8403643048738054</v>
      </c>
      <c r="J2104">
        <f t="shared" si="103"/>
        <v>9.1632263853064906</v>
      </c>
      <c r="K2104">
        <f t="shared" si="104"/>
        <v>8.2468776798750483</v>
      </c>
      <c r="N2104">
        <v>-0.5082970557328671</v>
      </c>
      <c r="O2104">
        <v>-0.94342756970542363</v>
      </c>
      <c r="P2104">
        <v>-0.98823914049959727</v>
      </c>
      <c r="Q2104">
        <v>-0.98361636767825766</v>
      </c>
      <c r="R2104">
        <v>-0.64162026659013571</v>
      </c>
      <c r="S2104">
        <v>-5.6673767947778789E-3</v>
      </c>
      <c r="T2104">
        <v>0.98460790844056645</v>
      </c>
      <c r="U2104" s="18">
        <v>5</v>
      </c>
    </row>
    <row r="2105" spans="1:21" x14ac:dyDescent="0.25">
      <c r="A2105">
        <v>22.210082999999941</v>
      </c>
      <c r="B2105">
        <v>5.1099850000000515</v>
      </c>
      <c r="C2105">
        <v>9.7200929999999062</v>
      </c>
      <c r="D2105">
        <v>7.9542575971496499</v>
      </c>
      <c r="E2105">
        <v>7.9534183217680665</v>
      </c>
      <c r="F2105">
        <v>9.2000729999999749</v>
      </c>
      <c r="G2105">
        <v>9.3898920000001453</v>
      </c>
      <c r="I2105">
        <f t="shared" si="102"/>
        <v>8.5019979147962417</v>
      </c>
      <c r="J2105">
        <f t="shared" si="103"/>
        <v>8.2083076696445865</v>
      </c>
      <c r="K2105">
        <f t="shared" si="104"/>
        <v>6.8628218832536287</v>
      </c>
      <c r="N2105">
        <v>0.98416273435595403</v>
      </c>
      <c r="O2105">
        <v>-0.50829951653299787</v>
      </c>
      <c r="P2105">
        <v>-0.98997220105936801</v>
      </c>
      <c r="Q2105">
        <v>-0.98720221375348227</v>
      </c>
      <c r="R2105">
        <v>-0.84356902995749505</v>
      </c>
      <c r="S2105">
        <v>-0.64161941969364955</v>
      </c>
      <c r="T2105">
        <v>-0.94753378849235326</v>
      </c>
      <c r="U2105" s="18">
        <v>1</v>
      </c>
    </row>
    <row r="2106" spans="1:21" x14ac:dyDescent="0.25">
      <c r="A2106">
        <v>13.079956000000038</v>
      </c>
      <c r="B2106">
        <v>22.210082999999941</v>
      </c>
      <c r="C2106">
        <v>5.1099850000000515</v>
      </c>
      <c r="D2106">
        <v>7.9529070403608788</v>
      </c>
      <c r="E2106">
        <v>7.9542575971496499</v>
      </c>
      <c r="F2106">
        <v>0</v>
      </c>
      <c r="G2106">
        <v>9.2000729999999749</v>
      </c>
      <c r="I2106">
        <f t="shared" si="102"/>
        <v>7.3929133222111574</v>
      </c>
      <c r="J2106">
        <f t="shared" si="103"/>
        <v>9.5957475792974964</v>
      </c>
      <c r="K2106">
        <f t="shared" si="104"/>
        <v>5.3266082244053727</v>
      </c>
      <c r="N2106">
        <v>-0.94769195633788306</v>
      </c>
      <c r="O2106">
        <v>0.98416247926796574</v>
      </c>
      <c r="P2106">
        <v>-0.98535655776577113</v>
      </c>
      <c r="Q2106">
        <v>-0.98893426532721773</v>
      </c>
      <c r="R2106">
        <v>-0.17838572203619821</v>
      </c>
      <c r="S2106">
        <v>-0.84356624355022436</v>
      </c>
      <c r="T2106">
        <v>0.34411529023358678</v>
      </c>
      <c r="U2106" s="18">
        <v>2</v>
      </c>
    </row>
    <row r="2107" spans="1:21" x14ac:dyDescent="0.25">
      <c r="A2107">
        <v>3.7299809999999525</v>
      </c>
      <c r="B2107">
        <v>13.079956000000038</v>
      </c>
      <c r="C2107">
        <v>22.210082999999941</v>
      </c>
      <c r="D2107">
        <v>7.9596736165163788</v>
      </c>
      <c r="E2107">
        <v>7.9529070403608788</v>
      </c>
      <c r="F2107">
        <v>0</v>
      </c>
      <c r="G2107">
        <v>0</v>
      </c>
      <c r="I2107">
        <f t="shared" si="102"/>
        <v>6.9881957464637026</v>
      </c>
      <c r="J2107">
        <f t="shared" si="103"/>
        <v>10.33284549057595</v>
      </c>
      <c r="K2107">
        <f t="shared" si="104"/>
        <v>4.5099531989793924</v>
      </c>
      <c r="N2107">
        <v>0.34376525688208076</v>
      </c>
      <c r="O2107">
        <v>-0.94769506652145052</v>
      </c>
      <c r="P2107">
        <v>-0.98895704852952093</v>
      </c>
      <c r="Q2107">
        <v>-0.98432130925629224</v>
      </c>
      <c r="R2107">
        <v>-0.72310033037252419</v>
      </c>
      <c r="S2107">
        <v>-0.17838932403249058</v>
      </c>
      <c r="T2107">
        <v>-0.90047995318200014</v>
      </c>
      <c r="U2107" s="18">
        <v>3</v>
      </c>
    </row>
    <row r="2108" spans="1:21" x14ac:dyDescent="0.25">
      <c r="A2108">
        <v>0</v>
      </c>
      <c r="B2108">
        <v>3.7299809999999525</v>
      </c>
      <c r="C2108">
        <v>13.079956000000038</v>
      </c>
      <c r="D2108">
        <v>7.9621025929791323</v>
      </c>
      <c r="E2108">
        <v>7.9596736165163788</v>
      </c>
      <c r="F2108">
        <v>6.9200439999999617</v>
      </c>
      <c r="G2108">
        <v>0</v>
      </c>
      <c r="I2108">
        <f t="shared" si="102"/>
        <v>6.2889243299869655</v>
      </c>
      <c r="J2108">
        <f t="shared" si="103"/>
        <v>8.4000901677035245</v>
      </c>
      <c r="K2108">
        <f t="shared" si="104"/>
        <v>4.1270826168722827</v>
      </c>
      <c r="N2108">
        <v>-0.90064511054818897</v>
      </c>
      <c r="O2108">
        <v>0.34376405534816379</v>
      </c>
      <c r="P2108">
        <v>-0.98706717278619738</v>
      </c>
      <c r="Q2108">
        <v>-0.9879197038181059</v>
      </c>
      <c r="R2108">
        <v>-3.5341108433015547E-4</v>
      </c>
      <c r="S2108">
        <v>-0.72309870094357886</v>
      </c>
      <c r="T2108">
        <v>0.26820272303703646</v>
      </c>
      <c r="U2108" s="18">
        <v>4</v>
      </c>
    </row>
    <row r="2109" spans="1:21" x14ac:dyDescent="0.25">
      <c r="A2109">
        <v>8.1800539999999273</v>
      </c>
      <c r="B2109">
        <v>0</v>
      </c>
      <c r="C2109">
        <v>3.7299809999999525</v>
      </c>
      <c r="D2109">
        <v>7.9600958971076397</v>
      </c>
      <c r="E2109">
        <v>7.9621025929791323</v>
      </c>
      <c r="F2109">
        <v>19.190063999999893</v>
      </c>
      <c r="G2109">
        <v>6.9200439999999617</v>
      </c>
      <c r="I2109">
        <f t="shared" si="102"/>
        <v>8.8043312795949884</v>
      </c>
      <c r="J2109">
        <f t="shared" si="103"/>
        <v>7.0526239742886361</v>
      </c>
      <c r="K2109">
        <f t="shared" si="104"/>
        <v>7.5077621810163153</v>
      </c>
      <c r="N2109">
        <v>0.26786396597051759</v>
      </c>
      <c r="O2109">
        <v>-0.90064815120103958</v>
      </c>
      <c r="P2109">
        <v>-0.99046354393413938</v>
      </c>
      <c r="Q2109">
        <v>-0.98603092835845263</v>
      </c>
      <c r="R2109">
        <v>0.75074303388574859</v>
      </c>
      <c r="S2109">
        <v>-3.5872289840673487E-4</v>
      </c>
      <c r="T2109">
        <v>-0.13276595973153157</v>
      </c>
      <c r="U2109" s="18">
        <v>5</v>
      </c>
    </row>
    <row r="2110" spans="1:21" x14ac:dyDescent="0.25">
      <c r="A2110">
        <v>0.57995600000003833</v>
      </c>
      <c r="B2110">
        <v>8.1800539999999273</v>
      </c>
      <c r="C2110">
        <v>0</v>
      </c>
      <c r="D2110">
        <v>7.9563233398104316</v>
      </c>
      <c r="E2110">
        <v>7.9600958971076397</v>
      </c>
      <c r="F2110">
        <v>8.1300049999999828</v>
      </c>
      <c r="G2110">
        <v>19.190063999999893</v>
      </c>
      <c r="I2110">
        <f t="shared" si="102"/>
        <v>9.2977441365620717</v>
      </c>
      <c r="J2110">
        <f t="shared" si="103"/>
        <v>7.56158968018533</v>
      </c>
      <c r="K2110">
        <f t="shared" si="104"/>
        <v>8.0491174168992004</v>
      </c>
      <c r="N2110">
        <v>-0.13304515568314149</v>
      </c>
      <c r="O2110">
        <v>0.26786265226178685</v>
      </c>
      <c r="P2110">
        <v>-0.98889693267383283</v>
      </c>
      <c r="Q2110">
        <v>-0.98942532214268419</v>
      </c>
      <c r="R2110">
        <v>-0.72664678898563895</v>
      </c>
      <c r="S2110">
        <v>0.75073050856052681</v>
      </c>
      <c r="T2110">
        <v>-0.68129165238384115</v>
      </c>
      <c r="U2110" s="18">
        <v>1</v>
      </c>
    </row>
    <row r="2111" spans="1:21" x14ac:dyDescent="0.25">
      <c r="A2111">
        <v>3.8000489999999445</v>
      </c>
      <c r="B2111">
        <v>0.57995600000003833</v>
      </c>
      <c r="C2111">
        <v>8.1800539999999273</v>
      </c>
      <c r="D2111">
        <v>7.9564293230696412</v>
      </c>
      <c r="E2111">
        <v>7.9563233398104316</v>
      </c>
      <c r="F2111">
        <v>10.119995000000017</v>
      </c>
      <c r="G2111">
        <v>8.1300049999999828</v>
      </c>
      <c r="I2111">
        <f t="shared" si="102"/>
        <v>7.7684818101857074</v>
      </c>
      <c r="J2111">
        <f t="shared" si="103"/>
        <v>7.5629393704400369</v>
      </c>
      <c r="K2111">
        <f t="shared" si="104"/>
        <v>6.1160417805682012</v>
      </c>
      <c r="N2111">
        <v>-0.68148936865084087</v>
      </c>
      <c r="O2111">
        <v>-0.1330470618970262</v>
      </c>
      <c r="P2111">
        <v>-0.98903265637169513</v>
      </c>
      <c r="Q2111">
        <v>-0.98785962296180585</v>
      </c>
      <c r="R2111">
        <v>1.0554285580640339</v>
      </c>
      <c r="S2111">
        <v>-0.72664512549659532</v>
      </c>
      <c r="T2111">
        <v>-0.94753378849235326</v>
      </c>
      <c r="U2111" s="18">
        <v>2</v>
      </c>
    </row>
    <row r="2112" spans="1:21" x14ac:dyDescent="0.25">
      <c r="A2112">
        <v>9.25</v>
      </c>
      <c r="B2112">
        <v>3.8000489999999445</v>
      </c>
      <c r="C2112">
        <v>0.57995600000003833</v>
      </c>
      <c r="D2112">
        <v>7.9529366747159154</v>
      </c>
      <c r="E2112">
        <v>7.9564293230696412</v>
      </c>
      <c r="F2112">
        <v>25.900024999999914</v>
      </c>
      <c r="G2112">
        <v>10.119995000000017</v>
      </c>
      <c r="I2112">
        <f t="shared" si="102"/>
        <v>10.89860468237565</v>
      </c>
      <c r="J2112">
        <f t="shared" si="103"/>
        <v>7.1444208499692117</v>
      </c>
      <c r="K2112">
        <f t="shared" si="104"/>
        <v>10.047192178493741</v>
      </c>
      <c r="N2112">
        <v>-0.94769195633788306</v>
      </c>
      <c r="O2112">
        <v>-0.68149208541256612</v>
      </c>
      <c r="P2112">
        <v>-0.99149383197907348</v>
      </c>
      <c r="Q2112">
        <v>-0.98799526764147394</v>
      </c>
      <c r="R2112">
        <v>0.17679246236002349</v>
      </c>
      <c r="S2112">
        <v>1.0554131065467909</v>
      </c>
      <c r="T2112">
        <v>-0.28245045598356583</v>
      </c>
      <c r="U2112" s="18">
        <v>3</v>
      </c>
    </row>
    <row r="2113" spans="1:21" x14ac:dyDescent="0.25">
      <c r="A2113">
        <v>0</v>
      </c>
      <c r="B2113">
        <v>9.25</v>
      </c>
      <c r="C2113">
        <v>3.8000489999999445</v>
      </c>
      <c r="D2113">
        <v>7.9509712759110336</v>
      </c>
      <c r="E2113">
        <v>7.9529366747159154</v>
      </c>
      <c r="F2113">
        <v>3.8200689999998758</v>
      </c>
      <c r="G2113">
        <v>25.900024999999914</v>
      </c>
      <c r="I2113">
        <f t="shared" si="102"/>
        <v>10.478090108041144</v>
      </c>
      <c r="J2113">
        <f t="shared" si="103"/>
        <v>8.058909730480547</v>
      </c>
      <c r="K2113">
        <f t="shared" si="104"/>
        <v>9.3339131297389173</v>
      </c>
      <c r="N2113">
        <v>-0.28270741734214022</v>
      </c>
      <c r="O2113">
        <v>-0.94769506652145052</v>
      </c>
      <c r="P2113">
        <v>-0.99508085661719514</v>
      </c>
      <c r="Q2113">
        <v>-0.99045501035500205</v>
      </c>
      <c r="R2113">
        <v>0.7888232661035478</v>
      </c>
      <c r="S2113">
        <v>0.17678544924148598</v>
      </c>
      <c r="T2113">
        <v>-0.57329635124168976</v>
      </c>
      <c r="U2113" s="18">
        <v>4</v>
      </c>
    </row>
    <row r="2114" spans="1:21" x14ac:dyDescent="0.25">
      <c r="A2114">
        <v>9.8000489999999445</v>
      </c>
      <c r="B2114">
        <v>0</v>
      </c>
      <c r="C2114">
        <v>9.25</v>
      </c>
      <c r="D2114">
        <v>7.951585764427632</v>
      </c>
      <c r="E2114">
        <v>7.9509712759110336</v>
      </c>
      <c r="F2114">
        <v>32.820068999999876</v>
      </c>
      <c r="G2114">
        <v>3.8200689999998758</v>
      </c>
      <c r="I2114">
        <f t="shared" si="102"/>
        <v>11.94461690421584</v>
      </c>
      <c r="J2114">
        <f t="shared" si="103"/>
        <v>7.6064075073449988</v>
      </c>
      <c r="K2114">
        <f t="shared" si="104"/>
        <v>11.123178033557856</v>
      </c>
      <c r="N2114">
        <v>-0.57351010946113457</v>
      </c>
      <c r="O2114">
        <v>-0.2827095447424649</v>
      </c>
      <c r="P2114">
        <v>-0.99584738365801573</v>
      </c>
      <c r="Q2114">
        <v>-0.99403994663115181</v>
      </c>
      <c r="R2114">
        <v>-0.176612581302523</v>
      </c>
      <c r="S2114">
        <v>0.78881037505674489</v>
      </c>
      <c r="T2114">
        <v>-0.94753378849235326</v>
      </c>
      <c r="U2114" s="18">
        <v>5</v>
      </c>
    </row>
    <row r="2115" spans="1:21" x14ac:dyDescent="0.25">
      <c r="A2115">
        <v>14.570067999999992</v>
      </c>
      <c r="B2115">
        <v>9.8000489999999445</v>
      </c>
      <c r="C2115">
        <v>0</v>
      </c>
      <c r="D2115">
        <v>7.9478261494089901</v>
      </c>
      <c r="E2115">
        <v>7.951585764427632</v>
      </c>
      <c r="F2115">
        <v>10.619995000000017</v>
      </c>
      <c r="G2115">
        <v>32.820068999999876</v>
      </c>
      <c r="I2115">
        <f t="shared" ref="I2115:I2178" si="105">$O$17+$O$18*B2115+$O$19*C2115+$O$20*D2115+$O$21*E2115+$O$22*F2115+$O$23*G2115</f>
        <v>13.004118646702738</v>
      </c>
      <c r="J2115">
        <f t="shared" ref="J2115:J2178" si="106">$O$42+$O$43*B2115+$O$44*C2115+$O$45*D2115+$O$46*E2115</f>
        <v>7.7343563772314798</v>
      </c>
      <c r="K2115">
        <f t="shared" ref="K2115:K2178" si="107">$X$66*B2115+$X$67*C2115+$X$68*D2115+$X$69*E2115+$X$70*F2115+$X$71*G2115</f>
        <v>12.476289047033017</v>
      </c>
      <c r="N2115">
        <v>-0.94769195633788306</v>
      </c>
      <c r="O2115">
        <v>-0.57351266663989175</v>
      </c>
      <c r="P2115">
        <v>-0.99784447219158512</v>
      </c>
      <c r="Q2115">
        <v>-0.99480602740073532</v>
      </c>
      <c r="R2115">
        <v>2.6763168297097226</v>
      </c>
      <c r="S2115">
        <v>-0.17661620032801387</v>
      </c>
      <c r="T2115">
        <v>0.1505879158827991</v>
      </c>
      <c r="U2115" s="18">
        <v>1</v>
      </c>
    </row>
    <row r="2116" spans="1:21" x14ac:dyDescent="0.25">
      <c r="A2116">
        <v>18.93994100000009</v>
      </c>
      <c r="B2116">
        <v>14.570067999999992</v>
      </c>
      <c r="C2116">
        <v>9.8000489999999445</v>
      </c>
      <c r="D2116">
        <v>7.9487014910208016</v>
      </c>
      <c r="E2116">
        <v>7.9478261494089901</v>
      </c>
      <c r="F2116">
        <v>27.409912000000077</v>
      </c>
      <c r="G2116">
        <v>10.619995000000017</v>
      </c>
      <c r="I2116">
        <f t="shared" si="105"/>
        <v>13.723188092122687</v>
      </c>
      <c r="J2116">
        <f t="shared" si="106"/>
        <v>9.2395024015795091</v>
      </c>
      <c r="K2116">
        <f t="shared" si="107"/>
        <v>12.957433169196012</v>
      </c>
      <c r="N2116">
        <v>0.15026662967957943</v>
      </c>
      <c r="O2116">
        <v>-0.94769506652145052</v>
      </c>
      <c r="P2116">
        <v>-1.0014232022518457</v>
      </c>
      <c r="Q2116">
        <v>-0.9968019532314607</v>
      </c>
      <c r="R2116">
        <v>-0.18901402626402583</v>
      </c>
      <c r="S2116">
        <v>2.6762858112227637</v>
      </c>
      <c r="T2116">
        <v>0.19762859942037847</v>
      </c>
      <c r="U2116" s="18">
        <v>2</v>
      </c>
    </row>
    <row r="2117" spans="1:21" x14ac:dyDescent="0.25">
      <c r="A2117">
        <v>22.309936999999991</v>
      </c>
      <c r="B2117">
        <v>18.93994100000009</v>
      </c>
      <c r="C2117">
        <v>14.570067999999992</v>
      </c>
      <c r="D2117">
        <v>7.9518292031176268</v>
      </c>
      <c r="E2117">
        <v>7.9487014910208016</v>
      </c>
      <c r="F2117">
        <v>11.550048999999944</v>
      </c>
      <c r="G2117">
        <v>27.409912000000077</v>
      </c>
      <c r="I2117">
        <f t="shared" si="105"/>
        <v>15.024330900863239</v>
      </c>
      <c r="J2117">
        <f t="shared" si="106"/>
        <v>10.194886173067523</v>
      </c>
      <c r="K2117">
        <f t="shared" si="107"/>
        <v>14.291282314925535</v>
      </c>
      <c r="N2117">
        <v>0.19730032565010436</v>
      </c>
      <c r="O2117">
        <v>0.1502651421732869</v>
      </c>
      <c r="P2117">
        <v>-1.0003540375876145</v>
      </c>
      <c r="Q2117">
        <v>-1.0003785997588439</v>
      </c>
      <c r="R2117">
        <v>-0.33958360333305215</v>
      </c>
      <c r="S2117">
        <v>-0.18901752618635487</v>
      </c>
      <c r="T2117">
        <v>-0.88124083423285848</v>
      </c>
      <c r="U2117" s="18">
        <v>3</v>
      </c>
    </row>
    <row r="2118" spans="1:21" x14ac:dyDescent="0.25">
      <c r="A2118">
        <v>0</v>
      </c>
      <c r="B2118">
        <v>22.309936999999991</v>
      </c>
      <c r="C2118">
        <v>18.93994100000009</v>
      </c>
      <c r="D2118">
        <v>7.9570171690273925</v>
      </c>
      <c r="E2118">
        <v>7.9518292031176268</v>
      </c>
      <c r="F2118">
        <v>11.469970000000103</v>
      </c>
      <c r="G2118">
        <v>11.550048999999944</v>
      </c>
      <c r="I2118">
        <f t="shared" si="105"/>
        <v>12.477731755195212</v>
      </c>
      <c r="J2118">
        <f t="shared" si="106"/>
        <v>11.002262984922023</v>
      </c>
      <c r="K2118">
        <f t="shared" si="107"/>
        <v>11.030734799169448</v>
      </c>
      <c r="N2118">
        <v>-0.88140884943663844</v>
      </c>
      <c r="O2118">
        <v>0.19729890765509447</v>
      </c>
      <c r="P2118">
        <v>-0.99908704958425454</v>
      </c>
      <c r="Q2118">
        <v>-0.99931005756115587</v>
      </c>
      <c r="R2118">
        <v>1.5523211560351295</v>
      </c>
      <c r="S2118">
        <v>-0.33958565718899442</v>
      </c>
      <c r="T2118">
        <v>-0.18943930105397067</v>
      </c>
      <c r="U2118" s="18">
        <v>4</v>
      </c>
    </row>
    <row r="2119" spans="1:21" x14ac:dyDescent="0.25">
      <c r="A2119">
        <v>14.979980999999952</v>
      </c>
      <c r="B2119">
        <v>0</v>
      </c>
      <c r="C2119">
        <v>22.309936999999991</v>
      </c>
      <c r="D2119">
        <v>7.9637906092496547</v>
      </c>
      <c r="E2119">
        <v>7.9570171690273925</v>
      </c>
      <c r="F2119">
        <v>25.080077999999958</v>
      </c>
      <c r="G2119">
        <v>11.469970000000103</v>
      </c>
      <c r="I2119">
        <f t="shared" si="105"/>
        <v>13.822222125551178</v>
      </c>
      <c r="J2119">
        <f t="shared" si="106"/>
        <v>8.9270861647006541</v>
      </c>
      <c r="K2119">
        <f t="shared" si="107"/>
        <v>12.990763717692827</v>
      </c>
      <c r="N2119">
        <v>-0.18971007857406752</v>
      </c>
      <c r="O2119">
        <v>-0.88141186166014385</v>
      </c>
      <c r="P2119">
        <v>-1.0023798717268255</v>
      </c>
      <c r="Q2119">
        <v>-0.99804380719687902</v>
      </c>
      <c r="R2119">
        <v>0.54614523245142321</v>
      </c>
      <c r="S2119">
        <v>1.5523009323740191</v>
      </c>
      <c r="T2119">
        <v>0.48098236810973949</v>
      </c>
      <c r="U2119" s="18">
        <v>5</v>
      </c>
    </row>
    <row r="2120" spans="1:21" x14ac:dyDescent="0.25">
      <c r="A2120">
        <v>0</v>
      </c>
      <c r="B2120">
        <v>14.979980999999952</v>
      </c>
      <c r="C2120">
        <v>0</v>
      </c>
      <c r="D2120">
        <v>7.9600341042452918</v>
      </c>
      <c r="E2120">
        <v>7.9637906092496547</v>
      </c>
      <c r="F2120">
        <v>0</v>
      </c>
      <c r="G2120">
        <v>25.080077999999958</v>
      </c>
      <c r="I2120">
        <f t="shared" si="105"/>
        <v>9.4477559687809851</v>
      </c>
      <c r="J2120">
        <f t="shared" si="106"/>
        <v>8.2995376269802481</v>
      </c>
      <c r="K2120">
        <f t="shared" si="107"/>
        <v>8.093664505462117</v>
      </c>
      <c r="N2120">
        <v>0.48061200410373861</v>
      </c>
      <c r="O2120">
        <v>-0.18971206853326267</v>
      </c>
      <c r="P2120">
        <v>-1.0027478294560996</v>
      </c>
      <c r="Q2120">
        <v>-1.0013347122618617</v>
      </c>
      <c r="R2120">
        <v>-0.66730985973930224</v>
      </c>
      <c r="S2120">
        <v>0.54613467207828026</v>
      </c>
      <c r="T2120">
        <v>-0.11886517743731269</v>
      </c>
      <c r="U2120" s="18">
        <v>1</v>
      </c>
    </row>
    <row r="2121" spans="1:21" x14ac:dyDescent="0.25">
      <c r="A2121">
        <v>14.579956000000038</v>
      </c>
      <c r="B2121">
        <v>0</v>
      </c>
      <c r="C2121">
        <v>14.979980999999952</v>
      </c>
      <c r="D2121">
        <v>7.9633438387553133</v>
      </c>
      <c r="E2121">
        <v>7.9600341042452918</v>
      </c>
      <c r="F2121">
        <v>31.280029000000013</v>
      </c>
      <c r="G2121">
        <v>0</v>
      </c>
      <c r="I2121">
        <f t="shared" si="105"/>
        <v>11.599824568928728</v>
      </c>
      <c r="J2121">
        <f t="shared" si="106"/>
        <v>8.1879228441428982</v>
      </c>
      <c r="K2121">
        <f t="shared" si="107"/>
        <v>10.536985728183936</v>
      </c>
      <c r="N2121">
        <v>-0.11914643825365429</v>
      </c>
      <c r="O2121">
        <v>0.48061100481616287</v>
      </c>
      <c r="P2121">
        <v>-1.0002854155039742</v>
      </c>
      <c r="Q2121">
        <v>-1.0017024557665326</v>
      </c>
      <c r="R2121">
        <v>-0.80016919839290579</v>
      </c>
      <c r="S2121">
        <v>-0.66730876612061718</v>
      </c>
      <c r="T2121">
        <v>-0.94753378849235326</v>
      </c>
      <c r="U2121" s="18">
        <v>2</v>
      </c>
    </row>
    <row r="2122" spans="1:21" x14ac:dyDescent="0.25">
      <c r="A2122">
        <v>2.929932000000008</v>
      </c>
      <c r="B2122">
        <v>14.579956000000038</v>
      </c>
      <c r="C2122">
        <v>0</v>
      </c>
      <c r="D2122">
        <v>7.9595910848256457</v>
      </c>
      <c r="E2122">
        <v>7.9633438387553133</v>
      </c>
      <c r="F2122">
        <v>13.140014000000065</v>
      </c>
      <c r="G2122">
        <v>31.280029000000013</v>
      </c>
      <c r="I2122">
        <f t="shared" si="105"/>
        <v>13.682225180554939</v>
      </c>
      <c r="J2122">
        <f t="shared" si="106"/>
        <v>8.2560567159947844</v>
      </c>
      <c r="K2122">
        <f t="shared" si="107"/>
        <v>13.197638981103172</v>
      </c>
      <c r="N2122">
        <v>-0.94769195633788306</v>
      </c>
      <c r="O2122">
        <v>-0.11914832392657031</v>
      </c>
      <c r="P2122">
        <v>-1.0003562629923588</v>
      </c>
      <c r="Q2122">
        <v>-0.99924147542922048</v>
      </c>
      <c r="R2122">
        <v>3.0644975518756213E-2</v>
      </c>
      <c r="S2122">
        <v>-0.80016682879651313</v>
      </c>
      <c r="T2122">
        <v>1.2561885950539406</v>
      </c>
      <c r="U2122" s="18">
        <v>3</v>
      </c>
    </row>
    <row r="2123" spans="1:21" x14ac:dyDescent="0.25">
      <c r="A2123">
        <v>16.380004999999983</v>
      </c>
      <c r="B2123">
        <v>2.929932000000008</v>
      </c>
      <c r="C2123">
        <v>14.579956000000038</v>
      </c>
      <c r="D2123">
        <v>7.962709485633547</v>
      </c>
      <c r="E2123">
        <v>7.9595910848256457</v>
      </c>
      <c r="F2123">
        <v>44.119995000000017</v>
      </c>
      <c r="G2123">
        <v>13.140014000000065</v>
      </c>
      <c r="I2123">
        <f t="shared" si="105"/>
        <v>17.556686779041591</v>
      </c>
      <c r="J2123">
        <f t="shared" si="106"/>
        <v>8.4648231470038517</v>
      </c>
      <c r="K2123">
        <f t="shared" si="107"/>
        <v>17.658992479408376</v>
      </c>
      <c r="N2123">
        <v>1.2557030795432329</v>
      </c>
      <c r="O2123">
        <v>-0.94769506652145052</v>
      </c>
      <c r="P2123">
        <v>-1.0039216776413995</v>
      </c>
      <c r="Q2123">
        <v>-0.99931228167027175</v>
      </c>
      <c r="R2123">
        <v>-0.59999357575922174</v>
      </c>
      <c r="S2123">
        <v>3.0639365996963479E-2</v>
      </c>
      <c r="T2123">
        <v>-0.94753378849235326</v>
      </c>
      <c r="U2123" s="18">
        <v>4</v>
      </c>
    </row>
    <row r="2124" spans="1:21" x14ac:dyDescent="0.25">
      <c r="A2124">
        <v>9.1500249999999141</v>
      </c>
      <c r="B2124">
        <v>16.380004999999983</v>
      </c>
      <c r="C2124">
        <v>2.929932000000008</v>
      </c>
      <c r="D2124">
        <v>7.9603400047081072</v>
      </c>
      <c r="E2124">
        <v>7.962709485633547</v>
      </c>
      <c r="F2124">
        <v>21.390014000000065</v>
      </c>
      <c r="G2124">
        <v>44.119995000000017</v>
      </c>
      <c r="I2124">
        <f t="shared" si="105"/>
        <v>18.934851823087449</v>
      </c>
      <c r="J2124">
        <f t="shared" si="106"/>
        <v>8.7467233774703192</v>
      </c>
      <c r="K2124">
        <f t="shared" si="107"/>
        <v>19.394697706758027</v>
      </c>
      <c r="N2124">
        <v>-0.94769195633788306</v>
      </c>
      <c r="O2124">
        <v>1.2557032257657794</v>
      </c>
      <c r="P2124">
        <v>-0.9981946667275392</v>
      </c>
      <c r="Q2124">
        <v>-1.0028756205386535</v>
      </c>
      <c r="R2124">
        <v>2.622288693917306</v>
      </c>
      <c r="S2124">
        <v>-0.59999312864441512</v>
      </c>
      <c r="T2124">
        <v>-0.7251214856347904</v>
      </c>
      <c r="U2124" s="18">
        <v>5</v>
      </c>
    </row>
    <row r="2125" spans="1:21" x14ac:dyDescent="0.25">
      <c r="A2125">
        <v>28.679932000000008</v>
      </c>
      <c r="B2125">
        <v>9.1500249999999141</v>
      </c>
      <c r="C2125">
        <v>16.380004999999983</v>
      </c>
      <c r="D2125">
        <v>7.9643022000000085</v>
      </c>
      <c r="E2125">
        <v>7.9603400047081072</v>
      </c>
      <c r="F2125">
        <v>38.649902000000111</v>
      </c>
      <c r="G2125">
        <v>21.390014000000065</v>
      </c>
      <c r="I2125">
        <f t="shared" si="105"/>
        <v>19.021878514710956</v>
      </c>
      <c r="J2125">
        <f t="shared" si="106"/>
        <v>9.3207262326443523</v>
      </c>
      <c r="K2125">
        <f t="shared" si="107"/>
        <v>19.243962917141964</v>
      </c>
      <c r="N2125">
        <v>-0.7253126912842609</v>
      </c>
      <c r="O2125">
        <v>-0.94769506652145052</v>
      </c>
      <c r="P2125">
        <v>-1.0017576830980903</v>
      </c>
      <c r="Q2125">
        <v>-0.99715194388452433</v>
      </c>
      <c r="R2125">
        <v>0.79856504425097896</v>
      </c>
      <c r="S2125">
        <v>2.6222581943151879</v>
      </c>
      <c r="T2125">
        <v>-0.38831816383245482</v>
      </c>
      <c r="U2125" s="18">
        <v>1</v>
      </c>
    </row>
    <row r="2126" spans="1:21" x14ac:dyDescent="0.25">
      <c r="A2126">
        <v>15.020019000000048</v>
      </c>
      <c r="B2126">
        <v>28.679932000000008</v>
      </c>
      <c r="C2126">
        <v>9.1500249999999141</v>
      </c>
      <c r="D2126">
        <v>7.9648599247413063</v>
      </c>
      <c r="E2126">
        <v>7.9643022000000085</v>
      </c>
      <c r="F2126">
        <v>40.359985000000052</v>
      </c>
      <c r="G2126">
        <v>38.649902000000111</v>
      </c>
      <c r="I2126">
        <f t="shared" si="105"/>
        <v>24.019026590130871</v>
      </c>
      <c r="J2126">
        <f t="shared" si="106"/>
        <v>10.707920417331191</v>
      </c>
      <c r="K2126">
        <f t="shared" si="107"/>
        <v>25.085101637590839</v>
      </c>
      <c r="N2126">
        <v>-0.38855939927780131</v>
      </c>
      <c r="O2126">
        <v>-0.72531547281264563</v>
      </c>
      <c r="P2126">
        <v>-1.0043806690256123</v>
      </c>
      <c r="Q2126">
        <v>-1.0007128858706915</v>
      </c>
      <c r="R2126">
        <v>0.54348547706446937</v>
      </c>
      <c r="S2126">
        <v>0.79855205964438647</v>
      </c>
      <c r="T2126">
        <v>0.70339477789227189</v>
      </c>
      <c r="U2126" s="18">
        <v>2</v>
      </c>
    </row>
    <row r="2127" spans="1:21" x14ac:dyDescent="0.25">
      <c r="A2127">
        <v>11.240112999999837</v>
      </c>
      <c r="B2127">
        <v>15.020019000000048</v>
      </c>
      <c r="C2127">
        <v>28.679932000000008</v>
      </c>
      <c r="D2127">
        <v>7.9745990277386074</v>
      </c>
      <c r="E2127">
        <v>7.9648599247413063</v>
      </c>
      <c r="F2127">
        <v>5.8199460000000727</v>
      </c>
      <c r="G2127">
        <v>40.359985000000052</v>
      </c>
      <c r="I2127">
        <f t="shared" si="105"/>
        <v>18.290320997687942</v>
      </c>
      <c r="J2127">
        <f t="shared" si="106"/>
        <v>11.200116736952975</v>
      </c>
      <c r="K2127">
        <f t="shared" si="107"/>
        <v>17.875397178269303</v>
      </c>
      <c r="N2127">
        <v>0.70299137606644746</v>
      </c>
      <c r="O2127">
        <v>-0.38856168311718281</v>
      </c>
      <c r="P2127">
        <v>-1.0055835083699853</v>
      </c>
      <c r="Q2127">
        <v>-1.003334344698565</v>
      </c>
      <c r="R2127">
        <v>-0.28910183758086788</v>
      </c>
      <c r="S2127">
        <v>0.54347494223554949</v>
      </c>
      <c r="T2127">
        <v>-0.94753378849235326</v>
      </c>
      <c r="U2127" s="18">
        <v>3</v>
      </c>
    </row>
    <row r="2128" spans="1:21" x14ac:dyDescent="0.25">
      <c r="A2128">
        <v>23.270019999999931</v>
      </c>
      <c r="B2128">
        <v>11.240112999999837</v>
      </c>
      <c r="C2128">
        <v>15.020019000000048</v>
      </c>
      <c r="D2128">
        <v>7.9779098453947448</v>
      </c>
      <c r="E2128">
        <v>7.9745990277386074</v>
      </c>
      <c r="F2128">
        <v>29.819946000000073</v>
      </c>
      <c r="G2128">
        <v>5.8199460000000727</v>
      </c>
      <c r="I2128">
        <f t="shared" si="105"/>
        <v>13.643102798225485</v>
      </c>
      <c r="J2128">
        <f t="shared" si="106"/>
        <v>9.4144711919764248</v>
      </c>
      <c r="K2128">
        <f t="shared" si="107"/>
        <v>12.770995183526422</v>
      </c>
      <c r="N2128">
        <v>-0.94769195633788306</v>
      </c>
      <c r="O2128">
        <v>0.70299070543421249</v>
      </c>
      <c r="P2128">
        <v>-1.0021923441574692</v>
      </c>
      <c r="Q2128">
        <v>-1.0045364837511368</v>
      </c>
      <c r="R2128">
        <v>2.7365403736093379</v>
      </c>
      <c r="S2128">
        <v>-0.28910437626240387</v>
      </c>
      <c r="T2128">
        <v>-0.17446830661418819</v>
      </c>
      <c r="U2128" s="18">
        <v>4</v>
      </c>
    </row>
    <row r="2129" spans="1:21" x14ac:dyDescent="0.25">
      <c r="A2129">
        <v>8.9901129999998375</v>
      </c>
      <c r="B2129">
        <v>23.270019999999931</v>
      </c>
      <c r="C2129">
        <v>11.240112999999837</v>
      </c>
      <c r="D2129">
        <v>7.9794421155472133</v>
      </c>
      <c r="E2129">
        <v>7.9779098453947448</v>
      </c>
      <c r="F2129">
        <v>8.4399410000000898</v>
      </c>
      <c r="G2129">
        <v>29.819946000000073</v>
      </c>
      <c r="I2129">
        <f t="shared" si="105"/>
        <v>14.796585311274466</v>
      </c>
      <c r="J2129">
        <f t="shared" si="106"/>
        <v>10.337243052548519</v>
      </c>
      <c r="K2129">
        <f t="shared" si="107"/>
        <v>14.029899429895963</v>
      </c>
      <c r="N2129">
        <v>-0.17474130797160314</v>
      </c>
      <c r="O2129">
        <v>-0.94769506652145052</v>
      </c>
      <c r="P2129">
        <v>-1.0057465697077344</v>
      </c>
      <c r="Q2129">
        <v>-1.0011472938708588</v>
      </c>
      <c r="R2129">
        <v>1.3672069108956664</v>
      </c>
      <c r="S2129">
        <v>2.7365087767369958</v>
      </c>
      <c r="T2129">
        <v>-0.25252140502683534</v>
      </c>
      <c r="U2129" s="18">
        <v>5</v>
      </c>
    </row>
    <row r="2130" spans="1:21" x14ac:dyDescent="0.25">
      <c r="A2130">
        <v>23.640014000000065</v>
      </c>
      <c r="B2130">
        <v>8.9901129999998375</v>
      </c>
      <c r="C2130">
        <v>23.270019999999931</v>
      </c>
      <c r="D2130">
        <v>7.9866207906103366</v>
      </c>
      <c r="E2130">
        <v>7.9794421155472133</v>
      </c>
      <c r="F2130">
        <v>5.75</v>
      </c>
      <c r="G2130">
        <v>8.4399410000000898</v>
      </c>
      <c r="I2130">
        <f t="shared" si="105"/>
        <v>9.880843939587626</v>
      </c>
      <c r="J2130">
        <f t="shared" si="106"/>
        <v>10.00528057045647</v>
      </c>
      <c r="K2130">
        <f t="shared" si="107"/>
        <v>8.0394368342406537</v>
      </c>
      <c r="N2130">
        <v>-0.2527828121382073</v>
      </c>
      <c r="O2130">
        <v>-0.17474327580839388</v>
      </c>
      <c r="P2130">
        <v>-1.0060482124785002</v>
      </c>
      <c r="Q2130">
        <v>-1.0046994501547466</v>
      </c>
      <c r="R2130">
        <v>0.84639786050907939</v>
      </c>
      <c r="S2130">
        <v>1.3671884650670563</v>
      </c>
      <c r="T2130">
        <v>0.25857006525217668</v>
      </c>
      <c r="U2130" s="18">
        <v>1</v>
      </c>
    </row>
    <row r="2131" spans="1:21" x14ac:dyDescent="0.25">
      <c r="A2131">
        <v>33.640014999999948</v>
      </c>
      <c r="B2131">
        <v>23.640014000000065</v>
      </c>
      <c r="C2131">
        <v>8.9901129999998375</v>
      </c>
      <c r="D2131">
        <v>7.9870916926325748</v>
      </c>
      <c r="E2131">
        <v>7.9866207906103366</v>
      </c>
      <c r="F2131">
        <v>9.2700199999999313</v>
      </c>
      <c r="G2131">
        <v>5.75</v>
      </c>
      <c r="I2131">
        <f t="shared" si="105"/>
        <v>9.3899138856426241</v>
      </c>
      <c r="J2131">
        <f t="shared" si="106"/>
        <v>10.15296749016402</v>
      </c>
      <c r="K2131">
        <f t="shared" si="107"/>
        <v>7.5856475893135791</v>
      </c>
      <c r="N2131">
        <v>0.25823273905011651</v>
      </c>
      <c r="O2131">
        <v>-0.25278489531284132</v>
      </c>
      <c r="P2131">
        <v>-1.0066774608087641</v>
      </c>
      <c r="Q2131">
        <v>-1.0050009173094085</v>
      </c>
      <c r="R2131">
        <v>0.4965392754596476</v>
      </c>
      <c r="S2131">
        <v>0.84638441651733676</v>
      </c>
      <c r="T2131">
        <v>3.331606025588469</v>
      </c>
      <c r="U2131" s="18">
        <v>2</v>
      </c>
    </row>
    <row r="2132" spans="1:21" x14ac:dyDescent="0.25">
      <c r="A2132">
        <v>17.420043999999962</v>
      </c>
      <c r="B2132">
        <v>33.640014999999948</v>
      </c>
      <c r="C2132">
        <v>23.640014000000065</v>
      </c>
      <c r="D2132">
        <v>7.994433588649164</v>
      </c>
      <c r="E2132">
        <v>7.9870916926325748</v>
      </c>
      <c r="F2132">
        <v>17.90002400000003</v>
      </c>
      <c r="G2132">
        <v>9.2700199999999313</v>
      </c>
      <c r="I2132">
        <f t="shared" si="105"/>
        <v>15.174056068143807</v>
      </c>
      <c r="J2132">
        <f t="shared" si="106"/>
        <v>12.715772424374723</v>
      </c>
      <c r="K2132">
        <f t="shared" si="107"/>
        <v>13.910424152615244</v>
      </c>
      <c r="N2132">
        <v>3.3308122212228546</v>
      </c>
      <c r="O2132">
        <v>0.25823141110735792</v>
      </c>
      <c r="P2132">
        <v>-1.0051600752345979</v>
      </c>
      <c r="Q2132">
        <v>-1.0056297992919563</v>
      </c>
      <c r="R2132">
        <v>-0.84356902995749505</v>
      </c>
      <c r="S2132">
        <v>0.49652919150085334</v>
      </c>
      <c r="T2132">
        <v>-1.3010407511258129E-2</v>
      </c>
      <c r="U2132" s="18">
        <v>3</v>
      </c>
    </row>
    <row r="2133" spans="1:21" x14ac:dyDescent="0.25">
      <c r="A2133">
        <v>0</v>
      </c>
      <c r="B2133">
        <v>17.420043999999962</v>
      </c>
      <c r="C2133">
        <v>33.640014999999948</v>
      </c>
      <c r="D2133">
        <v>8.0064568335677535</v>
      </c>
      <c r="E2133">
        <v>7.994433588649164</v>
      </c>
      <c r="F2133">
        <v>2.6699220000000423</v>
      </c>
      <c r="G2133">
        <v>17.90002400000003</v>
      </c>
      <c r="I2133">
        <f t="shared" si="105"/>
        <v>13.605117192701627</v>
      </c>
      <c r="J2133">
        <f t="shared" si="106"/>
        <v>11.970526763211796</v>
      </c>
      <c r="K2133">
        <f t="shared" si="107"/>
        <v>12.042745772596476</v>
      </c>
      <c r="N2133">
        <v>-1.3307392318989003E-2</v>
      </c>
      <c r="O2133">
        <v>3.3308154342572922</v>
      </c>
      <c r="P2133">
        <v>-0.99074694191589385</v>
      </c>
      <c r="Q2133">
        <v>-1.0041132971380755</v>
      </c>
      <c r="R2133">
        <v>0.6559747333428142</v>
      </c>
      <c r="S2133">
        <v>-0.84356624355022436</v>
      </c>
      <c r="T2133">
        <v>-0.45247058687585273</v>
      </c>
      <c r="U2133" s="18">
        <v>4</v>
      </c>
    </row>
    <row r="2134" spans="1:21" x14ac:dyDescent="0.25">
      <c r="A2134">
        <v>0</v>
      </c>
      <c r="B2134">
        <v>0</v>
      </c>
      <c r="C2134">
        <v>17.420043999999962</v>
      </c>
      <c r="D2134">
        <v>8.0108680740393705</v>
      </c>
      <c r="E2134">
        <v>8.0064568335677535</v>
      </c>
      <c r="F2134">
        <v>15.690063999999893</v>
      </c>
      <c r="G2134">
        <v>2.6699220000000423</v>
      </c>
      <c r="I2134">
        <f t="shared" si="105"/>
        <v>9.0940709647907383</v>
      </c>
      <c r="J2134">
        <f t="shared" si="106"/>
        <v>8.4493292310872157</v>
      </c>
      <c r="K2134">
        <f t="shared" si="107"/>
        <v>7.4462778753242569</v>
      </c>
      <c r="N2134">
        <v>-0.45270229292400493</v>
      </c>
      <c r="O2134">
        <v>-1.3309121571966395E-2</v>
      </c>
      <c r="P2134">
        <v>-0.9903779166817096</v>
      </c>
      <c r="Q2134">
        <v>-0.98970855513043177</v>
      </c>
      <c r="R2134">
        <v>1.3308998194115422</v>
      </c>
      <c r="S2134">
        <v>0.65596311816993946</v>
      </c>
      <c r="T2134">
        <v>2.4423707937069723E-2</v>
      </c>
      <c r="U2134" s="18">
        <v>5</v>
      </c>
    </row>
    <row r="2135" spans="1:21" x14ac:dyDescent="0.25">
      <c r="A2135">
        <v>12.479980999999952</v>
      </c>
      <c r="B2135">
        <v>0</v>
      </c>
      <c r="C2135">
        <v>0</v>
      </c>
      <c r="D2135">
        <v>8.007115911007034</v>
      </c>
      <c r="E2135">
        <v>8.0108680740393705</v>
      </c>
      <c r="F2135">
        <v>43.640014000000065</v>
      </c>
      <c r="G2135">
        <v>15.690063999999893</v>
      </c>
      <c r="I2135">
        <f t="shared" si="105"/>
        <v>15.602623313881427</v>
      </c>
      <c r="J2135">
        <f t="shared" si="106"/>
        <v>6.6918507045103146</v>
      </c>
      <c r="K2135">
        <f t="shared" si="107"/>
        <v>15.799949359031434</v>
      </c>
      <c r="N2135">
        <v>2.4121162551299844E-2</v>
      </c>
      <c r="O2135">
        <v>-0.45270467156041905</v>
      </c>
      <c r="P2135">
        <v>-0.99185184208529109</v>
      </c>
      <c r="Q2135">
        <v>-0.98933974474235076</v>
      </c>
      <c r="R2135">
        <v>-3.7557834541720805E-2</v>
      </c>
      <c r="S2135">
        <v>1.3308817222753149</v>
      </c>
      <c r="T2135">
        <v>-0.94753378849235326</v>
      </c>
      <c r="U2135" s="18">
        <v>1</v>
      </c>
    </row>
    <row r="2136" spans="1:21" x14ac:dyDescent="0.25">
      <c r="A2136">
        <v>23.15002400000003</v>
      </c>
      <c r="B2136">
        <v>12.479980999999952</v>
      </c>
      <c r="C2136">
        <v>0</v>
      </c>
      <c r="D2136">
        <v>8.0033672612359634</v>
      </c>
      <c r="E2136">
        <v>8.007115911007034</v>
      </c>
      <c r="F2136">
        <v>15.140014000000065</v>
      </c>
      <c r="G2136">
        <v>43.640014000000065</v>
      </c>
      <c r="I2136">
        <f t="shared" si="105"/>
        <v>16.64453764063467</v>
      </c>
      <c r="J2136">
        <f t="shared" si="106"/>
        <v>8.0427624968280895</v>
      </c>
      <c r="K2136">
        <f t="shared" si="107"/>
        <v>16.801956266996577</v>
      </c>
      <c r="N2136">
        <v>-0.94769195633788306</v>
      </c>
      <c r="O2136">
        <v>2.411948861412962E-2</v>
      </c>
      <c r="P2136">
        <v>-0.99132575998373329</v>
      </c>
      <c r="Q2136">
        <v>-0.99081281202811233</v>
      </c>
      <c r="R2136">
        <v>1.4841183459746525</v>
      </c>
      <c r="S2136">
        <v>-3.7562789045461203E-2</v>
      </c>
      <c r="T2136">
        <v>0.99101667109099212</v>
      </c>
      <c r="U2136" s="18">
        <v>2</v>
      </c>
    </row>
    <row r="2137" spans="1:21" x14ac:dyDescent="0.25">
      <c r="A2137">
        <v>4.339966000000004</v>
      </c>
      <c r="B2137">
        <v>23.15002400000003</v>
      </c>
      <c r="C2137">
        <v>12.479980999999952</v>
      </c>
      <c r="D2137">
        <v>8.005462073467486</v>
      </c>
      <c r="E2137">
        <v>8.0033672612359634</v>
      </c>
      <c r="F2137">
        <v>7.2600099999999657</v>
      </c>
      <c r="G2137">
        <v>15.140014000000065</v>
      </c>
      <c r="I2137">
        <f t="shared" si="105"/>
        <v>11.474528967429356</v>
      </c>
      <c r="J2137">
        <f t="shared" si="106"/>
        <v>10.457680923779222</v>
      </c>
      <c r="K2137">
        <f t="shared" si="107"/>
        <v>9.9982261492613915</v>
      </c>
      <c r="N2137">
        <v>0.99057054502916775</v>
      </c>
      <c r="O2137">
        <v>-0.94769506652145052</v>
      </c>
      <c r="P2137">
        <v>-0.99487155596575061</v>
      </c>
      <c r="Q2137">
        <v>-0.99028703621100078</v>
      </c>
      <c r="R2137">
        <v>0.50539443895379998</v>
      </c>
      <c r="S2137">
        <v>1.4840987773315946</v>
      </c>
      <c r="T2137">
        <v>-0.76682383251744712</v>
      </c>
      <c r="U2137" s="18">
        <v>3</v>
      </c>
    </row>
    <row r="2138" spans="1:21" x14ac:dyDescent="0.25">
      <c r="A2138">
        <v>9.4799800000000687</v>
      </c>
      <c r="B2138">
        <v>4.339966000000004</v>
      </c>
      <c r="C2138">
        <v>23.15002400000003</v>
      </c>
      <c r="D2138">
        <v>8.0125455916744688</v>
      </c>
      <c r="E2138">
        <v>8.005462073467486</v>
      </c>
      <c r="F2138">
        <v>15.819946000000073</v>
      </c>
      <c r="G2138">
        <v>7.2600099999999657</v>
      </c>
      <c r="I2138">
        <f t="shared" si="105"/>
        <v>11.38639030636071</v>
      </c>
      <c r="J2138">
        <f t="shared" si="106"/>
        <v>9.4977579554133342</v>
      </c>
      <c r="K2138">
        <f t="shared" si="107"/>
        <v>9.9471905441725585</v>
      </c>
      <c r="N2138">
        <v>-0.76700884357272259</v>
      </c>
      <c r="O2138">
        <v>0.99057029941130792</v>
      </c>
      <c r="P2138">
        <v>-0.99029757007317099</v>
      </c>
      <c r="Q2138">
        <v>-0.99383076783432633</v>
      </c>
      <c r="R2138">
        <v>0.84551124585580073</v>
      </c>
      <c r="S2138">
        <v>0.50538426995024088</v>
      </c>
      <c r="T2138">
        <v>1.5374017256022352</v>
      </c>
      <c r="U2138" s="18">
        <v>4</v>
      </c>
    </row>
    <row r="2139" spans="1:21" x14ac:dyDescent="0.25">
      <c r="A2139">
        <v>21.549927000000025</v>
      </c>
      <c r="B2139">
        <v>9.4799800000000687</v>
      </c>
      <c r="C2139">
        <v>4.339966000000004</v>
      </c>
      <c r="D2139">
        <v>8.0108286306685432</v>
      </c>
      <c r="E2139">
        <v>8.0125455916744688</v>
      </c>
      <c r="F2139">
        <v>11.600097999999889</v>
      </c>
      <c r="G2139">
        <v>15.819946000000073</v>
      </c>
      <c r="I2139">
        <f t="shared" si="105"/>
        <v>10.083761107042108</v>
      </c>
      <c r="J2139">
        <f t="shared" si="106"/>
        <v>8.1577016762347849</v>
      </c>
      <c r="K2139">
        <f t="shared" si="107"/>
        <v>8.8387579294375147</v>
      </c>
      <c r="N2139">
        <v>1.5368744378327395</v>
      </c>
      <c r="O2139">
        <v>-0.76701168672401332</v>
      </c>
      <c r="P2139">
        <v>-0.99308422023735732</v>
      </c>
      <c r="Q2139">
        <v>-0.98925944491152307</v>
      </c>
      <c r="R2139">
        <v>-0.84356902995749505</v>
      </c>
      <c r="S2139">
        <v>0.84549781037908267</v>
      </c>
      <c r="T2139">
        <v>-0.37548770060876918</v>
      </c>
      <c r="U2139" s="18">
        <v>5</v>
      </c>
    </row>
    <row r="2140" spans="1:21" x14ac:dyDescent="0.25">
      <c r="A2140">
        <v>16.109985000000052</v>
      </c>
      <c r="B2140">
        <v>21.549927000000025</v>
      </c>
      <c r="C2140">
        <v>9.4799800000000687</v>
      </c>
      <c r="D2140">
        <v>8.0115151500000064</v>
      </c>
      <c r="E2140">
        <v>8.0108286306685432</v>
      </c>
      <c r="F2140">
        <v>1.190063999999893</v>
      </c>
      <c r="G2140">
        <v>11.600097999999889</v>
      </c>
      <c r="I2140">
        <f t="shared" si="105"/>
        <v>8.760422554553756</v>
      </c>
      <c r="J2140">
        <f t="shared" si="106"/>
        <v>9.983829883768335</v>
      </c>
      <c r="K2140">
        <f t="shared" si="107"/>
        <v>6.8532145844674126</v>
      </c>
      <c r="N2140">
        <v>-0.37573084193037792</v>
      </c>
      <c r="O2140">
        <v>1.5368749995995326</v>
      </c>
      <c r="P2140">
        <v>-0.98623004515671708</v>
      </c>
      <c r="Q2140">
        <v>-0.99204447269091456</v>
      </c>
      <c r="R2140">
        <v>2.2245972040368915</v>
      </c>
      <c r="S2140">
        <v>-0.84356624355022436</v>
      </c>
      <c r="T2140">
        <v>1.1802759209324205</v>
      </c>
      <c r="U2140" s="18">
        <v>1</v>
      </c>
    </row>
    <row r="2141" spans="1:21" x14ac:dyDescent="0.25">
      <c r="A2141">
        <v>0.83007799999995768</v>
      </c>
      <c r="B2141">
        <v>16.109985000000052</v>
      </c>
      <c r="C2141">
        <v>21.549927000000025</v>
      </c>
      <c r="D2141">
        <v>8.0178385558150467</v>
      </c>
      <c r="E2141">
        <v>8.0115151500000064</v>
      </c>
      <c r="F2141">
        <v>2.339966000000004</v>
      </c>
      <c r="G2141">
        <v>1.190063999999893</v>
      </c>
      <c r="I2141">
        <f t="shared" si="105"/>
        <v>7.9636386386482823</v>
      </c>
      <c r="J2141">
        <f t="shared" si="106"/>
        <v>10.613356397276274</v>
      </c>
      <c r="K2141">
        <f t="shared" si="107"/>
        <v>5.6424429377492462</v>
      </c>
      <c r="N2141">
        <v>1.1798016817225829</v>
      </c>
      <c r="O2141">
        <v>-0.37573310681038452</v>
      </c>
      <c r="P2141">
        <v>-0.98737987053183363</v>
      </c>
      <c r="Q2141">
        <v>-0.98519428810379783</v>
      </c>
      <c r="R2141">
        <v>-0.65225937671083334</v>
      </c>
      <c r="S2141">
        <v>2.224570523853723</v>
      </c>
      <c r="T2141">
        <v>3.1872599729163271</v>
      </c>
      <c r="U2141" s="18">
        <v>2</v>
      </c>
    </row>
    <row r="2142" spans="1:21" x14ac:dyDescent="0.25">
      <c r="A2142">
        <v>2.4799800000000687</v>
      </c>
      <c r="B2142">
        <v>0.83007799999995768</v>
      </c>
      <c r="C2142">
        <v>16.109985000000052</v>
      </c>
      <c r="D2142">
        <v>8.0216164019607916</v>
      </c>
      <c r="E2142">
        <v>8.0178385558150467</v>
      </c>
      <c r="F2142">
        <v>20.019897000000128</v>
      </c>
      <c r="G2142">
        <v>2.339966000000004</v>
      </c>
      <c r="I2142">
        <f t="shared" si="105"/>
        <v>9.868436028149624</v>
      </c>
      <c r="J2142">
        <f t="shared" si="106"/>
        <v>8.410660203465067</v>
      </c>
      <c r="K2142">
        <f t="shared" si="107"/>
        <v>8.4009619226118506</v>
      </c>
      <c r="N2142">
        <v>3.1864876101550057</v>
      </c>
      <c r="O2142">
        <v>1.1798017157701577</v>
      </c>
      <c r="P2142">
        <v>-0.98202735015050191</v>
      </c>
      <c r="Q2142">
        <v>-0.9863434440517902</v>
      </c>
      <c r="R2142">
        <v>-0.84356902995749505</v>
      </c>
      <c r="S2142">
        <v>-0.65225842763660435</v>
      </c>
      <c r="T2142">
        <v>-0.26321123010945457</v>
      </c>
      <c r="U2142" s="18">
        <v>3</v>
      </c>
    </row>
    <row r="2143" spans="1:21" x14ac:dyDescent="0.25">
      <c r="A2143">
        <v>11.420043999999962</v>
      </c>
      <c r="B2143">
        <v>2.4799800000000687</v>
      </c>
      <c r="C2143">
        <v>0.83007799999995768</v>
      </c>
      <c r="D2143">
        <v>8.0182605744283784</v>
      </c>
      <c r="E2143">
        <v>8.0216164019607916</v>
      </c>
      <c r="F2143">
        <v>9.3900149999999485</v>
      </c>
      <c r="G2143">
        <v>20.019897000000128</v>
      </c>
      <c r="I2143">
        <f t="shared" si="105"/>
        <v>9.3345038421624675</v>
      </c>
      <c r="J2143">
        <f t="shared" si="106"/>
        <v>7.0478545470969571</v>
      </c>
      <c r="K2143">
        <f t="shared" si="107"/>
        <v>8.179925405770593</v>
      </c>
      <c r="N2143">
        <v>-0.26347104932150306</v>
      </c>
      <c r="O2143">
        <v>3.1864906098915382</v>
      </c>
      <c r="P2143">
        <v>-0.96829715400252714</v>
      </c>
      <c r="Q2143">
        <v>-0.98099403990219536</v>
      </c>
      <c r="R2143">
        <v>-4.198001334236201E-2</v>
      </c>
      <c r="S2143">
        <v>-0.84356624355022436</v>
      </c>
      <c r="T2143">
        <v>0.8819510508783075</v>
      </c>
      <c r="U2143" s="18">
        <v>4</v>
      </c>
    </row>
    <row r="2144" spans="1:21" x14ac:dyDescent="0.25">
      <c r="A2144">
        <v>15.319946000000073</v>
      </c>
      <c r="B2144">
        <v>11.420043999999962</v>
      </c>
      <c r="C2144">
        <v>2.4799800000000687</v>
      </c>
      <c r="D2144">
        <v>8.0156774211753792</v>
      </c>
      <c r="E2144">
        <v>8.0182605744283784</v>
      </c>
      <c r="F2144">
        <v>10.809936000000107</v>
      </c>
      <c r="G2144">
        <v>9.3900149999999485</v>
      </c>
      <c r="I2144">
        <f t="shared" si="105"/>
        <v>8.4085715588156678</v>
      </c>
      <c r="J2144">
        <f t="shared" si="106"/>
        <v>8.1819544074738815</v>
      </c>
      <c r="K2144">
        <f t="shared" si="107"/>
        <v>6.8404209946130781</v>
      </c>
      <c r="N2144">
        <v>0.88152112575739772</v>
      </c>
      <c r="O2144">
        <v>-0.26347314829232443</v>
      </c>
      <c r="P2144">
        <v>-0.9689851723399362</v>
      </c>
      <c r="Q2144">
        <v>-0.96727183745997825</v>
      </c>
      <c r="R2144">
        <v>-0.76031573686854914</v>
      </c>
      <c r="S2144">
        <v>-4.198492537560973E-2</v>
      </c>
      <c r="T2144">
        <v>-0.78393546509829604</v>
      </c>
      <c r="U2144" s="18">
        <v>5</v>
      </c>
    </row>
    <row r="2145" spans="1:21" x14ac:dyDescent="0.25">
      <c r="A2145">
        <v>5.7299800000000687</v>
      </c>
      <c r="B2145">
        <v>15.319946000000073</v>
      </c>
      <c r="C2145">
        <v>11.420043999999962</v>
      </c>
      <c r="D2145">
        <v>8.0172645384615446</v>
      </c>
      <c r="E2145">
        <v>8.0156774211753792</v>
      </c>
      <c r="F2145">
        <v>11.839966000000004</v>
      </c>
      <c r="G2145">
        <v>10.809936000000107</v>
      </c>
      <c r="I2145">
        <f t="shared" si="105"/>
        <v>10.628781918195955</v>
      </c>
      <c r="J2145">
        <f t="shared" si="106"/>
        <v>9.5063055549884972</v>
      </c>
      <c r="K2145">
        <f t="shared" si="107"/>
        <v>9.1677362449545647</v>
      </c>
      <c r="N2145">
        <v>-0.78411793433931465</v>
      </c>
      <c r="O2145">
        <v>0.88152071897497586</v>
      </c>
      <c r="P2145">
        <v>-0.96489397658598386</v>
      </c>
      <c r="Q2145">
        <v>-0.96795945523383486</v>
      </c>
      <c r="R2145">
        <v>2.3064328755058637E-3</v>
      </c>
      <c r="S2145">
        <v>-0.76031375002378687</v>
      </c>
      <c r="T2145">
        <v>-0.94753378849235326</v>
      </c>
      <c r="U2145" s="18">
        <v>1</v>
      </c>
    </row>
    <row r="2146" spans="1:21" x14ac:dyDescent="0.25">
      <c r="A2146">
        <v>10.080077999999958</v>
      </c>
      <c r="B2146">
        <v>5.7299800000000687</v>
      </c>
      <c r="C2146">
        <v>15.319946000000073</v>
      </c>
      <c r="D2146">
        <v>8.0206674655172474</v>
      </c>
      <c r="E2146">
        <v>8.0172645384615446</v>
      </c>
      <c r="F2146">
        <v>22.869995000000017</v>
      </c>
      <c r="G2146">
        <v>11.839966000000004</v>
      </c>
      <c r="I2146">
        <f t="shared" si="105"/>
        <v>12.945294363696769</v>
      </c>
      <c r="J2146">
        <f t="shared" si="106"/>
        <v>8.8615707897690683</v>
      </c>
      <c r="K2146">
        <f t="shared" si="107"/>
        <v>12.029483184012149</v>
      </c>
      <c r="N2146">
        <v>-0.94769195633788306</v>
      </c>
      <c r="O2146">
        <v>-0.78412080277619722</v>
      </c>
      <c r="P2146">
        <v>-0.96775481390830698</v>
      </c>
      <c r="Q2146">
        <v>-0.96387064136974787</v>
      </c>
      <c r="R2146">
        <v>0.10238343829947791</v>
      </c>
      <c r="S2146">
        <v>2.3010955163555763E-3</v>
      </c>
      <c r="T2146">
        <v>1.2839900527174086</v>
      </c>
      <c r="U2146" s="18">
        <v>2</v>
      </c>
    </row>
    <row r="2147" spans="1:21" x14ac:dyDescent="0.25">
      <c r="A2147">
        <v>21.609985000000052</v>
      </c>
      <c r="B2147">
        <v>10.080077999999958</v>
      </c>
      <c r="C2147">
        <v>5.7299800000000687</v>
      </c>
      <c r="D2147">
        <v>8.0196005407545474</v>
      </c>
      <c r="E2147">
        <v>8.0206674655172474</v>
      </c>
      <c r="F2147">
        <v>17.179932000000008</v>
      </c>
      <c r="G2147">
        <v>22.869995000000017</v>
      </c>
      <c r="I2147">
        <f t="shared" si="105"/>
        <v>13.131178461609139</v>
      </c>
      <c r="J2147">
        <f t="shared" si="106"/>
        <v>8.3657058785539107</v>
      </c>
      <c r="K2147">
        <f t="shared" si="107"/>
        <v>12.452075289595991</v>
      </c>
      <c r="N2147">
        <v>1.2835004074931207</v>
      </c>
      <c r="O2147">
        <v>-0.94769506652145052</v>
      </c>
      <c r="P2147">
        <v>-0.97129493318844085</v>
      </c>
      <c r="Q2147">
        <v>-0.96672981311559059</v>
      </c>
      <c r="R2147">
        <v>-0.84356902995749505</v>
      </c>
      <c r="S2147">
        <v>0.10237713980331407</v>
      </c>
      <c r="T2147">
        <v>1.5577243153946838</v>
      </c>
      <c r="U2147" s="18">
        <v>3</v>
      </c>
    </row>
    <row r="2148" spans="1:21" x14ac:dyDescent="0.25">
      <c r="A2148">
        <v>15.579956000000038</v>
      </c>
      <c r="B2148">
        <v>21.609985000000052</v>
      </c>
      <c r="C2148">
        <v>10.080077999999958</v>
      </c>
      <c r="D2148">
        <v>8.0205597946927423</v>
      </c>
      <c r="E2148">
        <v>8.0196005407545474</v>
      </c>
      <c r="F2148">
        <v>6.7199709999999868</v>
      </c>
      <c r="G2148">
        <v>17.179932000000008</v>
      </c>
      <c r="I2148">
        <f t="shared" si="105"/>
        <v>11.306014070049837</v>
      </c>
      <c r="J2148">
        <f t="shared" si="106"/>
        <v>10.053768744894395</v>
      </c>
      <c r="K2148">
        <f t="shared" si="107"/>
        <v>9.89708925941272</v>
      </c>
      <c r="N2148">
        <v>1.5571940088455229</v>
      </c>
      <c r="O2148">
        <v>1.2835005947974465</v>
      </c>
      <c r="P2148">
        <v>-0.96553325930177902</v>
      </c>
      <c r="Q2148">
        <v>-0.97026787134200265</v>
      </c>
      <c r="R2148">
        <v>-0.63099187378942589</v>
      </c>
      <c r="S2148">
        <v>-0.84356624355022436</v>
      </c>
      <c r="T2148">
        <v>-0.7304729740624869</v>
      </c>
      <c r="U2148" s="18">
        <v>4</v>
      </c>
    </row>
    <row r="2149" spans="1:21" x14ac:dyDescent="0.25">
      <c r="A2149">
        <v>9.3900149999999485</v>
      </c>
      <c r="B2149">
        <v>15.579956000000038</v>
      </c>
      <c r="C2149">
        <v>21.609985000000052</v>
      </c>
      <c r="D2149">
        <v>8.0268833987901402</v>
      </c>
      <c r="E2149">
        <v>8.0205597946927423</v>
      </c>
      <c r="F2149">
        <v>8.4699709999999868</v>
      </c>
      <c r="G2149">
        <v>6.7199709999999868</v>
      </c>
      <c r="I2149">
        <f t="shared" si="105"/>
        <v>10.495513445401016</v>
      </c>
      <c r="J2149">
        <f t="shared" si="106"/>
        <v>10.564900744786828</v>
      </c>
      <c r="K2149">
        <f t="shared" si="107"/>
        <v>8.6977311097921834</v>
      </c>
      <c r="N2149">
        <v>-0.73066338478549342</v>
      </c>
      <c r="O2149">
        <v>1.5571946006426893</v>
      </c>
      <c r="P2149">
        <v>-0.95863701918195421</v>
      </c>
      <c r="Q2149">
        <v>-0.96450955189581822</v>
      </c>
      <c r="R2149">
        <v>-0.31745118611698825</v>
      </c>
      <c r="S2149">
        <v>-0.63099112896775389</v>
      </c>
      <c r="T2149">
        <v>0.45960271794450108</v>
      </c>
      <c r="U2149" s="18">
        <v>5</v>
      </c>
    </row>
    <row r="2150" spans="1:21" x14ac:dyDescent="0.25">
      <c r="A2150">
        <v>0</v>
      </c>
      <c r="B2150">
        <v>9.3900149999999485</v>
      </c>
      <c r="C2150">
        <v>15.579956000000038</v>
      </c>
      <c r="D2150">
        <v>8.0303964558139587</v>
      </c>
      <c r="E2150">
        <v>8.0268833987901402</v>
      </c>
      <c r="F2150">
        <v>6.9499510000000555</v>
      </c>
      <c r="G2150">
        <v>8.4699709999999868</v>
      </c>
      <c r="I2150">
        <f t="shared" si="105"/>
        <v>9.0695693264779589</v>
      </c>
      <c r="J2150">
        <f t="shared" si="106"/>
        <v>9.28747675723152</v>
      </c>
      <c r="K2150">
        <f t="shared" si="107"/>
        <v>7.2841916846047621</v>
      </c>
      <c r="N2150">
        <v>0.45923552973714715</v>
      </c>
      <c r="O2150">
        <v>-0.73066617422168889</v>
      </c>
      <c r="P2150">
        <v>-0.96127282582168239</v>
      </c>
      <c r="Q2150">
        <v>-0.95761732675973854</v>
      </c>
      <c r="R2150">
        <v>-0.83028097034271353</v>
      </c>
      <c r="S2150">
        <v>-0.31745345253210228</v>
      </c>
      <c r="T2150">
        <v>-0.21083220991695248</v>
      </c>
      <c r="U2150" s="18">
        <v>1</v>
      </c>
    </row>
    <row r="2151" spans="1:21" x14ac:dyDescent="0.25">
      <c r="A2151">
        <v>0</v>
      </c>
      <c r="B2151">
        <v>0</v>
      </c>
      <c r="C2151">
        <v>9.3900149999999485</v>
      </c>
      <c r="D2151">
        <v>8.0310285425383601</v>
      </c>
      <c r="E2151">
        <v>8.0303964558139587</v>
      </c>
      <c r="F2151">
        <v>15</v>
      </c>
      <c r="G2151">
        <v>6.9499510000000555</v>
      </c>
      <c r="I2151">
        <f t="shared" si="105"/>
        <v>8.7113961496658998</v>
      </c>
      <c r="J2151">
        <f t="shared" si="106"/>
        <v>7.6462909353820088</v>
      </c>
      <c r="K2151">
        <f t="shared" si="107"/>
        <v>7.2248147874116322</v>
      </c>
      <c r="N2151">
        <v>-0.21109980966891487</v>
      </c>
      <c r="O2151">
        <v>0.45923449885719658</v>
      </c>
      <c r="P2151">
        <v>-0.95895434987323114</v>
      </c>
      <c r="Q2151">
        <v>-0.96025159883561306</v>
      </c>
      <c r="R2151">
        <v>2.7604676319176993</v>
      </c>
      <c r="S2151">
        <v>-0.83027831155362919</v>
      </c>
      <c r="T2151">
        <v>1.6592978090386055</v>
      </c>
      <c r="U2151" s="18">
        <v>2</v>
      </c>
    </row>
    <row r="2152" spans="1:21" x14ac:dyDescent="0.25">
      <c r="A2152">
        <v>4.6800539999999273</v>
      </c>
      <c r="B2152">
        <v>0</v>
      </c>
      <c r="C2152">
        <v>0</v>
      </c>
      <c r="D2152">
        <v>8.0272966519516782</v>
      </c>
      <c r="E2152">
        <v>8.0310285425383601</v>
      </c>
      <c r="F2152">
        <v>38.649902000000111</v>
      </c>
      <c r="G2152">
        <v>15</v>
      </c>
      <c r="I2152">
        <f t="shared" si="105"/>
        <v>14.346754706551822</v>
      </c>
      <c r="J2152">
        <f t="shared" si="106"/>
        <v>6.6984238380099983</v>
      </c>
      <c r="K2152">
        <f t="shared" si="107"/>
        <v>14.287830851449083</v>
      </c>
      <c r="N2152">
        <v>1.658752414451933</v>
      </c>
      <c r="O2152">
        <v>-0.211101831240077</v>
      </c>
      <c r="P2152">
        <v>-0.95942635768652684</v>
      </c>
      <c r="Q2152">
        <v>-0.95793447270142074</v>
      </c>
      <c r="R2152">
        <v>0.87031431292457062</v>
      </c>
      <c r="S2152">
        <v>2.7604358052485769</v>
      </c>
      <c r="T2152">
        <v>-0.29208322069339521</v>
      </c>
      <c r="U2152" s="18">
        <v>3</v>
      </c>
    </row>
    <row r="2153" spans="1:21" x14ac:dyDescent="0.25">
      <c r="A2153">
        <v>1.4500729999999749</v>
      </c>
      <c r="B2153">
        <v>4.6800539999999273</v>
      </c>
      <c r="C2153">
        <v>0</v>
      </c>
      <c r="D2153">
        <v>8.0235682280538843</v>
      </c>
      <c r="E2153">
        <v>8.0272966519516782</v>
      </c>
      <c r="F2153">
        <v>10.409912000000077</v>
      </c>
      <c r="G2153">
        <v>38.649902000000111</v>
      </c>
      <c r="I2153">
        <f t="shared" si="105"/>
        <v>13.750784788654087</v>
      </c>
      <c r="J2153">
        <f t="shared" si="106"/>
        <v>7.2042696498118248</v>
      </c>
      <c r="K2153">
        <f t="shared" si="107"/>
        <v>13.473782397761088</v>
      </c>
      <c r="N2153">
        <v>-0.292338751171628</v>
      </c>
      <c r="O2153">
        <v>1.658753156342663</v>
      </c>
      <c r="P2153">
        <v>-0.95212392804046386</v>
      </c>
      <c r="Q2153">
        <v>-0.95840620571226387</v>
      </c>
      <c r="R2153">
        <v>0.4017710634895954</v>
      </c>
      <c r="S2153">
        <v>0.87030063923982759</v>
      </c>
      <c r="T2153">
        <v>-0.89619878382483686</v>
      </c>
      <c r="U2153" s="18">
        <v>4</v>
      </c>
    </row>
    <row r="2154" spans="1:21" x14ac:dyDescent="0.25">
      <c r="A2154">
        <v>16.5</v>
      </c>
      <c r="B2154">
        <v>1.4500729999999749</v>
      </c>
      <c r="C2154">
        <v>4.6800539999999273</v>
      </c>
      <c r="D2154">
        <v>8.0220159930362183</v>
      </c>
      <c r="E2154">
        <v>8.0235682280538843</v>
      </c>
      <c r="F2154">
        <v>22.18994100000009</v>
      </c>
      <c r="G2154">
        <v>10.409912000000077</v>
      </c>
      <c r="I2154">
        <f t="shared" si="105"/>
        <v>10.515744548436873</v>
      </c>
      <c r="J2154">
        <f t="shared" si="106"/>
        <v>7.3256382841068479</v>
      </c>
      <c r="K2154">
        <f t="shared" si="107"/>
        <v>9.5085001936590263</v>
      </c>
      <c r="N2154">
        <v>-0.89636457712902029</v>
      </c>
      <c r="O2154">
        <v>-0.29234089280613851</v>
      </c>
      <c r="P2154">
        <v>-0.95293633106937736</v>
      </c>
      <c r="Q2154">
        <v>-0.95110802753306123</v>
      </c>
      <c r="R2154">
        <v>0.78705012536987262</v>
      </c>
      <c r="S2154">
        <v>0.40176188968229748</v>
      </c>
      <c r="T2154">
        <v>-0.94753378849235326</v>
      </c>
      <c r="U2154" s="18">
        <v>5</v>
      </c>
    </row>
    <row r="2155" spans="1:21" x14ac:dyDescent="0.25">
      <c r="A2155">
        <v>0</v>
      </c>
      <c r="B2155">
        <v>16.5</v>
      </c>
      <c r="C2155">
        <v>1.4500729999999749</v>
      </c>
      <c r="D2155">
        <v>8.0189663675174074</v>
      </c>
      <c r="E2155">
        <v>8.0220159930362183</v>
      </c>
      <c r="F2155">
        <v>7.469970000000103</v>
      </c>
      <c r="G2155">
        <v>22.18994100000009</v>
      </c>
      <c r="I2155">
        <f t="shared" si="105"/>
        <v>10.824053149826856</v>
      </c>
      <c r="J2155">
        <f t="shared" si="106"/>
        <v>8.6295839961625482</v>
      </c>
      <c r="K2155">
        <f t="shared" si="107"/>
        <v>9.6757504052907333</v>
      </c>
      <c r="N2155">
        <v>-0.94769195633788306</v>
      </c>
      <c r="O2155">
        <v>-0.89636761145565402</v>
      </c>
      <c r="P2155">
        <v>-0.95625683405848094</v>
      </c>
      <c r="Q2155">
        <v>-0.9519199575817856</v>
      </c>
      <c r="R2155">
        <v>0.89423067676717982</v>
      </c>
      <c r="S2155">
        <v>0.7870372513522681</v>
      </c>
      <c r="T2155">
        <v>0.57507688695767201</v>
      </c>
      <c r="U2155" s="18">
        <v>1</v>
      </c>
    </row>
    <row r="2156" spans="1:21" x14ac:dyDescent="0.25">
      <c r="A2156">
        <v>11.709961000000021</v>
      </c>
      <c r="B2156">
        <v>0</v>
      </c>
      <c r="C2156">
        <v>16.5</v>
      </c>
      <c r="D2156">
        <v>8.0229000565862769</v>
      </c>
      <c r="E2156">
        <v>8.0189663675174074</v>
      </c>
      <c r="F2156">
        <v>28.779907000000094</v>
      </c>
      <c r="G2156">
        <v>7.469970000000103</v>
      </c>
      <c r="I2156">
        <f t="shared" si="105"/>
        <v>12.913593315917206</v>
      </c>
      <c r="J2156">
        <f t="shared" si="106"/>
        <v>8.3604414020326594</v>
      </c>
      <c r="K2156">
        <f t="shared" si="107"/>
        <v>12.070421383954283</v>
      </c>
      <c r="N2156">
        <v>0.57469254586395768</v>
      </c>
      <c r="O2156">
        <v>-0.94769506652145052</v>
      </c>
      <c r="P2156">
        <v>-0.95978727046002654</v>
      </c>
      <c r="Q2156">
        <v>-0.955238527377541</v>
      </c>
      <c r="R2156">
        <v>6.6076346815353806E-2</v>
      </c>
      <c r="S2156">
        <v>0.89421677339028693</v>
      </c>
      <c r="T2156">
        <v>9.1786981267097667E-2</v>
      </c>
      <c r="U2156" s="18">
        <v>2</v>
      </c>
    </row>
    <row r="2157" spans="1:21" x14ac:dyDescent="0.25">
      <c r="A2157">
        <v>1.8499759999999696</v>
      </c>
      <c r="B2157">
        <v>11.709961000000021</v>
      </c>
      <c r="C2157">
        <v>0</v>
      </c>
      <c r="D2157">
        <v>8.0191805850718652</v>
      </c>
      <c r="E2157">
        <v>8.0229000565862769</v>
      </c>
      <c r="F2157">
        <v>19.099975000000086</v>
      </c>
      <c r="G2157">
        <v>28.779907000000094</v>
      </c>
      <c r="I2157">
        <f t="shared" si="105"/>
        <v>14.176892912512685</v>
      </c>
      <c r="J2157">
        <f t="shared" si="106"/>
        <v>7.9644975861392711</v>
      </c>
      <c r="K2157">
        <f t="shared" si="107"/>
        <v>13.848913168999474</v>
      </c>
      <c r="N2157">
        <v>9.147442953460827E-2</v>
      </c>
      <c r="O2157">
        <v>0.57469168561838135</v>
      </c>
      <c r="P2157">
        <v>-0.95699700745993932</v>
      </c>
      <c r="Q2157">
        <v>-0.95876690836272649</v>
      </c>
      <c r="R2157">
        <v>-1.1879135858306479E-2</v>
      </c>
      <c r="S2157">
        <v>6.6070397011572718E-2</v>
      </c>
      <c r="T2157">
        <v>-0.40114873398111012</v>
      </c>
      <c r="U2157" s="18">
        <v>3</v>
      </c>
    </row>
    <row r="2158" spans="1:21" x14ac:dyDescent="0.25">
      <c r="A2158">
        <v>46.25</v>
      </c>
      <c r="B2158">
        <v>1.8499759999999696</v>
      </c>
      <c r="C2158">
        <v>11.709961000000021</v>
      </c>
      <c r="D2158">
        <v>8.020890863299357</v>
      </c>
      <c r="E2158">
        <v>8.0191805850718652</v>
      </c>
      <c r="F2158">
        <v>20.5</v>
      </c>
      <c r="G2158">
        <v>19.099975000000086</v>
      </c>
      <c r="I2158">
        <f t="shared" si="105"/>
        <v>13.118962499501826</v>
      </c>
      <c r="J2158">
        <f t="shared" si="106"/>
        <v>8.0773161759420375</v>
      </c>
      <c r="K2158">
        <f t="shared" si="107"/>
        <v>12.422355961956065</v>
      </c>
      <c r="N2158">
        <v>-0.40138806353431139</v>
      </c>
      <c r="O2158">
        <v>9.1472855139093923E-2</v>
      </c>
      <c r="P2158">
        <v>-0.95621362286785283</v>
      </c>
      <c r="Q2158">
        <v>-0.95597826985082346</v>
      </c>
      <c r="R2158">
        <v>-2.8691953727580505E-2</v>
      </c>
      <c r="S2158">
        <v>-1.188433697961561E-2</v>
      </c>
      <c r="T2158">
        <v>1.4272789380917912</v>
      </c>
      <c r="U2158" s="18">
        <v>4</v>
      </c>
    </row>
    <row r="2159" spans="1:21" x14ac:dyDescent="0.25">
      <c r="A2159">
        <v>12.130004999999983</v>
      </c>
      <c r="B2159">
        <v>46.25</v>
      </c>
      <c r="C2159">
        <v>1.8499759999999696</v>
      </c>
      <c r="D2159">
        <v>8.0180326350162172</v>
      </c>
      <c r="E2159">
        <v>8.020890863299357</v>
      </c>
      <c r="F2159">
        <v>0</v>
      </c>
      <c r="G2159">
        <v>20.5</v>
      </c>
      <c r="I2159">
        <f t="shared" si="105"/>
        <v>11.714028655584805</v>
      </c>
      <c r="J2159">
        <f t="shared" si="106"/>
        <v>11.89282499155879</v>
      </c>
      <c r="K2159">
        <f t="shared" si="107"/>
        <v>10.145036288834302</v>
      </c>
      <c r="N2159">
        <v>1.4267680082980747</v>
      </c>
      <c r="O2159">
        <v>-0.40139036633322578</v>
      </c>
      <c r="P2159">
        <v>-0.95747424054147634</v>
      </c>
      <c r="Q2159">
        <v>-0.95519534134442263</v>
      </c>
      <c r="R2159">
        <v>-0.84356902995749505</v>
      </c>
      <c r="S2159">
        <v>-2.8696993379014636E-2</v>
      </c>
      <c r="T2159">
        <v>0.45104027230520494</v>
      </c>
      <c r="U2159" s="18">
        <v>5</v>
      </c>
    </row>
    <row r="2160" spans="1:21" x14ac:dyDescent="0.25">
      <c r="A2160">
        <v>16.420043999999962</v>
      </c>
      <c r="B2160">
        <v>12.130004999999983</v>
      </c>
      <c r="C2160">
        <v>46.25</v>
      </c>
      <c r="D2160">
        <v>8.0357326199074137</v>
      </c>
      <c r="E2160">
        <v>8.0180326350162172</v>
      </c>
      <c r="F2160">
        <v>13.270019999999931</v>
      </c>
      <c r="G2160">
        <v>0</v>
      </c>
      <c r="I2160">
        <f t="shared" si="105"/>
        <v>13.344803719710136</v>
      </c>
      <c r="J2160">
        <f t="shared" si="106"/>
        <v>12.678015903912041</v>
      </c>
      <c r="K2160">
        <f t="shared" si="107"/>
        <v>11.459765914153827</v>
      </c>
      <c r="N2160">
        <v>0.45067435598972322</v>
      </c>
      <c r="O2160">
        <v>1.4267684073381464</v>
      </c>
      <c r="P2160">
        <v>-0.95115827844164857</v>
      </c>
      <c r="Q2160">
        <v>-0.95645522508776237</v>
      </c>
      <c r="R2160">
        <v>-0.84356902995749505</v>
      </c>
      <c r="S2160">
        <v>-0.84356624355022436</v>
      </c>
      <c r="T2160">
        <v>-0.54870563693988206</v>
      </c>
      <c r="U2160" s="18">
        <v>1</v>
      </c>
    </row>
    <row r="2161" spans="1:21" x14ac:dyDescent="0.25">
      <c r="A2161">
        <v>5.4199220000000423</v>
      </c>
      <c r="B2161">
        <v>16.420043999999962</v>
      </c>
      <c r="C2161">
        <v>12.130004999999983</v>
      </c>
      <c r="D2161">
        <v>8.0376272392410986</v>
      </c>
      <c r="E2161">
        <v>8.0357326199074137</v>
      </c>
      <c r="F2161">
        <v>23.150024999999914</v>
      </c>
      <c r="G2161">
        <v>13.270019999999931</v>
      </c>
      <c r="I2161">
        <f t="shared" si="105"/>
        <v>13.883217039316634</v>
      </c>
      <c r="J2161">
        <f t="shared" si="106"/>
        <v>9.7036650053772924</v>
      </c>
      <c r="K2161">
        <f t="shared" si="107"/>
        <v>13.041204606159525</v>
      </c>
      <c r="N2161">
        <v>-0.54892304793926494</v>
      </c>
      <c r="O2161">
        <v>0.45067331245718056</v>
      </c>
      <c r="P2161">
        <v>-0.9488910574826922</v>
      </c>
      <c r="Q2161">
        <v>-0.95014294013442668</v>
      </c>
      <c r="R2161">
        <v>-0.23064071709493983</v>
      </c>
      <c r="S2161">
        <v>-0.84356624355022436</v>
      </c>
      <c r="T2161">
        <v>-0.94753378849235326</v>
      </c>
      <c r="U2161" s="18">
        <v>2</v>
      </c>
    </row>
    <row r="2162" spans="1:21" x14ac:dyDescent="0.25">
      <c r="A2162">
        <v>4.2900389999999788</v>
      </c>
      <c r="B2162">
        <v>5.4199220000000423</v>
      </c>
      <c r="C2162">
        <v>16.420043999999962</v>
      </c>
      <c r="D2162">
        <v>8.0415043977798391</v>
      </c>
      <c r="E2162">
        <v>8.0376272392410986</v>
      </c>
      <c r="F2162">
        <v>41.190063999999893</v>
      </c>
      <c r="G2162">
        <v>23.150024999999914</v>
      </c>
      <c r="I2162">
        <f t="shared" si="105"/>
        <v>19.620603871179206</v>
      </c>
      <c r="J2162">
        <f t="shared" si="106"/>
        <v>8.9456221909088587</v>
      </c>
      <c r="K2162">
        <f t="shared" si="107"/>
        <v>20.03555198456765</v>
      </c>
      <c r="N2162">
        <v>-0.94769195633788306</v>
      </c>
      <c r="O2162">
        <v>-0.54892556878070797</v>
      </c>
      <c r="P2162">
        <v>-0.95076411924671689</v>
      </c>
      <c r="Q2162">
        <v>-0.94787703914912824</v>
      </c>
      <c r="R2162">
        <v>0.8561504445493805</v>
      </c>
      <c r="S2162">
        <v>-0.23064381723558935</v>
      </c>
      <c r="T2162">
        <v>-7.2881661197492786E-2</v>
      </c>
      <c r="U2162" s="18">
        <v>3</v>
      </c>
    </row>
    <row r="2163" spans="1:21" x14ac:dyDescent="0.25">
      <c r="A2163">
        <v>53.579956000000038</v>
      </c>
      <c r="B2163">
        <v>4.2900389999999788</v>
      </c>
      <c r="C2163">
        <v>5.4199220000000423</v>
      </c>
      <c r="D2163">
        <v>8.0402923855755954</v>
      </c>
      <c r="E2163">
        <v>8.0415043977798391</v>
      </c>
      <c r="F2163">
        <v>26.229980999999952</v>
      </c>
      <c r="G2163">
        <v>41.190063999999893</v>
      </c>
      <c r="I2163">
        <f t="shared" si="105"/>
        <v>18.565524178952003</v>
      </c>
      <c r="J2163">
        <f t="shared" si="106"/>
        <v>7.7138546187618013</v>
      </c>
      <c r="K2163">
        <f t="shared" si="107"/>
        <v>19.114078331031713</v>
      </c>
      <c r="N2163">
        <v>-7.3169752546023994E-2</v>
      </c>
      <c r="O2163">
        <v>-0.94769506652145052</v>
      </c>
      <c r="P2163">
        <v>-0.95428544648238645</v>
      </c>
      <c r="Q2163">
        <v>-0.94974901041856374</v>
      </c>
      <c r="R2163">
        <v>-0.12347097159050269</v>
      </c>
      <c r="S2163">
        <v>0.85613690689406896</v>
      </c>
      <c r="T2163">
        <v>-0.88552200359002176</v>
      </c>
      <c r="U2163" s="18">
        <v>4</v>
      </c>
    </row>
    <row r="2164" spans="1:21" x14ac:dyDescent="0.25">
      <c r="A2164">
        <v>10.540038999999979</v>
      </c>
      <c r="B2164">
        <v>53.579956000000038</v>
      </c>
      <c r="C2164">
        <v>4.2900389999999788</v>
      </c>
      <c r="D2164">
        <v>8.0385593664510218</v>
      </c>
      <c r="E2164">
        <v>8.0402923855755954</v>
      </c>
      <c r="F2164">
        <v>0</v>
      </c>
      <c r="G2164">
        <v>26.229980999999952</v>
      </c>
      <c r="I2164">
        <f t="shared" si="105"/>
        <v>14.035703211409853</v>
      </c>
      <c r="J2164">
        <f t="shared" si="106"/>
        <v>12.939635102754561</v>
      </c>
      <c r="K2164">
        <f t="shared" si="107"/>
        <v>12.719784154796468</v>
      </c>
      <c r="N2164">
        <v>-0.88568938285580712</v>
      </c>
      <c r="O2164">
        <v>-7.3171570269816952E-2</v>
      </c>
      <c r="P2164">
        <v>-0.95418652108304103</v>
      </c>
      <c r="Q2164">
        <v>-0.95326828754122006</v>
      </c>
      <c r="R2164">
        <v>5.2788198627690151E-2</v>
      </c>
      <c r="S2164">
        <v>-0.12347510098666099</v>
      </c>
      <c r="T2164">
        <v>-0.54121361729608874</v>
      </c>
      <c r="U2164" s="18">
        <v>5</v>
      </c>
    </row>
    <row r="2165" spans="1:21" x14ac:dyDescent="0.25">
      <c r="A2165">
        <v>31</v>
      </c>
      <c r="B2165">
        <v>10.540038999999979</v>
      </c>
      <c r="C2165">
        <v>53.579956000000038</v>
      </c>
      <c r="D2165">
        <v>8.0595946535796834</v>
      </c>
      <c r="E2165">
        <v>8.0385593664510218</v>
      </c>
      <c r="F2165">
        <v>32.549927000000025</v>
      </c>
      <c r="G2165">
        <v>0</v>
      </c>
      <c r="I2165">
        <f t="shared" si="105"/>
        <v>18.529880116204168</v>
      </c>
      <c r="J2165">
        <f t="shared" si="106"/>
        <v>13.252414557563696</v>
      </c>
      <c r="K2165">
        <f t="shared" si="107"/>
        <v>17.51290895906962</v>
      </c>
      <c r="N2165">
        <v>-0.54143214118299154</v>
      </c>
      <c r="O2165">
        <v>-0.88569240140552952</v>
      </c>
      <c r="P2165">
        <v>-0.95744657965967106</v>
      </c>
      <c r="Q2165">
        <v>-0.953169419736138</v>
      </c>
      <c r="R2165">
        <v>1.4504710984503644</v>
      </c>
      <c r="S2165">
        <v>5.278237644294613E-2</v>
      </c>
      <c r="T2165">
        <v>4.152229567011452E-2</v>
      </c>
      <c r="U2165" s="18">
        <v>1</v>
      </c>
    </row>
    <row r="2166" spans="1:21" x14ac:dyDescent="0.25">
      <c r="A2166">
        <v>29.390014999999948</v>
      </c>
      <c r="B2166">
        <v>31</v>
      </c>
      <c r="C2166">
        <v>10.540038999999979</v>
      </c>
      <c r="D2166">
        <v>8.0607398264081311</v>
      </c>
      <c r="E2166">
        <v>8.0595946535796834</v>
      </c>
      <c r="F2166">
        <v>4.4500729999999749</v>
      </c>
      <c r="G2166">
        <v>32.549927000000025</v>
      </c>
      <c r="I2166">
        <f t="shared" si="105"/>
        <v>15.156121887158118</v>
      </c>
      <c r="J2166">
        <f t="shared" si="106"/>
        <v>11.130517593013277</v>
      </c>
      <c r="K2166">
        <f t="shared" si="107"/>
        <v>14.327968464602552</v>
      </c>
      <c r="N2166">
        <v>4.1217210407809353E-2</v>
      </c>
      <c r="O2166">
        <v>-0.54143465095359433</v>
      </c>
      <c r="P2166">
        <v>-0.95928109449810828</v>
      </c>
      <c r="Q2166">
        <v>-0.95642758031009334</v>
      </c>
      <c r="R2166">
        <v>-0.5052144693234174</v>
      </c>
      <c r="S2166">
        <v>1.4504518529546155</v>
      </c>
      <c r="T2166">
        <v>-0.94753378849235326</v>
      </c>
      <c r="U2166" s="18">
        <v>2</v>
      </c>
    </row>
    <row r="2167" spans="1:21" x14ac:dyDescent="0.25">
      <c r="A2167">
        <v>8.4000249999999141</v>
      </c>
      <c r="B2167">
        <v>29.390014999999948</v>
      </c>
      <c r="C2167">
        <v>31</v>
      </c>
      <c r="D2167">
        <v>8.0713255486848237</v>
      </c>
      <c r="E2167">
        <v>8.0607398264081311</v>
      </c>
      <c r="F2167">
        <v>0</v>
      </c>
      <c r="G2167">
        <v>4.4500729999999749</v>
      </c>
      <c r="I2167">
        <f t="shared" si="105"/>
        <v>10.819024490325925</v>
      </c>
      <c r="J2167">
        <f t="shared" si="106"/>
        <v>13.022138968873755</v>
      </c>
      <c r="K2167">
        <f t="shared" si="107"/>
        <v>8.5317207009290499</v>
      </c>
      <c r="N2167">
        <v>-0.94769195633788306</v>
      </c>
      <c r="O2167">
        <v>4.1215561736954912E-2</v>
      </c>
      <c r="P2167">
        <v>-0.95870752729182473</v>
      </c>
      <c r="Q2167">
        <v>-0.95826102709592087</v>
      </c>
      <c r="R2167">
        <v>2.0633994113129197</v>
      </c>
      <c r="S2167">
        <v>-0.50521493246473725</v>
      </c>
      <c r="T2167">
        <v>0.10033627513362006</v>
      </c>
      <c r="U2167" s="18">
        <v>3</v>
      </c>
    </row>
    <row r="2168" spans="1:21" x14ac:dyDescent="0.25">
      <c r="A2168">
        <v>0</v>
      </c>
      <c r="B2168">
        <v>8.4000249999999141</v>
      </c>
      <c r="C2168">
        <v>29.390014999999948</v>
      </c>
      <c r="D2168">
        <v>8.0811588925276823</v>
      </c>
      <c r="E2168">
        <v>8.0713255486848237</v>
      </c>
      <c r="F2168">
        <v>7.8599850000000515</v>
      </c>
      <c r="G2168">
        <v>0</v>
      </c>
      <c r="I2168">
        <f t="shared" si="105"/>
        <v>9.328776855200509</v>
      </c>
      <c r="J2168">
        <f t="shared" si="106"/>
        <v>10.58888724724136</v>
      </c>
      <c r="K2168">
        <f t="shared" si="107"/>
        <v>7.2030621477042294</v>
      </c>
      <c r="N2168">
        <v>0.10002245346286302</v>
      </c>
      <c r="O2168">
        <v>-0.94769506652145052</v>
      </c>
      <c r="P2168">
        <v>-0.96221677412833373</v>
      </c>
      <c r="Q2168">
        <v>-0.95768779381986169</v>
      </c>
      <c r="R2168">
        <v>9.7074644845558028E-2</v>
      </c>
      <c r="S2168">
        <v>2.0633742792692504</v>
      </c>
      <c r="T2168">
        <v>0.61037047118990306</v>
      </c>
      <c r="U2168" s="18">
        <v>4</v>
      </c>
    </row>
    <row r="2169" spans="1:21" x14ac:dyDescent="0.25">
      <c r="A2169">
        <v>5.2800290000000132</v>
      </c>
      <c r="B2169">
        <v>0</v>
      </c>
      <c r="C2169">
        <v>8.4000249999999141</v>
      </c>
      <c r="D2169">
        <v>8.081305903181196</v>
      </c>
      <c r="E2169">
        <v>8.0811588925276823</v>
      </c>
      <c r="F2169">
        <v>16.039917000000059</v>
      </c>
      <c r="G2169">
        <v>7.8599850000000515</v>
      </c>
      <c r="I2169">
        <f t="shared" si="105"/>
        <v>8.9983913187747611</v>
      </c>
      <c r="J2169">
        <f t="shared" si="106"/>
        <v>7.5627971463139465</v>
      </c>
      <c r="K2169">
        <f t="shared" si="107"/>
        <v>7.5985837675278782</v>
      </c>
      <c r="N2169">
        <v>0.60998088747920554</v>
      </c>
      <c r="O2169">
        <v>0.10002089170050657</v>
      </c>
      <c r="P2169">
        <v>-0.96139972510419613</v>
      </c>
      <c r="Q2169">
        <v>-0.96119499757655302</v>
      </c>
      <c r="R2169">
        <v>1.5842061572914945</v>
      </c>
      <c r="S2169">
        <v>9.7068397334911447E-2</v>
      </c>
      <c r="T2169">
        <v>1.0776190633701617</v>
      </c>
      <c r="U2169" s="18">
        <v>5</v>
      </c>
    </row>
    <row r="2170" spans="1:21" x14ac:dyDescent="0.25">
      <c r="A2170">
        <v>7.8499750000000859</v>
      </c>
      <c r="B2170">
        <v>5.2800290000000132</v>
      </c>
      <c r="C2170">
        <v>0</v>
      </c>
      <c r="D2170">
        <v>8.0775817990783469</v>
      </c>
      <c r="E2170">
        <v>8.081305903181196</v>
      </c>
      <c r="F2170">
        <v>14.679932000000008</v>
      </c>
      <c r="G2170">
        <v>16.039917000000059</v>
      </c>
      <c r="I2170">
        <f t="shared" si="105"/>
        <v>9.7784402094684602</v>
      </c>
      <c r="J2170">
        <f t="shared" si="106"/>
        <v>7.286823782257934</v>
      </c>
      <c r="K2170">
        <f t="shared" si="107"/>
        <v>8.6827494279333699</v>
      </c>
      <c r="N2170">
        <v>1.0771600731240267</v>
      </c>
      <c r="O2170">
        <v>0.60998007938640686</v>
      </c>
      <c r="P2170">
        <v>-0.95848030018252972</v>
      </c>
      <c r="Q2170">
        <v>-0.96037842423749809</v>
      </c>
      <c r="R2170">
        <v>0.17945221774697737</v>
      </c>
      <c r="S2170">
        <v>1.5841856274076436</v>
      </c>
      <c r="T2170">
        <v>1.4379558252515758</v>
      </c>
      <c r="U2170" s="18">
        <v>1</v>
      </c>
    </row>
    <row r="2171" spans="1:21" x14ac:dyDescent="0.25">
      <c r="A2171">
        <v>12.59997599999997</v>
      </c>
      <c r="B2171">
        <v>7.8499750000000859</v>
      </c>
      <c r="C2171">
        <v>5.2800290000000132</v>
      </c>
      <c r="D2171">
        <v>8.0762931980654145</v>
      </c>
      <c r="E2171">
        <v>8.0775817990783469</v>
      </c>
      <c r="F2171">
        <v>14.070068999999876</v>
      </c>
      <c r="G2171">
        <v>14.679932000000008</v>
      </c>
      <c r="I2171">
        <f t="shared" si="105"/>
        <v>10.36168245206645</v>
      </c>
      <c r="J2171">
        <f t="shared" si="106"/>
        <v>8.0971332627640589</v>
      </c>
      <c r="K2171">
        <f t="shared" si="107"/>
        <v>9.1761349607632212</v>
      </c>
      <c r="N2171">
        <v>1.4374433094803747</v>
      </c>
      <c r="O2171">
        <v>1.077159955477168</v>
      </c>
      <c r="P2171">
        <v>-0.9536378221983508</v>
      </c>
      <c r="Q2171">
        <v>-0.95746069900195074</v>
      </c>
      <c r="R2171">
        <v>0.17235938909363013</v>
      </c>
      <c r="S2171">
        <v>0.17944517908421681</v>
      </c>
      <c r="T2171">
        <v>-0.94753378849235326</v>
      </c>
      <c r="U2171" s="18">
        <v>2</v>
      </c>
    </row>
    <row r="2172" spans="1:21" x14ac:dyDescent="0.25">
      <c r="A2172">
        <v>43.770019999999931</v>
      </c>
      <c r="B2172">
        <v>12.59997599999997</v>
      </c>
      <c r="C2172">
        <v>7.8499750000000859</v>
      </c>
      <c r="D2172">
        <v>8.0761890000000065</v>
      </c>
      <c r="E2172">
        <v>8.0762931980654145</v>
      </c>
      <c r="F2172">
        <v>3.1099850000000515</v>
      </c>
      <c r="G2172">
        <v>14.070068999999876</v>
      </c>
      <c r="I2172">
        <f t="shared" si="105"/>
        <v>8.6329220601569574</v>
      </c>
      <c r="J2172">
        <f t="shared" si="106"/>
        <v>8.8708125983757995</v>
      </c>
      <c r="K2172">
        <f t="shared" si="107"/>
        <v>6.924201912709135</v>
      </c>
      <c r="N2172">
        <v>-0.94769195633788306</v>
      </c>
      <c r="O2172">
        <v>1.4374437242975155</v>
      </c>
      <c r="P2172">
        <v>-0.94731545313811594</v>
      </c>
      <c r="Q2172">
        <v>-0.95262104030336148</v>
      </c>
      <c r="R2172">
        <v>1.3778460210163639</v>
      </c>
      <c r="S2172">
        <v>0.17235241855021546</v>
      </c>
      <c r="T2172">
        <v>0.65420041136582197</v>
      </c>
      <c r="U2172" s="18">
        <v>3</v>
      </c>
    </row>
    <row r="2173" spans="1:21" x14ac:dyDescent="0.25">
      <c r="A2173">
        <v>7.9899900000000343</v>
      </c>
      <c r="B2173">
        <v>43.770019999999931</v>
      </c>
      <c r="C2173">
        <v>12.59997599999997</v>
      </c>
      <c r="D2173">
        <v>8.0782708163828882</v>
      </c>
      <c r="E2173">
        <v>8.0761890000000065</v>
      </c>
      <c r="F2173">
        <v>0</v>
      </c>
      <c r="G2173">
        <v>3.1099850000000515</v>
      </c>
      <c r="I2173">
        <f t="shared" si="105"/>
        <v>9.2190697031089677</v>
      </c>
      <c r="J2173">
        <f t="shared" si="106"/>
        <v>12.727418359699371</v>
      </c>
      <c r="K2173">
        <f t="shared" si="107"/>
        <v>6.8709595511795056</v>
      </c>
      <c r="N2173">
        <v>0.65380431702171227</v>
      </c>
      <c r="O2173">
        <v>-0.94769506652145052</v>
      </c>
      <c r="P2173">
        <v>-0.95082179706895076</v>
      </c>
      <c r="Q2173">
        <v>-0.94630235211974434</v>
      </c>
      <c r="R2173">
        <v>-0.84356902995749505</v>
      </c>
      <c r="S2173">
        <v>1.3778274730100109</v>
      </c>
      <c r="T2173">
        <v>-0.94753378849235326</v>
      </c>
      <c r="U2173" s="18">
        <v>4</v>
      </c>
    </row>
    <row r="2174" spans="1:21" x14ac:dyDescent="0.25">
      <c r="A2174">
        <v>9.9700929999999062</v>
      </c>
      <c r="B2174">
        <v>7.9899900000000343</v>
      </c>
      <c r="C2174">
        <v>43.770019999999931</v>
      </c>
      <c r="D2174">
        <v>8.0946883643054353</v>
      </c>
      <c r="E2174">
        <v>8.0782708163828882</v>
      </c>
      <c r="F2174">
        <v>8.4099120000000767</v>
      </c>
      <c r="G2174">
        <v>0</v>
      </c>
      <c r="I2174">
        <f t="shared" si="105"/>
        <v>11.510520844805928</v>
      </c>
      <c r="J2174">
        <f t="shared" si="106"/>
        <v>11.998494885187391</v>
      </c>
      <c r="K2174">
        <f t="shared" si="107"/>
        <v>9.4070497843812113</v>
      </c>
      <c r="N2174">
        <v>-0.94769195633788306</v>
      </c>
      <c r="O2174">
        <v>0.65380357369573106</v>
      </c>
      <c r="P2174">
        <v>-0.94773247135304983</v>
      </c>
      <c r="Q2174">
        <v>-0.94980665466083025</v>
      </c>
      <c r="R2174">
        <v>1.9269936140462014</v>
      </c>
      <c r="S2174">
        <v>-0.84356624355022436</v>
      </c>
      <c r="T2174">
        <v>0.61142774541263212</v>
      </c>
      <c r="U2174" s="18">
        <v>5</v>
      </c>
    </row>
    <row r="2175" spans="1:21" x14ac:dyDescent="0.25">
      <c r="A2175">
        <v>11.060058000000026</v>
      </c>
      <c r="B2175">
        <v>9.9700929999999062</v>
      </c>
      <c r="C2175">
        <v>7.9899900000000343</v>
      </c>
      <c r="D2175">
        <v>8.0946402271264457</v>
      </c>
      <c r="E2175">
        <v>8.0946883643054353</v>
      </c>
      <c r="F2175">
        <v>7.0098870000001625</v>
      </c>
      <c r="G2175">
        <v>8.4099120000000767</v>
      </c>
      <c r="I2175">
        <f t="shared" si="105"/>
        <v>8.0186318051548504</v>
      </c>
      <c r="J2175">
        <f t="shared" si="106"/>
        <v>8.6059835979506722</v>
      </c>
      <c r="K2175">
        <f t="shared" si="107"/>
        <v>6.2332775792990782</v>
      </c>
      <c r="N2175">
        <v>0.61103800465118685</v>
      </c>
      <c r="O2175">
        <v>-0.94769506652145052</v>
      </c>
      <c r="P2175">
        <v>-0.95123531400863637</v>
      </c>
      <c r="Q2175">
        <v>-0.94671912754711218</v>
      </c>
      <c r="R2175">
        <v>0.32028001666857264</v>
      </c>
      <c r="S2175">
        <v>1.9269697920403381</v>
      </c>
      <c r="T2175">
        <v>-0.6342508619212921</v>
      </c>
      <c r="U2175" s="18">
        <v>1</v>
      </c>
    </row>
    <row r="2176" spans="1:21" x14ac:dyDescent="0.25">
      <c r="A2176">
        <v>13.050048999999944</v>
      </c>
      <c r="B2176">
        <v>11.060058000000026</v>
      </c>
      <c r="C2176">
        <v>9.9700929999999062</v>
      </c>
      <c r="D2176">
        <v>8.0955021079963316</v>
      </c>
      <c r="E2176">
        <v>8.0946402271264457</v>
      </c>
      <c r="F2176">
        <v>7.0200199999999313</v>
      </c>
      <c r="G2176">
        <v>7.0098870000001625</v>
      </c>
      <c r="I2176">
        <f t="shared" si="105"/>
        <v>8.1064797263963673</v>
      </c>
      <c r="J2176">
        <f t="shared" si="106"/>
        <v>8.923969876350391</v>
      </c>
      <c r="K2176">
        <f t="shared" si="107"/>
        <v>6.2583849341336526</v>
      </c>
      <c r="N2176">
        <v>-0.63445556577122919</v>
      </c>
      <c r="O2176">
        <v>0.61103719812070578</v>
      </c>
      <c r="P2176">
        <v>-0.94832458029897915</v>
      </c>
      <c r="Q2176">
        <v>-0.95021993085138845</v>
      </c>
      <c r="R2176">
        <v>3.0642665414427062</v>
      </c>
      <c r="S2176">
        <v>0.32027162549921467</v>
      </c>
      <c r="T2176">
        <v>0.80389795246566031</v>
      </c>
      <c r="U2176" s="18">
        <v>2</v>
      </c>
    </row>
    <row r="2177" spans="1:21" x14ac:dyDescent="0.25">
      <c r="A2177">
        <v>0</v>
      </c>
      <c r="B2177">
        <v>13.050048999999944</v>
      </c>
      <c r="C2177">
        <v>11.060058000000026</v>
      </c>
      <c r="D2177">
        <v>8.0968638700046007</v>
      </c>
      <c r="E2177">
        <v>8.0955021079963316</v>
      </c>
      <c r="F2177">
        <v>4.6699210000001585</v>
      </c>
      <c r="G2177">
        <v>7.0200199999999313</v>
      </c>
      <c r="I2177">
        <f t="shared" si="105"/>
        <v>7.9387911491669838</v>
      </c>
      <c r="J2177">
        <f t="shared" si="106"/>
        <v>9.2498943517974759</v>
      </c>
      <c r="K2177">
        <f t="shared" si="107"/>
        <v>5.9844220034245641</v>
      </c>
      <c r="N2177">
        <v>0.80347962159079356</v>
      </c>
      <c r="O2177">
        <v>-0.63445821302151384</v>
      </c>
      <c r="P2177">
        <v>-0.9505362677724406</v>
      </c>
      <c r="Q2177">
        <v>-0.94731089176783589</v>
      </c>
      <c r="R2177">
        <v>1.0510063792633926</v>
      </c>
      <c r="S2177">
        <v>3.0642317970965869</v>
      </c>
      <c r="T2177">
        <v>3.0832470587495314E-2</v>
      </c>
      <c r="U2177" s="18">
        <v>3</v>
      </c>
    </row>
    <row r="2178" spans="1:21" x14ac:dyDescent="0.25">
      <c r="A2178">
        <v>2.8900149999999485</v>
      </c>
      <c r="B2178">
        <v>0</v>
      </c>
      <c r="C2178">
        <v>13.050048999999944</v>
      </c>
      <c r="D2178">
        <v>8.099138059687796</v>
      </c>
      <c r="E2178">
        <v>8.0968638700046007</v>
      </c>
      <c r="F2178">
        <v>9.5400389999999788</v>
      </c>
      <c r="G2178">
        <v>4.6699210000001585</v>
      </c>
      <c r="I2178">
        <f t="shared" si="105"/>
        <v>7.5368149245132363</v>
      </c>
      <c r="J2178">
        <f t="shared" si="106"/>
        <v>8.0373538067753607</v>
      </c>
      <c r="K2178">
        <f t="shared" si="107"/>
        <v>5.7003261148392514</v>
      </c>
      <c r="N2178">
        <v>3.0528973224513624E-2</v>
      </c>
      <c r="O2178">
        <v>0.80347909947052842</v>
      </c>
      <c r="P2178">
        <v>-0.94683793131384275</v>
      </c>
      <c r="Q2178">
        <v>-0.9495212915991762</v>
      </c>
      <c r="R2178">
        <v>2.5797645825402431</v>
      </c>
      <c r="S2178">
        <v>1.0509909702166422</v>
      </c>
      <c r="T2178">
        <v>2.1190674264228746</v>
      </c>
      <c r="U2178" s="18">
        <v>4</v>
      </c>
    </row>
    <row r="2179" spans="1:21" x14ac:dyDescent="0.25">
      <c r="A2179">
        <v>11.869995000000017</v>
      </c>
      <c r="B2179">
        <v>2.8900149999999485</v>
      </c>
      <c r="C2179">
        <v>0</v>
      </c>
      <c r="D2179">
        <v>8.0954211537402561</v>
      </c>
      <c r="E2179">
        <v>8.099138059687796</v>
      </c>
      <c r="F2179">
        <v>15.530029000000013</v>
      </c>
      <c r="G2179">
        <v>9.5400389999999788</v>
      </c>
      <c r="I2179">
        <f t="shared" ref="I2179:I2242" si="108">$O$17+$O$18*B2179+$O$19*C2179+$O$20*D2179+$O$21*E2179+$O$22*F2179+$O$23*G2179</f>
        <v>8.3069237493538282</v>
      </c>
      <c r="J2179">
        <f t="shared" ref="J2179:J2242" si="109">$O$42+$O$43*B2179+$O$44*C2179+$O$45*D2179+$O$46*E2179</f>
        <v>7.0336823928438879</v>
      </c>
      <c r="K2179">
        <f t="shared" ref="K2179:K2242" si="110">$X$66*B2179+$X$67*C2179+$X$68*D2179+$X$69*E2179+$X$70*F2179+$X$71*G2179</f>
        <v>6.959521543920034</v>
      </c>
      <c r="N2179">
        <v>2.1184537362505629</v>
      </c>
      <c r="O2179">
        <v>3.0527308757471776E-2</v>
      </c>
      <c r="P2179">
        <v>-0.94631734775027643</v>
      </c>
      <c r="Q2179">
        <v>-0.94582510830817512</v>
      </c>
      <c r="R2179">
        <v>2.7312315801554181</v>
      </c>
      <c r="S2179">
        <v>2.5797344913386087</v>
      </c>
      <c r="T2179">
        <v>0.65848147379801558</v>
      </c>
      <c r="U2179" s="18">
        <v>5</v>
      </c>
    </row>
    <row r="2180" spans="1:21" x14ac:dyDescent="0.25">
      <c r="A2180">
        <v>0</v>
      </c>
      <c r="B2180">
        <v>11.869995000000017</v>
      </c>
      <c r="C2180">
        <v>2.8900149999999485</v>
      </c>
      <c r="D2180">
        <v>8.0930333527523022</v>
      </c>
      <c r="E2180">
        <v>8.0954211537402561</v>
      </c>
      <c r="F2180">
        <v>5.2600099999999657</v>
      </c>
      <c r="G2180">
        <v>15.530029000000013</v>
      </c>
      <c r="I2180">
        <f t="shared" si="108"/>
        <v>8.636343185192132</v>
      </c>
      <c r="J2180">
        <f t="shared" si="109"/>
        <v>8.2971755500208459</v>
      </c>
      <c r="K2180">
        <f t="shared" si="110"/>
        <v>7.0905014409915523</v>
      </c>
      <c r="N2180">
        <v>0.65808474353179425</v>
      </c>
      <c r="O2180">
        <v>2.1184551575356689</v>
      </c>
      <c r="P2180">
        <v>-0.9372268115612653</v>
      </c>
      <c r="Q2180">
        <v>-0.945304827827812</v>
      </c>
      <c r="R2180">
        <v>-0.32807957891769801</v>
      </c>
      <c r="S2180">
        <v>2.7312000342685931</v>
      </c>
      <c r="T2180">
        <v>0.25431509251559131</v>
      </c>
      <c r="U2180" s="18">
        <v>1</v>
      </c>
    </row>
    <row r="2181" spans="1:21" x14ac:dyDescent="0.25">
      <c r="A2181">
        <v>3.440063999999893</v>
      </c>
      <c r="B2181">
        <v>0</v>
      </c>
      <c r="C2181">
        <v>11.869995000000017</v>
      </c>
      <c r="D2181">
        <v>8.0947651095827702</v>
      </c>
      <c r="E2181">
        <v>8.0930333527523022</v>
      </c>
      <c r="F2181">
        <v>26.770019000000048</v>
      </c>
      <c r="G2181">
        <v>5.2600099999999657</v>
      </c>
      <c r="I2181">
        <f t="shared" si="108"/>
        <v>11.307907305175609</v>
      </c>
      <c r="J2181">
        <f t="shared" si="109"/>
        <v>7.9169710797494917</v>
      </c>
      <c r="K2181">
        <f t="shared" si="110"/>
        <v>10.274913112836426</v>
      </c>
      <c r="N2181">
        <v>0.25397839836019959</v>
      </c>
      <c r="O2181">
        <v>0.65808400653187205</v>
      </c>
      <c r="P2181">
        <v>-0.93413647483039031</v>
      </c>
      <c r="Q2181">
        <v>-0.93621958413940987</v>
      </c>
      <c r="R2181">
        <v>1.7976698395399602</v>
      </c>
      <c r="S2181">
        <v>-0.32808174325799799</v>
      </c>
      <c r="T2181">
        <v>1.5406126828138349</v>
      </c>
      <c r="U2181" s="18">
        <v>2</v>
      </c>
    </row>
    <row r="2182" spans="1:21" x14ac:dyDescent="0.25">
      <c r="A2182">
        <v>6</v>
      </c>
      <c r="B2182">
        <v>3.440063999999893</v>
      </c>
      <c r="C2182">
        <v>0</v>
      </c>
      <c r="D2182">
        <v>8.0910553180568385</v>
      </c>
      <c r="E2182">
        <v>8.0947651095827702</v>
      </c>
      <c r="F2182">
        <v>6.0399170000000595</v>
      </c>
      <c r="G2182">
        <v>26.770019000000048</v>
      </c>
      <c r="I2182">
        <f t="shared" si="108"/>
        <v>10.051352919922145</v>
      </c>
      <c r="J2182">
        <f t="shared" si="109"/>
        <v>7.0918644312291432</v>
      </c>
      <c r="K2182">
        <f t="shared" si="110"/>
        <v>9.0456384987307583</v>
      </c>
      <c r="N2182">
        <v>1.5400849180789309</v>
      </c>
      <c r="O2182">
        <v>0.25397706412993432</v>
      </c>
      <c r="P2182">
        <v>-0.93270624483115772</v>
      </c>
      <c r="Q2182">
        <v>-0.93313104659932955</v>
      </c>
      <c r="R2182">
        <v>-9.6019043600531012E-2</v>
      </c>
      <c r="S2182">
        <v>1.7976472595563366</v>
      </c>
      <c r="T2182">
        <v>1.3733882854450518E-2</v>
      </c>
      <c r="U2182" s="18">
        <v>3</v>
      </c>
    </row>
    <row r="2183" spans="1:21" x14ac:dyDescent="0.25">
      <c r="A2183">
        <v>28.469970000000103</v>
      </c>
      <c r="B2183">
        <v>6</v>
      </c>
      <c r="C2183">
        <v>3.440063999999893</v>
      </c>
      <c r="D2183">
        <v>8.0889247677508109</v>
      </c>
      <c r="E2183">
        <v>8.0910553180568385</v>
      </c>
      <c r="F2183">
        <v>7.3699950000000172</v>
      </c>
      <c r="G2183">
        <v>6.0399170000000595</v>
      </c>
      <c r="I2183">
        <f t="shared" si="108"/>
        <v>6.531176390520983</v>
      </c>
      <c r="J2183">
        <f t="shared" si="109"/>
        <v>7.7153187585312946</v>
      </c>
      <c r="K2183">
        <f t="shared" si="110"/>
        <v>4.6581751968389851</v>
      </c>
      <c r="N2183">
        <v>1.3432925368004113E-2</v>
      </c>
      <c r="O2183">
        <v>1.5400854845905054</v>
      </c>
      <c r="P2183">
        <v>-0.92600562717996759</v>
      </c>
      <c r="Q2183">
        <v>-0.9317016492784983</v>
      </c>
      <c r="R2183">
        <v>-0.33427489845201441</v>
      </c>
      <c r="S2183">
        <v>-9.6023436644307195E-2</v>
      </c>
      <c r="T2183">
        <v>1.5801742846304554</v>
      </c>
      <c r="U2183" s="18">
        <v>4</v>
      </c>
    </row>
    <row r="2184" spans="1:21" x14ac:dyDescent="0.25">
      <c r="A2184">
        <v>5.2299809999999525</v>
      </c>
      <c r="B2184">
        <v>28.469970000000103</v>
      </c>
      <c r="C2184">
        <v>6</v>
      </c>
      <c r="D2184">
        <v>8.0879683003663096</v>
      </c>
      <c r="E2184">
        <v>8.0889247677508109</v>
      </c>
      <c r="F2184">
        <v>0</v>
      </c>
      <c r="G2184">
        <v>7.3699950000000172</v>
      </c>
      <c r="I2184">
        <f t="shared" si="108"/>
        <v>7.7241510382445995</v>
      </c>
      <c r="J2184">
        <f t="shared" si="109"/>
        <v>10.407553274257705</v>
      </c>
      <c r="K2184">
        <f t="shared" si="110"/>
        <v>5.571562356871258</v>
      </c>
      <c r="N2184">
        <v>1.5796406432941783</v>
      </c>
      <c r="O2184">
        <v>1.3431235634646486E-2</v>
      </c>
      <c r="P2184">
        <v>-0.92556608445454192</v>
      </c>
      <c r="Q2184">
        <v>-0.92500493271985784</v>
      </c>
      <c r="R2184">
        <v>-2.249654562038195E-2</v>
      </c>
      <c r="S2184">
        <v>-0.33427700329262328</v>
      </c>
      <c r="T2184">
        <v>2.6494242122716063</v>
      </c>
      <c r="U2184" s="18">
        <v>5</v>
      </c>
    </row>
    <row r="2185" spans="1:21" x14ac:dyDescent="0.25">
      <c r="A2185">
        <v>26.90002400000003</v>
      </c>
      <c r="B2185">
        <v>5.2299809999999525</v>
      </c>
      <c r="C2185">
        <v>28.469970000000103</v>
      </c>
      <c r="D2185">
        <v>8.0972964475972642</v>
      </c>
      <c r="E2185">
        <v>8.0879683003663096</v>
      </c>
      <c r="F2185">
        <v>6.1199950000000172</v>
      </c>
      <c r="G2185">
        <v>0</v>
      </c>
      <c r="I2185">
        <f t="shared" si="108"/>
        <v>8.5051193648201266</v>
      </c>
      <c r="J2185">
        <f t="shared" si="109"/>
        <v>10.15785554380696</v>
      </c>
      <c r="K2185">
        <f t="shared" si="110"/>
        <v>6.3018384332808983</v>
      </c>
      <c r="N2185">
        <v>2.6487317412796889</v>
      </c>
      <c r="O2185">
        <v>1.5796412682653131</v>
      </c>
      <c r="P2185">
        <v>-0.9187131154025403</v>
      </c>
      <c r="Q2185">
        <v>-0.92456564589574475</v>
      </c>
      <c r="R2185">
        <v>0.74188787039159609</v>
      </c>
      <c r="S2185">
        <v>-2.2501644772357898E-2</v>
      </c>
      <c r="T2185">
        <v>0.91510410389444174</v>
      </c>
      <c r="U2185" s="18">
        <v>1</v>
      </c>
    </row>
    <row r="2186" spans="1:21" x14ac:dyDescent="0.25">
      <c r="A2186">
        <v>2.5100090000000819</v>
      </c>
      <c r="B2186">
        <v>26.90002400000003</v>
      </c>
      <c r="C2186">
        <v>5.2299809999999525</v>
      </c>
      <c r="D2186">
        <v>8.0959847753888479</v>
      </c>
      <c r="E2186">
        <v>8.0972964475972642</v>
      </c>
      <c r="F2186">
        <v>0</v>
      </c>
      <c r="G2186">
        <v>6.1199950000000172</v>
      </c>
      <c r="I2186">
        <f t="shared" si="108"/>
        <v>7.1860438537514435</v>
      </c>
      <c r="J2186">
        <f t="shared" si="109"/>
        <v>10.162436612487104</v>
      </c>
      <c r="K2186">
        <f t="shared" si="110"/>
        <v>4.9780343634877937</v>
      </c>
      <c r="N2186">
        <v>0.91466925411760458</v>
      </c>
      <c r="O2186">
        <v>2.6487339462647261</v>
      </c>
      <c r="P2186">
        <v>-0.90749054766996051</v>
      </c>
      <c r="Q2186">
        <v>-0.91771666663511808</v>
      </c>
      <c r="R2186">
        <v>-0.60708631583968675</v>
      </c>
      <c r="S2186">
        <v>0.74187543011113921</v>
      </c>
      <c r="T2186">
        <v>-0.94753378849235326</v>
      </c>
      <c r="U2186" s="18">
        <v>2</v>
      </c>
    </row>
    <row r="2187" spans="1:21" x14ac:dyDescent="0.25">
      <c r="A2187">
        <v>0</v>
      </c>
      <c r="B2187">
        <v>2.5100090000000819</v>
      </c>
      <c r="C2187">
        <v>26.90002400000003</v>
      </c>
      <c r="D2187">
        <v>8.1045828728852403</v>
      </c>
      <c r="E2187">
        <v>8.0959847753888479</v>
      </c>
      <c r="F2187">
        <v>8.4699709999999868</v>
      </c>
      <c r="G2187">
        <v>0</v>
      </c>
      <c r="I2187">
        <f t="shared" si="108"/>
        <v>8.5350160726672843</v>
      </c>
      <c r="J2187">
        <f t="shared" si="109"/>
        <v>9.7072564269519042</v>
      </c>
      <c r="K2187">
        <f t="shared" si="110"/>
        <v>6.438590943346421</v>
      </c>
      <c r="N2187">
        <v>-0.94769195633788306</v>
      </c>
      <c r="O2187">
        <v>0.91466889632493098</v>
      </c>
      <c r="P2187">
        <v>-0.90337306979168186</v>
      </c>
      <c r="Q2187">
        <v>-0.90650063266966974</v>
      </c>
      <c r="R2187">
        <v>0.54614532102430535</v>
      </c>
      <c r="S2187">
        <v>-0.60708580060638495</v>
      </c>
      <c r="T2187">
        <v>-0.94753378849235326</v>
      </c>
      <c r="U2187" s="18">
        <v>3</v>
      </c>
    </row>
    <row r="2188" spans="1:21" x14ac:dyDescent="0.25">
      <c r="A2188">
        <v>9.4699709999999868</v>
      </c>
      <c r="B2188">
        <v>0</v>
      </c>
      <c r="C2188">
        <v>2.5100090000000819</v>
      </c>
      <c r="D2188">
        <v>8.1020259378427895</v>
      </c>
      <c r="E2188">
        <v>8.1045828728852403</v>
      </c>
      <c r="F2188">
        <v>16.590087999999923</v>
      </c>
      <c r="G2188">
        <v>8.4699709999999868</v>
      </c>
      <c r="I2188">
        <f t="shared" si="108"/>
        <v>8.3950724704427824</v>
      </c>
      <c r="J2188">
        <f t="shared" si="109"/>
        <v>6.9757544027578655</v>
      </c>
      <c r="K2188">
        <f t="shared" si="110"/>
        <v>7.0479067430491344</v>
      </c>
      <c r="N2188">
        <v>-0.94769195633788306</v>
      </c>
      <c r="O2188">
        <v>-0.94769506652145052</v>
      </c>
      <c r="P2188">
        <v>-0.90687536090021381</v>
      </c>
      <c r="Q2188">
        <v>-0.90238555198268144</v>
      </c>
      <c r="R2188">
        <v>3.0217532359585131</v>
      </c>
      <c r="S2188">
        <v>0.54613476065031175</v>
      </c>
      <c r="T2188">
        <v>0.38688795618677663</v>
      </c>
      <c r="U2188" s="18">
        <v>4</v>
      </c>
    </row>
    <row r="2189" spans="1:21" x14ac:dyDescent="0.25">
      <c r="A2189">
        <v>17.199951000000056</v>
      </c>
      <c r="B2189">
        <v>9.4699709999999868</v>
      </c>
      <c r="C2189">
        <v>0</v>
      </c>
      <c r="D2189">
        <v>8.0983246925536871</v>
      </c>
      <c r="E2189">
        <v>8.1020259378427895</v>
      </c>
      <c r="F2189">
        <v>6.160033999999996</v>
      </c>
      <c r="G2189">
        <v>16.590087999999923</v>
      </c>
      <c r="I2189">
        <f t="shared" si="108"/>
        <v>8.4166551583758391</v>
      </c>
      <c r="J2189">
        <f t="shared" si="109"/>
        <v>7.7475353108978151</v>
      </c>
      <c r="K2189">
        <f t="shared" si="110"/>
        <v>6.9597769388511255</v>
      </c>
      <c r="N2189">
        <v>0.38653156925260623</v>
      </c>
      <c r="O2189">
        <v>-0.94769506652145052</v>
      </c>
      <c r="P2189">
        <v>-0.91037437270995536</v>
      </c>
      <c r="Q2189">
        <v>-0.90588580406101338</v>
      </c>
      <c r="R2189">
        <v>0.49742580154004412</v>
      </c>
      <c r="S2189">
        <v>3.0217188999090983</v>
      </c>
      <c r="T2189">
        <v>1.5277821126651796</v>
      </c>
      <c r="U2189" s="18">
        <v>5</v>
      </c>
    </row>
    <row r="2190" spans="1:21" x14ac:dyDescent="0.25">
      <c r="A2190">
        <v>11.229980000000069</v>
      </c>
      <c r="B2190">
        <v>17.199951000000056</v>
      </c>
      <c r="C2190">
        <v>9.4699709999999868</v>
      </c>
      <c r="D2190">
        <v>8.0989510150685025</v>
      </c>
      <c r="E2190">
        <v>8.0983246925536871</v>
      </c>
      <c r="F2190">
        <v>9.4300539999999273</v>
      </c>
      <c r="G2190">
        <v>6.160033999999996</v>
      </c>
      <c r="I2190">
        <f t="shared" si="108"/>
        <v>8.9695303680720766</v>
      </c>
      <c r="J2190">
        <f t="shared" si="109"/>
        <v>9.5398862090833703</v>
      </c>
      <c r="K2190">
        <f t="shared" si="110"/>
        <v>7.1904418227195492</v>
      </c>
      <c r="N2190">
        <v>1.5272562538224208</v>
      </c>
      <c r="O2190">
        <v>0.38653043092318906</v>
      </c>
      <c r="P2190">
        <v>-0.90841906261567706</v>
      </c>
      <c r="Q2190">
        <v>-0.90938277874975904</v>
      </c>
      <c r="R2190">
        <v>-0.20052894514513214</v>
      </c>
      <c r="S2190">
        <v>0.49741570906707594</v>
      </c>
      <c r="T2190">
        <v>-0.48348300175092052</v>
      </c>
      <c r="U2190" s="18">
        <v>1</v>
      </c>
    </row>
    <row r="2191" spans="1:21" x14ac:dyDescent="0.25">
      <c r="A2191">
        <v>4.9400630000000092</v>
      </c>
      <c r="B2191">
        <v>11.229980000000069</v>
      </c>
      <c r="C2191">
        <v>17.199951000000056</v>
      </c>
      <c r="D2191">
        <v>8.1031048261068097</v>
      </c>
      <c r="E2191">
        <v>8.0989510150685025</v>
      </c>
      <c r="F2191">
        <v>7.9000249999999141</v>
      </c>
      <c r="G2191">
        <v>9.4300539999999273</v>
      </c>
      <c r="I2191">
        <f t="shared" si="108"/>
        <v>9.9057299301213178</v>
      </c>
      <c r="J2191">
        <f t="shared" si="109"/>
        <v>9.6736704434891987</v>
      </c>
      <c r="K2191">
        <f t="shared" si="110"/>
        <v>8.2040505480886949</v>
      </c>
      <c r="N2191">
        <v>-0.48371010112008417</v>
      </c>
      <c r="O2191">
        <v>1.5272568013744625</v>
      </c>
      <c r="P2191">
        <v>-0.90180726493534225</v>
      </c>
      <c r="Q2191">
        <v>-0.90742860703496131</v>
      </c>
      <c r="R2191">
        <v>0.55764934543965949</v>
      </c>
      <c r="S2191">
        <v>-0.20053233447847324</v>
      </c>
      <c r="T2191">
        <v>6.6112903046952595E-2</v>
      </c>
      <c r="U2191" s="18">
        <v>2</v>
      </c>
    </row>
    <row r="2192" spans="1:21" x14ac:dyDescent="0.25">
      <c r="A2192">
        <v>1.3900149999999485</v>
      </c>
      <c r="B2192">
        <v>4.9400630000000092</v>
      </c>
      <c r="C2192">
        <v>11.229980000000069</v>
      </c>
      <c r="D2192">
        <v>8.1045313202554823</v>
      </c>
      <c r="E2192">
        <v>8.1031048261068097</v>
      </c>
      <c r="F2192">
        <v>3.5599369999999908</v>
      </c>
      <c r="G2192">
        <v>7.9000249999999141</v>
      </c>
      <c r="I2192">
        <f t="shared" si="108"/>
        <v>7.1329381723367407</v>
      </c>
      <c r="J2192">
        <f t="shared" si="109"/>
        <v>8.3908384265764475</v>
      </c>
      <c r="K2192">
        <f t="shared" si="110"/>
        <v>5.1699510641003386</v>
      </c>
      <c r="N2192">
        <v>6.5804165020592303E-2</v>
      </c>
      <c r="O2192">
        <v>-0.48371252558305888</v>
      </c>
      <c r="P2192">
        <v>-0.90340988646668996</v>
      </c>
      <c r="Q2192">
        <v>-0.90082065873628259</v>
      </c>
      <c r="R2192">
        <v>0.18388520244048859</v>
      </c>
      <c r="S2192">
        <v>0.55763867458130811</v>
      </c>
      <c r="T2192">
        <v>1.3566917696273291</v>
      </c>
      <c r="U2192" s="18">
        <v>3</v>
      </c>
    </row>
    <row r="2193" spans="1:21" x14ac:dyDescent="0.25">
      <c r="A2193">
        <v>13.349975000000086</v>
      </c>
      <c r="B2193">
        <v>1.3900149999999485</v>
      </c>
      <c r="C2193">
        <v>4.9400630000000092</v>
      </c>
      <c r="D2193">
        <v>8.1030883342453333</v>
      </c>
      <c r="E2193">
        <v>8.1045313202554823</v>
      </c>
      <c r="F2193">
        <v>8.910033999999996</v>
      </c>
      <c r="G2193">
        <v>3.5599369999999908</v>
      </c>
      <c r="I2193">
        <f t="shared" si="108"/>
        <v>6.1027939397924866</v>
      </c>
      <c r="J2193">
        <f t="shared" si="109"/>
        <v>7.3716717727261747</v>
      </c>
      <c r="K2193">
        <f t="shared" si="110"/>
        <v>4.1892112185482491</v>
      </c>
      <c r="N2193">
        <v>1.356191325067579</v>
      </c>
      <c r="O2193">
        <v>6.5802552686893945E-2</v>
      </c>
      <c r="P2193">
        <v>-0.90276908527289923</v>
      </c>
      <c r="Q2193">
        <v>-0.90242234722306014</v>
      </c>
      <c r="R2193">
        <v>-0.73816161929386304</v>
      </c>
      <c r="S2193">
        <v>0.18387812120345584</v>
      </c>
      <c r="T2193">
        <v>0.77502606880668934</v>
      </c>
      <c r="U2193" s="18">
        <v>4</v>
      </c>
    </row>
    <row r="2194" spans="1:21" x14ac:dyDescent="0.25">
      <c r="A2194">
        <v>24.099975000000086</v>
      </c>
      <c r="B2194">
        <v>13.349975000000086</v>
      </c>
      <c r="C2194">
        <v>1.3900149999999485</v>
      </c>
      <c r="D2194">
        <v>8.1000285925250761</v>
      </c>
      <c r="E2194">
        <v>8.1030883342453333</v>
      </c>
      <c r="F2194">
        <v>6.9699709999999868</v>
      </c>
      <c r="G2194">
        <v>8.910033999999996</v>
      </c>
      <c r="I2194">
        <f t="shared" si="108"/>
        <v>7.4811588035647665</v>
      </c>
      <c r="J2194">
        <f t="shared" si="109"/>
        <v>8.3085932237636584</v>
      </c>
      <c r="K2194">
        <f t="shared" si="110"/>
        <v>5.7163732189478118</v>
      </c>
      <c r="N2194">
        <v>0.77461202664975526</v>
      </c>
      <c r="O2194">
        <v>1.3561916198020953</v>
      </c>
      <c r="P2194">
        <v>-0.89686678098313477</v>
      </c>
      <c r="Q2194">
        <v>-0.9017819191030505</v>
      </c>
      <c r="R2194">
        <v>-0.63631147313621583</v>
      </c>
      <c r="S2194">
        <v>-0.73815984521668221</v>
      </c>
      <c r="T2194">
        <v>-0.85877771322431307</v>
      </c>
      <c r="U2194" s="18">
        <v>5</v>
      </c>
    </row>
    <row r="2195" spans="1:21" x14ac:dyDescent="0.25">
      <c r="A2195">
        <v>13.559936999999991</v>
      </c>
      <c r="B2195">
        <v>24.099975000000086</v>
      </c>
      <c r="C2195">
        <v>13.349975000000086</v>
      </c>
      <c r="D2195">
        <v>8.1024203676537674</v>
      </c>
      <c r="E2195">
        <v>8.1000285925250761</v>
      </c>
      <c r="F2195">
        <v>2.9000249999999141</v>
      </c>
      <c r="G2195">
        <v>6.9699709999999868</v>
      </c>
      <c r="I2195">
        <f t="shared" si="108"/>
        <v>8.9315185257869558</v>
      </c>
      <c r="J2195">
        <f t="shared" si="109"/>
        <v>10.679717803736004</v>
      </c>
      <c r="K2195">
        <f t="shared" si="110"/>
        <v>6.8915611706738256</v>
      </c>
      <c r="N2195">
        <v>-0.85894906516881397</v>
      </c>
      <c r="O2195">
        <v>0.77461146186595908</v>
      </c>
      <c r="P2195">
        <v>-0.89334051710504181</v>
      </c>
      <c r="Q2195">
        <v>-0.89588305112863631</v>
      </c>
      <c r="R2195">
        <v>0.92965115359802519</v>
      </c>
      <c r="S2195">
        <v>-0.63631067722524692</v>
      </c>
      <c r="T2195">
        <v>-0.68236197145437438</v>
      </c>
      <c r="U2195" s="18">
        <v>1</v>
      </c>
    </row>
    <row r="2196" spans="1:21" x14ac:dyDescent="0.25">
      <c r="A2196">
        <v>0</v>
      </c>
      <c r="B2196">
        <v>13.559936999999991</v>
      </c>
      <c r="C2196">
        <v>24.099975000000086</v>
      </c>
      <c r="D2196">
        <v>8.1097052285974591</v>
      </c>
      <c r="E2196">
        <v>8.1024203676537674</v>
      </c>
      <c r="F2196">
        <v>2.910033999999996</v>
      </c>
      <c r="G2196">
        <v>2.9000249999999141</v>
      </c>
      <c r="I2196">
        <f t="shared" si="108"/>
        <v>8.5951286289169726</v>
      </c>
      <c r="J2196">
        <f t="shared" si="109"/>
        <v>10.623812803412765</v>
      </c>
      <c r="K2196">
        <f t="shared" si="110"/>
        <v>6.3748933886554164</v>
      </c>
      <c r="N2196">
        <v>-0.68255952873290471</v>
      </c>
      <c r="O2196">
        <v>-0.85895204419891669</v>
      </c>
      <c r="P2196">
        <v>-0.8964728663199476</v>
      </c>
      <c r="Q2196">
        <v>-0.89235884023766465</v>
      </c>
      <c r="R2196">
        <v>-1.1868241392554319E-2</v>
      </c>
      <c r="S2196">
        <v>0.92963691004377424</v>
      </c>
      <c r="T2196">
        <v>0.27355421146473291</v>
      </c>
      <c r="U2196" s="18">
        <v>2</v>
      </c>
    </row>
    <row r="2197" spans="1:21" x14ac:dyDescent="0.25">
      <c r="A2197">
        <v>15.969970000000103</v>
      </c>
      <c r="B2197">
        <v>0</v>
      </c>
      <c r="C2197">
        <v>13.559936999999991</v>
      </c>
      <c r="D2197">
        <v>8.1121859895311896</v>
      </c>
      <c r="E2197">
        <v>8.1097052285974591</v>
      </c>
      <c r="F2197">
        <v>10.969970999999987</v>
      </c>
      <c r="G2197">
        <v>2.910033999999996</v>
      </c>
      <c r="I2197">
        <f t="shared" si="108"/>
        <v>7.5406346899439169</v>
      </c>
      <c r="J2197">
        <f t="shared" si="109"/>
        <v>8.0929712388352151</v>
      </c>
      <c r="K2197">
        <f t="shared" si="110"/>
        <v>5.6897139153656511</v>
      </c>
      <c r="N2197">
        <v>0.27321465947175005</v>
      </c>
      <c r="O2197">
        <v>-0.6825622470762237</v>
      </c>
      <c r="P2197">
        <v>-0.898883996804414</v>
      </c>
      <c r="Q2197">
        <v>-0.89548936580215166</v>
      </c>
      <c r="R2197">
        <v>0.11389826860770207</v>
      </c>
      <c r="S2197">
        <v>-1.1873442618493622E-2</v>
      </c>
      <c r="T2197">
        <v>0.69055116289581253</v>
      </c>
      <c r="U2197" s="18">
        <v>3</v>
      </c>
    </row>
    <row r="2198" spans="1:21" x14ac:dyDescent="0.25">
      <c r="A2198">
        <v>2.0500489999999445</v>
      </c>
      <c r="B2198">
        <v>15.969970000000103</v>
      </c>
      <c r="C2198">
        <v>0</v>
      </c>
      <c r="D2198">
        <v>8.1084952770700731</v>
      </c>
      <c r="E2198">
        <v>8.1121859895311896</v>
      </c>
      <c r="F2198">
        <v>8.5</v>
      </c>
      <c r="G2198">
        <v>10.969970999999987</v>
      </c>
      <c r="I2198">
        <f t="shared" si="108"/>
        <v>8.3220728377452922</v>
      </c>
      <c r="J2198">
        <f t="shared" si="109"/>
        <v>8.4550818476250917</v>
      </c>
      <c r="K2198">
        <f t="shared" si="110"/>
        <v>6.7176081587045102</v>
      </c>
      <c r="N2198">
        <v>0.69014966889985485</v>
      </c>
      <c r="O2198">
        <v>0.27321335367083011</v>
      </c>
      <c r="P2198">
        <v>-0.89740257216704333</v>
      </c>
      <c r="Q2198">
        <v>-0.89789909252898581</v>
      </c>
      <c r="R2198">
        <v>0.20513100500327383</v>
      </c>
      <c r="S2198">
        <v>0.11389185952340096</v>
      </c>
      <c r="T2198">
        <v>-0.3348557797216154</v>
      </c>
      <c r="U2198" s="18">
        <v>4</v>
      </c>
    </row>
    <row r="2199" spans="1:21" x14ac:dyDescent="0.25">
      <c r="A2199">
        <v>8.0599369999999908</v>
      </c>
      <c r="B2199">
        <v>2.0500489999999445</v>
      </c>
      <c r="C2199">
        <v>15.969970000000103</v>
      </c>
      <c r="D2199">
        <v>8.1120702996816831</v>
      </c>
      <c r="E2199">
        <v>8.1084952770700731</v>
      </c>
      <c r="F2199">
        <v>26.329956000000038</v>
      </c>
      <c r="G2199">
        <v>8.5</v>
      </c>
      <c r="I2199">
        <f t="shared" si="108"/>
        <v>12.719269245857515</v>
      </c>
      <c r="J2199">
        <f t="shared" si="109"/>
        <v>8.5579891732609994</v>
      </c>
      <c r="K2199">
        <f t="shared" si="110"/>
        <v>11.809627554806131</v>
      </c>
      <c r="N2199">
        <v>-0.33510495663306678</v>
      </c>
      <c r="O2199">
        <v>0.6901489792888108</v>
      </c>
      <c r="P2199">
        <v>-0.89422625997925731</v>
      </c>
      <c r="Q2199">
        <v>-0.89641853037548103</v>
      </c>
      <c r="R2199">
        <v>1.1820925771833211</v>
      </c>
      <c r="S2199">
        <v>0.20512371972209389</v>
      </c>
      <c r="T2199">
        <v>0.13027837093815464</v>
      </c>
      <c r="U2199" s="18">
        <v>5</v>
      </c>
    </row>
    <row r="2200" spans="1:21" x14ac:dyDescent="0.25">
      <c r="A2200">
        <v>0</v>
      </c>
      <c r="B2200">
        <v>8.0599369999999908</v>
      </c>
      <c r="C2200">
        <v>2.0500489999999445</v>
      </c>
      <c r="D2200">
        <v>8.1093148354545548</v>
      </c>
      <c r="E2200">
        <v>8.1120702996816831</v>
      </c>
      <c r="F2200">
        <v>4.9000240000000304</v>
      </c>
      <c r="G2200">
        <v>26.329956000000038</v>
      </c>
      <c r="I2200">
        <f t="shared" si="108"/>
        <v>10.445540070729766</v>
      </c>
      <c r="J2200">
        <f t="shared" si="109"/>
        <v>7.8050072487519682</v>
      </c>
      <c r="K2200">
        <f t="shared" si="110"/>
        <v>9.3667477597040616</v>
      </c>
      <c r="N2200">
        <v>0.12996010157687843</v>
      </c>
      <c r="O2200">
        <v>-0.3351071614719191</v>
      </c>
      <c r="P2200">
        <v>-0.89522213384659022</v>
      </c>
      <c r="Q2200">
        <v>-0.8932440674333102</v>
      </c>
      <c r="R2200">
        <v>0.6781072391317603</v>
      </c>
      <c r="S2200">
        <v>1.1820759091880615</v>
      </c>
      <c r="T2200">
        <v>1.3631134702005892</v>
      </c>
      <c r="U2200" s="18">
        <v>1</v>
      </c>
    </row>
    <row r="2201" spans="1:21" x14ac:dyDescent="0.25">
      <c r="A2201">
        <v>14.66003499999988</v>
      </c>
      <c r="B2201">
        <v>0</v>
      </c>
      <c r="C2201">
        <v>8.0599369999999908</v>
      </c>
      <c r="D2201">
        <v>8.1092924011812926</v>
      </c>
      <c r="E2201">
        <v>8.1093148354545548</v>
      </c>
      <c r="F2201">
        <v>10.790038999999979</v>
      </c>
      <c r="G2201">
        <v>4.9000240000000304</v>
      </c>
      <c r="I2201">
        <f t="shared" si="108"/>
        <v>7.1359013302941614</v>
      </c>
      <c r="J2201">
        <f t="shared" si="109"/>
        <v>7.5375932889701192</v>
      </c>
      <c r="K2201">
        <f t="shared" si="110"/>
        <v>5.3667052418005889</v>
      </c>
      <c r="N2201">
        <v>1.3626120717417887</v>
      </c>
      <c r="O2201">
        <v>0.12995858405948885</v>
      </c>
      <c r="P2201">
        <v>-0.89432676056200455</v>
      </c>
      <c r="Q2201">
        <v>-0.89423936150392502</v>
      </c>
      <c r="R2201">
        <v>-0.24836176140323257</v>
      </c>
      <c r="S2201">
        <v>0.67809541139886309</v>
      </c>
      <c r="T2201">
        <v>0.71835272748425028</v>
      </c>
      <c r="U2201" s="18">
        <v>2</v>
      </c>
    </row>
    <row r="2202" spans="1:21" x14ac:dyDescent="0.25">
      <c r="A2202">
        <v>1.9000249999999141</v>
      </c>
      <c r="B2202">
        <v>14.66003499999988</v>
      </c>
      <c r="C2202">
        <v>0</v>
      </c>
      <c r="D2202">
        <v>8.1056097070844793</v>
      </c>
      <c r="E2202">
        <v>8.1092924011812926</v>
      </c>
      <c r="F2202">
        <v>3.2000729999999749</v>
      </c>
      <c r="G2202">
        <v>10.790038999999979</v>
      </c>
      <c r="I2202">
        <f t="shared" si="108"/>
        <v>6.9835775325233715</v>
      </c>
      <c r="J2202">
        <f t="shared" si="109"/>
        <v>8.3122280907012893</v>
      </c>
      <c r="K2202">
        <f t="shared" si="110"/>
        <v>5.1325260277071454</v>
      </c>
      <c r="N2202">
        <v>0.71794710375882931</v>
      </c>
      <c r="O2202">
        <v>1.3626123759655515</v>
      </c>
      <c r="P2202">
        <v>-0.88842427119431788</v>
      </c>
      <c r="Q2202">
        <v>-0.89334450950472399</v>
      </c>
      <c r="R2202">
        <v>-9.3359199640694987E-2</v>
      </c>
      <c r="S2202">
        <v>-0.24836469135142347</v>
      </c>
      <c r="T2202">
        <v>5.6493397034866624E-2</v>
      </c>
      <c r="U2202" s="18">
        <v>3</v>
      </c>
    </row>
    <row r="2203" spans="1:21" x14ac:dyDescent="0.25">
      <c r="A2203">
        <v>14.539917000000059</v>
      </c>
      <c r="B2203">
        <v>1.9000249999999141</v>
      </c>
      <c r="C2203">
        <v>14.66003499999988</v>
      </c>
      <c r="D2203">
        <v>8.1085849341806728</v>
      </c>
      <c r="E2203">
        <v>8.1056097070844793</v>
      </c>
      <c r="F2203">
        <v>8.1400140000000647</v>
      </c>
      <c r="G2203">
        <v>3.2000729999999749</v>
      </c>
      <c r="I2203">
        <f t="shared" si="108"/>
        <v>7.3210511797732831</v>
      </c>
      <c r="J2203">
        <f t="shared" si="109"/>
        <v>8.4085492232818702</v>
      </c>
      <c r="K2203">
        <f t="shared" si="110"/>
        <v>5.3548642721773474</v>
      </c>
      <c r="N2203">
        <v>5.6186087919360403E-2</v>
      </c>
      <c r="O2203">
        <v>0.71794645522972256</v>
      </c>
      <c r="P2203">
        <v>-0.88514516304463187</v>
      </c>
      <c r="Q2203">
        <v>-0.88744545656013962</v>
      </c>
      <c r="R2203">
        <v>-0.22799176760085596</v>
      </c>
      <c r="S2203">
        <v>-9.3363618229544892E-2</v>
      </c>
      <c r="T2203">
        <v>-0.94753378849235326</v>
      </c>
      <c r="U2203" s="18">
        <v>4</v>
      </c>
    </row>
    <row r="2204" spans="1:21" x14ac:dyDescent="0.25">
      <c r="A2204">
        <v>16.040038999999979</v>
      </c>
      <c r="B2204">
        <v>14.539917000000059</v>
      </c>
      <c r="C2204">
        <v>1.9000249999999141</v>
      </c>
      <c r="D2204">
        <v>8.1057679832123508</v>
      </c>
      <c r="E2204">
        <v>8.1085849341806728</v>
      </c>
      <c r="F2204">
        <v>0</v>
      </c>
      <c r="G2204">
        <v>8.1400140000000647</v>
      </c>
      <c r="I2204">
        <f t="shared" si="108"/>
        <v>5.9578586931428568</v>
      </c>
      <c r="J2204">
        <f t="shared" si="109"/>
        <v>8.4908019499173744</v>
      </c>
      <c r="K2204">
        <f t="shared" si="110"/>
        <v>3.8438722569848283</v>
      </c>
      <c r="N2204">
        <v>-0.94769195633788306</v>
      </c>
      <c r="O2204">
        <v>5.6184461371068389E-2</v>
      </c>
      <c r="P2204">
        <v>-0.88455516956737257</v>
      </c>
      <c r="Q2204">
        <v>-0.88416825750376982</v>
      </c>
      <c r="R2204">
        <v>0.48502435657854132</v>
      </c>
      <c r="S2204">
        <v>-0.22799489318194902</v>
      </c>
      <c r="T2204">
        <v>-0.94753378849235326</v>
      </c>
      <c r="U2204" s="18">
        <v>5</v>
      </c>
    </row>
    <row r="2205" spans="1:21" x14ac:dyDescent="0.25">
      <c r="A2205">
        <v>1.9299310000001242</v>
      </c>
      <c r="B2205">
        <v>16.040038999999979</v>
      </c>
      <c r="C2205">
        <v>14.539917000000059</v>
      </c>
      <c r="D2205">
        <v>8.1086859646258596</v>
      </c>
      <c r="E2205">
        <v>8.1057679832123508</v>
      </c>
      <c r="F2205">
        <v>1.4899900000000343</v>
      </c>
      <c r="G2205">
        <v>0</v>
      </c>
      <c r="I2205">
        <f t="shared" si="108"/>
        <v>6.4852008855322891</v>
      </c>
      <c r="J2205">
        <f t="shared" si="109"/>
        <v>9.928451778668979</v>
      </c>
      <c r="K2205">
        <f t="shared" si="110"/>
        <v>4.0722984277201206</v>
      </c>
      <c r="N2205">
        <v>-0.94769195633788306</v>
      </c>
      <c r="O2205">
        <v>-0.94769506652145052</v>
      </c>
      <c r="P2205">
        <v>-0.88803853825554258</v>
      </c>
      <c r="Q2205">
        <v>-0.88357860752009243</v>
      </c>
      <c r="R2205">
        <v>2.5797645825402431</v>
      </c>
      <c r="S2205">
        <v>0.48501438320873491</v>
      </c>
      <c r="T2205">
        <v>-0.44711909844815628</v>
      </c>
      <c r="U2205" s="18">
        <v>1</v>
      </c>
    </row>
    <row r="2206" spans="1:21" x14ac:dyDescent="0.25">
      <c r="A2206">
        <v>14.959961000000021</v>
      </c>
      <c r="B2206">
        <v>1.9299310000001242</v>
      </c>
      <c r="C2206">
        <v>16.040038999999979</v>
      </c>
      <c r="D2206">
        <v>8.1122813195829657</v>
      </c>
      <c r="E2206">
        <v>8.1086859646258596</v>
      </c>
      <c r="F2206">
        <v>9.5400389999999788</v>
      </c>
      <c r="G2206">
        <v>1.4899900000000343</v>
      </c>
      <c r="I2206">
        <f t="shared" si="108"/>
        <v>7.4589230648179496</v>
      </c>
      <c r="J2206">
        <f t="shared" si="109"/>
        <v>8.5520973576848789</v>
      </c>
      <c r="K2206">
        <f t="shared" si="110"/>
        <v>5.479181989603954</v>
      </c>
      <c r="N2206">
        <v>-0.44735159942277247</v>
      </c>
      <c r="O2206">
        <v>-0.94769506652145052</v>
      </c>
      <c r="P2206">
        <v>-0.89151867111585448</v>
      </c>
      <c r="Q2206">
        <v>-0.8870599481946756</v>
      </c>
      <c r="R2206">
        <v>7.8466985883986623E-2</v>
      </c>
      <c r="S2206">
        <v>2.5797344913386087</v>
      </c>
      <c r="T2206">
        <v>-0.7924847589648184</v>
      </c>
      <c r="U2206" s="18">
        <v>2</v>
      </c>
    </row>
    <row r="2207" spans="1:21" x14ac:dyDescent="0.25">
      <c r="A2207">
        <v>0</v>
      </c>
      <c r="B2207">
        <v>14.959961000000021</v>
      </c>
      <c r="C2207">
        <v>1.9299310000001242</v>
      </c>
      <c r="D2207">
        <v>8.1094800734028176</v>
      </c>
      <c r="E2207">
        <v>8.1122813195829657</v>
      </c>
      <c r="F2207">
        <v>3.6500240000000304</v>
      </c>
      <c r="G2207">
        <v>9.5400389999999788</v>
      </c>
      <c r="I2207">
        <f t="shared" si="108"/>
        <v>7.1186548459609114</v>
      </c>
      <c r="J2207">
        <f t="shared" si="109"/>
        <v>8.5405334708561043</v>
      </c>
      <c r="K2207">
        <f t="shared" si="110"/>
        <v>5.2315756603388781</v>
      </c>
      <c r="N2207">
        <v>-0.79266595826756936</v>
      </c>
      <c r="O2207">
        <v>-0.44735397015137579</v>
      </c>
      <c r="P2207">
        <v>-0.89296753643803595</v>
      </c>
      <c r="Q2207">
        <v>-0.89053805492529625</v>
      </c>
      <c r="R2207">
        <v>1.1218582273908355</v>
      </c>
      <c r="S2207">
        <v>7.8460917080823214E-2</v>
      </c>
      <c r="T2207">
        <v>0.81672841568934595</v>
      </c>
      <c r="U2207" s="18">
        <v>3</v>
      </c>
    </row>
    <row r="2208" spans="1:21" x14ac:dyDescent="0.25">
      <c r="A2208">
        <v>5.059936000000107</v>
      </c>
      <c r="B2208">
        <v>0</v>
      </c>
      <c r="C2208">
        <v>14.959961000000021</v>
      </c>
      <c r="D2208">
        <v>8.1125826462862403</v>
      </c>
      <c r="E2208">
        <v>8.1094800734028176</v>
      </c>
      <c r="F2208">
        <v>15.40002400000003</v>
      </c>
      <c r="G2208">
        <v>3.6500240000000304</v>
      </c>
      <c r="I2208">
        <f t="shared" si="108"/>
        <v>8.888356369749209</v>
      </c>
      <c r="J2208">
        <f t="shared" si="109"/>
        <v>8.2342191553153157</v>
      </c>
      <c r="K2208">
        <f t="shared" si="110"/>
        <v>7.2700236616612077</v>
      </c>
      <c r="N2208">
        <v>0.81630817893821694</v>
      </c>
      <c r="O2208">
        <v>-0.7926688393376099</v>
      </c>
      <c r="P2208">
        <v>-0.89581407488714815</v>
      </c>
      <c r="Q2208">
        <v>-0.89198607671961083</v>
      </c>
      <c r="R2208">
        <v>-0.18193218064931288</v>
      </c>
      <c r="S2208">
        <v>1.1218421378847387</v>
      </c>
      <c r="T2208">
        <v>-0.94753378849235326</v>
      </c>
      <c r="U2208" s="18">
        <v>4</v>
      </c>
    </row>
    <row r="2209" spans="1:21" x14ac:dyDescent="0.25">
      <c r="A2209">
        <v>8.2399900000000343</v>
      </c>
      <c r="B2209">
        <v>5.059936000000107</v>
      </c>
      <c r="C2209">
        <v>0</v>
      </c>
      <c r="D2209">
        <v>8.1089101326392132</v>
      </c>
      <c r="E2209">
        <v>8.1125826462862403</v>
      </c>
      <c r="F2209">
        <v>25.25</v>
      </c>
      <c r="G2209">
        <v>15.40002400000003</v>
      </c>
      <c r="I2209">
        <f t="shared" si="108"/>
        <v>11.956783748207229</v>
      </c>
      <c r="J2209">
        <f t="shared" si="109"/>
        <v>7.2731991891708088</v>
      </c>
      <c r="K2209">
        <f t="shared" si="110"/>
        <v>11.308429059812728</v>
      </c>
      <c r="N2209">
        <v>-0.94769195633788306</v>
      </c>
      <c r="O2209">
        <v>0.81630767577732677</v>
      </c>
      <c r="P2209">
        <v>-0.89214234630528744</v>
      </c>
      <c r="Q2209">
        <v>-0.8948309579170316</v>
      </c>
      <c r="R2209">
        <v>1.7055505770639918</v>
      </c>
      <c r="S2209">
        <v>-0.18193574858550698</v>
      </c>
      <c r="T2209">
        <v>0.30455358149199657</v>
      </c>
      <c r="U2209" s="18">
        <v>5</v>
      </c>
    </row>
    <row r="2210" spans="1:21" x14ac:dyDescent="0.25">
      <c r="A2210">
        <v>0</v>
      </c>
      <c r="B2210">
        <v>8.2399900000000343</v>
      </c>
      <c r="C2210">
        <v>5.059936000000107</v>
      </c>
      <c r="D2210">
        <v>8.1075305063348519</v>
      </c>
      <c r="E2210">
        <v>8.1089101326392132</v>
      </c>
      <c r="F2210">
        <v>0.59997599999996964</v>
      </c>
      <c r="G2210">
        <v>25.25</v>
      </c>
      <c r="I2210">
        <f t="shared" si="108"/>
        <v>9.712715564774129</v>
      </c>
      <c r="J2210">
        <f t="shared" si="109"/>
        <v>8.1273575967299951</v>
      </c>
      <c r="K2210">
        <f t="shared" si="110"/>
        <v>8.3912927759006983</v>
      </c>
      <c r="N2210">
        <v>0.30420942475774676</v>
      </c>
      <c r="O2210">
        <v>-0.94769506652145052</v>
      </c>
      <c r="P2210">
        <v>-0.89561412295814002</v>
      </c>
      <c r="Q2210">
        <v>-0.8911613670116898</v>
      </c>
      <c r="R2210">
        <v>0.84817100124275457</v>
      </c>
      <c r="S2210">
        <v>1.7055288817914211</v>
      </c>
      <c r="T2210">
        <v>-0.74972513785943262</v>
      </c>
      <c r="U2210" s="18">
        <v>1</v>
      </c>
    </row>
    <row r="2211" spans="1:21" x14ac:dyDescent="0.25">
      <c r="A2211">
        <v>11.430053000000044</v>
      </c>
      <c r="B2211">
        <v>0</v>
      </c>
      <c r="C2211">
        <v>8.2399900000000343</v>
      </c>
      <c r="D2211">
        <v>8.107590415649037</v>
      </c>
      <c r="E2211">
        <v>8.1075305063348519</v>
      </c>
      <c r="F2211">
        <v>18.479980000000069</v>
      </c>
      <c r="G2211">
        <v>0.59997599999996964</v>
      </c>
      <c r="I2211">
        <f t="shared" si="108"/>
        <v>7.9177862157497172</v>
      </c>
      <c r="J2211">
        <f t="shared" si="109"/>
        <v>7.5551912972395305</v>
      </c>
      <c r="K2211">
        <f t="shared" si="110"/>
        <v>6.3032304073056675</v>
      </c>
      <c r="N2211">
        <v>-0.74991268880712636</v>
      </c>
      <c r="O2211">
        <v>0.30420816476411128</v>
      </c>
      <c r="P2211">
        <v>-0.89401773917160443</v>
      </c>
      <c r="Q2211">
        <v>-0.89463112239982623</v>
      </c>
      <c r="R2211">
        <v>0.97217526497508788</v>
      </c>
      <c r="S2211">
        <v>0.84815754022181344</v>
      </c>
      <c r="T2211">
        <v>3.9977466323199855</v>
      </c>
      <c r="U2211" s="18">
        <v>2</v>
      </c>
    </row>
    <row r="2212" spans="1:21" x14ac:dyDescent="0.25">
      <c r="A2212">
        <v>4.7099610000000212</v>
      </c>
      <c r="B2212">
        <v>11.430053000000044</v>
      </c>
      <c r="C2212">
        <v>0</v>
      </c>
      <c r="D2212">
        <v>8.1039251396925955</v>
      </c>
      <c r="E2212">
        <v>8.107590415649037</v>
      </c>
      <c r="F2212">
        <v>2.9000249999999141</v>
      </c>
      <c r="G2212">
        <v>18.479980000000069</v>
      </c>
      <c r="I2212">
        <f t="shared" si="108"/>
        <v>8.2994799980622584</v>
      </c>
      <c r="J2212">
        <f t="shared" si="109"/>
        <v>7.9617475644387161</v>
      </c>
      <c r="K2212">
        <f t="shared" si="110"/>
        <v>6.7793094401033578</v>
      </c>
      <c r="N2212">
        <v>3.9968538773905791</v>
      </c>
      <c r="O2212">
        <v>-0.74991550669194329</v>
      </c>
      <c r="P2212">
        <v>-0.89668562631188187</v>
      </c>
      <c r="Q2212">
        <v>-0.89303566802625223</v>
      </c>
      <c r="R2212">
        <v>-0.84356902995749505</v>
      </c>
      <c r="S2212">
        <v>0.97216061302035328</v>
      </c>
      <c r="T2212">
        <v>0.34946677866128328</v>
      </c>
      <c r="U2212" s="18">
        <v>3</v>
      </c>
    </row>
    <row r="2213" spans="1:21" x14ac:dyDescent="0.25">
      <c r="A2213">
        <v>15.819946000000073</v>
      </c>
      <c r="B2213">
        <v>4.7099610000000212</v>
      </c>
      <c r="C2213">
        <v>11.430053000000044</v>
      </c>
      <c r="D2213">
        <v>8.1054281346588439</v>
      </c>
      <c r="E2213">
        <v>8.1039251396925955</v>
      </c>
      <c r="F2213">
        <v>8.3800049999999828</v>
      </c>
      <c r="G2213">
        <v>2.9000249999999141</v>
      </c>
      <c r="I2213">
        <f t="shared" si="108"/>
        <v>7.1064218124543279</v>
      </c>
      <c r="J2213">
        <f t="shared" si="109"/>
        <v>8.3863560929982199</v>
      </c>
      <c r="K2213">
        <f t="shared" si="110"/>
        <v>5.1374532478738413</v>
      </c>
      <c r="N2213">
        <v>0.34911595038331322</v>
      </c>
      <c r="O2213">
        <v>3.9968580747705769</v>
      </c>
      <c r="P2213">
        <v>-0.88016435600157072</v>
      </c>
      <c r="Q2213">
        <v>-0.89570200192544236</v>
      </c>
      <c r="R2213">
        <v>0.33179502412256107</v>
      </c>
      <c r="S2213">
        <v>-0.84356624355022436</v>
      </c>
      <c r="T2213">
        <v>0.80817912182282359</v>
      </c>
      <c r="U2213" s="18">
        <v>4</v>
      </c>
    </row>
    <row r="2214" spans="1:21" x14ac:dyDescent="0.25">
      <c r="A2214">
        <v>6.0999759999999696</v>
      </c>
      <c r="B2214">
        <v>15.819946000000073</v>
      </c>
      <c r="C2214">
        <v>4.7099610000000212</v>
      </c>
      <c r="D2214">
        <v>8.1038945000000098</v>
      </c>
      <c r="E2214">
        <v>8.1054281346588439</v>
      </c>
      <c r="F2214">
        <v>1.910033999999996</v>
      </c>
      <c r="G2214">
        <v>8.3800049999999828</v>
      </c>
      <c r="I2214">
        <f t="shared" si="108"/>
        <v>6.966483840335659</v>
      </c>
      <c r="J2214">
        <f t="shared" si="109"/>
        <v>8.9121410174540401</v>
      </c>
      <c r="K2214">
        <f t="shared" si="110"/>
        <v>4.9485508724510243</v>
      </c>
      <c r="N2214">
        <v>0.80776015500996212</v>
      </c>
      <c r="O2214">
        <v>0.34911475675720705</v>
      </c>
      <c r="P2214">
        <v>-0.87839590713907945</v>
      </c>
      <c r="Q2214">
        <v>-0.87919035028133097</v>
      </c>
      <c r="R2214">
        <v>1.2068956442520911</v>
      </c>
      <c r="S2214">
        <v>0.33178652236336459</v>
      </c>
      <c r="T2214">
        <v>-0.36800872581277999</v>
      </c>
      <c r="U2214" s="18">
        <v>5</v>
      </c>
    </row>
    <row r="2215" spans="1:21" x14ac:dyDescent="0.25">
      <c r="A2215">
        <v>0</v>
      </c>
      <c r="B2215">
        <v>6.0999759999999696</v>
      </c>
      <c r="C2215">
        <v>15.819946000000073</v>
      </c>
      <c r="D2215">
        <v>8.1073780446952686</v>
      </c>
      <c r="E2215">
        <v>8.1038945000000098</v>
      </c>
      <c r="F2215">
        <v>0.28002900000001318</v>
      </c>
      <c r="G2215">
        <v>1.910033999999996</v>
      </c>
      <c r="I2215">
        <f t="shared" si="108"/>
        <v>5.870009514590703</v>
      </c>
      <c r="J2215">
        <f t="shared" si="109"/>
        <v>8.9801055893368513</v>
      </c>
      <c r="K2215">
        <f t="shared" si="110"/>
        <v>3.4905106292937975</v>
      </c>
      <c r="N2215">
        <v>-0.368252978084187</v>
      </c>
      <c r="O2215">
        <v>0.80775963921591409</v>
      </c>
      <c r="P2215">
        <v>-0.87477694448751686</v>
      </c>
      <c r="Q2215">
        <v>-0.87742293100790769</v>
      </c>
      <c r="R2215">
        <v>2.8047540781355673</v>
      </c>
      <c r="S2215">
        <v>1.2068787380488064</v>
      </c>
      <c r="T2215">
        <v>-0.4888214453308129</v>
      </c>
      <c r="U2215" s="18">
        <v>1</v>
      </c>
    </row>
    <row r="2216" spans="1:21" x14ac:dyDescent="0.25">
      <c r="A2216">
        <v>6.6999510000000555</v>
      </c>
      <c r="B2216">
        <v>0</v>
      </c>
      <c r="C2216">
        <v>6.0999759999999696</v>
      </c>
      <c r="D2216">
        <v>8.1064721773465802</v>
      </c>
      <c r="E2216">
        <v>8.1073780446952686</v>
      </c>
      <c r="F2216">
        <v>21.829956000000038</v>
      </c>
      <c r="G2216">
        <v>0.28002900000001318</v>
      </c>
      <c r="I2216">
        <f t="shared" si="108"/>
        <v>8.2764500936193439</v>
      </c>
      <c r="J2216">
        <f t="shared" si="109"/>
        <v>7.3391067955974405</v>
      </c>
      <c r="K2216">
        <f t="shared" si="110"/>
        <v>6.7989951998543106</v>
      </c>
      <c r="N2216">
        <v>-0.48904775171123416</v>
      </c>
      <c r="O2216">
        <v>-0.36825523191262943</v>
      </c>
      <c r="P2216">
        <v>-0.87590824382866295</v>
      </c>
      <c r="Q2216">
        <v>-0.8738060753125948</v>
      </c>
      <c r="R2216">
        <v>1.4796962557468936</v>
      </c>
      <c r="S2216">
        <v>2.8047218261405424</v>
      </c>
      <c r="T2216">
        <v>4.7815020462057394</v>
      </c>
      <c r="U2216" s="18">
        <v>2</v>
      </c>
    </row>
    <row r="2217" spans="1:21" x14ac:dyDescent="0.25">
      <c r="A2217">
        <v>11.920043999999962</v>
      </c>
      <c r="B2217">
        <v>6.6999510000000555</v>
      </c>
      <c r="C2217">
        <v>0</v>
      </c>
      <c r="D2217">
        <v>8.1028156720793962</v>
      </c>
      <c r="E2217">
        <v>8.1064721773465802</v>
      </c>
      <c r="F2217">
        <v>16.300048999999944</v>
      </c>
      <c r="G2217">
        <v>21.829956000000038</v>
      </c>
      <c r="I2217">
        <f t="shared" si="108"/>
        <v>11.548419821322511</v>
      </c>
      <c r="J2217">
        <f t="shared" si="109"/>
        <v>7.4489180791192551</v>
      </c>
      <c r="K2217">
        <f t="shared" si="110"/>
        <v>10.783388438679351</v>
      </c>
      <c r="N2217">
        <v>4.7804928698492413</v>
      </c>
      <c r="O2217">
        <v>-0.48905018406274348</v>
      </c>
      <c r="P2217">
        <v>-0.87752585410268413</v>
      </c>
      <c r="Q2217">
        <v>-0.87493671601245415</v>
      </c>
      <c r="R2217">
        <v>-0.84356902995749505</v>
      </c>
      <c r="S2217">
        <v>1.4796767295734774</v>
      </c>
      <c r="T2217">
        <v>0.17945969261680045</v>
      </c>
      <c r="U2217" s="18">
        <v>3</v>
      </c>
    </row>
    <row r="2218" spans="1:21" x14ac:dyDescent="0.25">
      <c r="A2218">
        <v>26.570068999999876</v>
      </c>
      <c r="B2218">
        <v>11.920043999999962</v>
      </c>
      <c r="C2218">
        <v>6.6999510000000555</v>
      </c>
      <c r="D2218">
        <v>8.1021831812443725</v>
      </c>
      <c r="E2218">
        <v>8.1028156720793962</v>
      </c>
      <c r="F2218">
        <v>4.5200199999999313</v>
      </c>
      <c r="G2218">
        <v>16.300048999999944</v>
      </c>
      <c r="I2218">
        <f t="shared" si="108"/>
        <v>9.2032151108792775</v>
      </c>
      <c r="J2218">
        <f t="shared" si="109"/>
        <v>8.6896563423369351</v>
      </c>
      <c r="K2218">
        <f t="shared" si="110"/>
        <v>7.65755506259074</v>
      </c>
      <c r="N2218">
        <v>0.17913411771153101</v>
      </c>
      <c r="O2218">
        <v>4.7804982253723614</v>
      </c>
      <c r="P2218">
        <v>-0.85789139300885131</v>
      </c>
      <c r="Q2218">
        <v>-0.87655338451547504</v>
      </c>
      <c r="R2218">
        <v>2.0394721530045583</v>
      </c>
      <c r="S2218">
        <v>-0.84356624355022436</v>
      </c>
      <c r="T2218">
        <v>2.367140655727809</v>
      </c>
      <c r="U2218" s="18">
        <v>4</v>
      </c>
    </row>
    <row r="2219" spans="1:21" x14ac:dyDescent="0.25">
      <c r="A2219">
        <v>0</v>
      </c>
      <c r="B2219">
        <v>26.570068999999876</v>
      </c>
      <c r="C2219">
        <v>11.920043999999962</v>
      </c>
      <c r="D2219">
        <v>8.1039037133844154</v>
      </c>
      <c r="E2219">
        <v>8.1021831812443725</v>
      </c>
      <c r="F2219">
        <v>0</v>
      </c>
      <c r="G2219">
        <v>4.5200199999999313</v>
      </c>
      <c r="I2219">
        <f t="shared" si="108"/>
        <v>7.7789018505617804</v>
      </c>
      <c r="J2219">
        <f t="shared" si="109"/>
        <v>10.803654458197911</v>
      </c>
      <c r="K2219">
        <f t="shared" si="110"/>
        <v>5.4983021040242592</v>
      </c>
      <c r="N2219">
        <v>2.3664901159990319</v>
      </c>
      <c r="O2219">
        <v>0.17913267286861159</v>
      </c>
      <c r="P2219">
        <v>-0.85682248193536115</v>
      </c>
      <c r="Q2219">
        <v>-0.85693035458424205</v>
      </c>
      <c r="R2219">
        <v>-0.44941319279732533</v>
      </c>
      <c r="S2219">
        <v>2.0394472507576693</v>
      </c>
      <c r="T2219">
        <v>2.1949930384672292</v>
      </c>
      <c r="U2219" s="18">
        <v>5</v>
      </c>
    </row>
    <row r="2220" spans="1:21" x14ac:dyDescent="0.25">
      <c r="A2220">
        <v>9.8000489999999445</v>
      </c>
      <c r="B2220">
        <v>0</v>
      </c>
      <c r="C2220">
        <v>26.570068999999876</v>
      </c>
      <c r="D2220">
        <v>8.1122218058558655</v>
      </c>
      <c r="E2220">
        <v>8.1039037133844154</v>
      </c>
      <c r="F2220">
        <v>40.16003499999988</v>
      </c>
      <c r="G2220">
        <v>0</v>
      </c>
      <c r="I2220">
        <f t="shared" si="108"/>
        <v>15.25979902259153</v>
      </c>
      <c r="J2220">
        <f t="shared" si="109"/>
        <v>9.4044228564797905</v>
      </c>
      <c r="K2220">
        <f t="shared" si="110"/>
        <v>14.593039501772612</v>
      </c>
      <c r="N2220">
        <v>2.1943680700722088</v>
      </c>
      <c r="O2220">
        <v>2.3664919038580705</v>
      </c>
      <c r="P2220">
        <v>-0.84694170631672749</v>
      </c>
      <c r="Q2220">
        <v>-0.85586206582965474</v>
      </c>
      <c r="R2220">
        <v>-0.84356902995749505</v>
      </c>
      <c r="S2220">
        <v>-0.44941419185268505</v>
      </c>
      <c r="T2220">
        <v>-4.9361265966218287E-2</v>
      </c>
      <c r="U2220" s="18">
        <v>1</v>
      </c>
    </row>
    <row r="2221" spans="1:21" x14ac:dyDescent="0.25">
      <c r="A2221">
        <v>7.8599859999999353</v>
      </c>
      <c r="B2221">
        <v>9.8000489999999445</v>
      </c>
      <c r="C2221">
        <v>0</v>
      </c>
      <c r="D2221">
        <v>8.1085692971634487</v>
      </c>
      <c r="E2221">
        <v>8.1122218058558655</v>
      </c>
      <c r="F2221">
        <v>10.209961000000021</v>
      </c>
      <c r="G2221">
        <v>40.16003499999988</v>
      </c>
      <c r="I2221">
        <f t="shared" si="108"/>
        <v>14.532611457991628</v>
      </c>
      <c r="J2221">
        <f t="shared" si="109"/>
        <v>7.7866665142004621</v>
      </c>
      <c r="K2221">
        <f t="shared" si="110"/>
        <v>14.310797582279967</v>
      </c>
      <c r="N2221">
        <v>-4.9652851106218192E-2</v>
      </c>
      <c r="O2221">
        <v>2.1943696035514044</v>
      </c>
      <c r="P2221">
        <v>-0.83776320516654279</v>
      </c>
      <c r="Q2221">
        <v>-0.84598704278819481</v>
      </c>
      <c r="R2221">
        <v>-0.14738742400599397</v>
      </c>
      <c r="S2221">
        <v>-0.84356624355022436</v>
      </c>
      <c r="T2221">
        <v>-0.94753378849235326</v>
      </c>
      <c r="U2221" s="18">
        <v>2</v>
      </c>
    </row>
    <row r="2222" spans="1:21" x14ac:dyDescent="0.25">
      <c r="A2222">
        <v>0</v>
      </c>
      <c r="B2222">
        <v>7.8599859999999353</v>
      </c>
      <c r="C2222">
        <v>9.8000489999999445</v>
      </c>
      <c r="D2222">
        <v>8.109330539153925</v>
      </c>
      <c r="E2222">
        <v>8.1085692971634487</v>
      </c>
      <c r="F2222">
        <v>7.4199210000001585</v>
      </c>
      <c r="G2222">
        <v>10.209961000000021</v>
      </c>
      <c r="I2222">
        <f t="shared" si="108"/>
        <v>8.5674337772753724</v>
      </c>
      <c r="J2222">
        <f t="shared" si="109"/>
        <v>8.5645934693786518</v>
      </c>
      <c r="K2222">
        <f t="shared" si="110"/>
        <v>6.881010963668432</v>
      </c>
      <c r="N2222">
        <v>-0.94769195633788306</v>
      </c>
      <c r="O2222">
        <v>-4.9654634074290827E-2</v>
      </c>
      <c r="P2222">
        <v>-0.83762598455533166</v>
      </c>
      <c r="Q2222">
        <v>-0.83681388535172685</v>
      </c>
      <c r="R2222">
        <v>0.57713281316163956</v>
      </c>
      <c r="S2222">
        <v>-0.14739132370915187</v>
      </c>
      <c r="T2222">
        <v>-0.38296678232972797</v>
      </c>
      <c r="U2222" s="18">
        <v>3</v>
      </c>
    </row>
    <row r="2223" spans="1:21" x14ac:dyDescent="0.25">
      <c r="A2223">
        <v>17.25</v>
      </c>
      <c r="B2223">
        <v>0</v>
      </c>
      <c r="C2223">
        <v>7.8599859999999353</v>
      </c>
      <c r="D2223">
        <v>8.1092183733693304</v>
      </c>
      <c r="E2223">
        <v>8.109330539153925</v>
      </c>
      <c r="F2223">
        <v>21.619995000000017</v>
      </c>
      <c r="G2223">
        <v>7.4199210000001585</v>
      </c>
      <c r="I2223">
        <f t="shared" si="108"/>
        <v>10.058359108263152</v>
      </c>
      <c r="J2223">
        <f t="shared" si="109"/>
        <v>7.5174138767304663</v>
      </c>
      <c r="K2223">
        <f t="shared" si="110"/>
        <v>8.8900469568988463</v>
      </c>
      <c r="N2223">
        <v>-0.38320881268565554</v>
      </c>
      <c r="O2223">
        <v>-0.94769506652145052</v>
      </c>
      <c r="P2223">
        <v>-0.84110208529355945</v>
      </c>
      <c r="Q2223">
        <v>-0.83667674463021136</v>
      </c>
      <c r="R2223">
        <v>0.45667500804242095</v>
      </c>
      <c r="S2223">
        <v>0.57712195518456</v>
      </c>
      <c r="T2223">
        <v>-0.10817535235469349</v>
      </c>
      <c r="U2223" s="18">
        <v>4</v>
      </c>
    </row>
    <row r="2224" spans="1:21" x14ac:dyDescent="0.25">
      <c r="A2224">
        <v>18.219970000000103</v>
      </c>
      <c r="B2224">
        <v>17.25</v>
      </c>
      <c r="C2224">
        <v>0</v>
      </c>
      <c r="D2224">
        <v>8.1055721420863396</v>
      </c>
      <c r="E2224">
        <v>8.1092183733693304</v>
      </c>
      <c r="F2224">
        <v>4.4899900000000343</v>
      </c>
      <c r="G2224">
        <v>21.619995000000017</v>
      </c>
      <c r="I2224">
        <f t="shared" si="108"/>
        <v>9.9014509484029354</v>
      </c>
      <c r="J2224">
        <f t="shared" si="109"/>
        <v>8.5928530011516564</v>
      </c>
      <c r="K2224">
        <f t="shared" si="110"/>
        <v>8.5915294053145779</v>
      </c>
      <c r="N2224">
        <v>-0.10845820107035856</v>
      </c>
      <c r="O2224">
        <v>-0.38321108861738423</v>
      </c>
      <c r="P2224">
        <v>-0.84230487308053592</v>
      </c>
      <c r="Q2224">
        <v>-0.8401508215862451</v>
      </c>
      <c r="R2224">
        <v>0.40265767814287412</v>
      </c>
      <c r="S2224">
        <v>0.45666530693903656</v>
      </c>
      <c r="T2224">
        <v>0.39971841941046232</v>
      </c>
      <c r="U2224" s="18">
        <v>5</v>
      </c>
    </row>
    <row r="2225" spans="1:21" x14ac:dyDescent="0.25">
      <c r="A2225">
        <v>5.8499750000000859</v>
      </c>
      <c r="B2225">
        <v>18.219970000000103</v>
      </c>
      <c r="C2225">
        <v>17.25</v>
      </c>
      <c r="D2225">
        <v>8.1096819973033796</v>
      </c>
      <c r="E2225">
        <v>8.1055721420863396</v>
      </c>
      <c r="F2225">
        <v>0.100097999999889</v>
      </c>
      <c r="G2225">
        <v>4.4899900000000343</v>
      </c>
      <c r="I2225">
        <f t="shared" si="108"/>
        <v>7.7706405043732589</v>
      </c>
      <c r="J2225">
        <f t="shared" si="109"/>
        <v>10.438116895606182</v>
      </c>
      <c r="K2225">
        <f t="shared" si="110"/>
        <v>5.4946473042389563</v>
      </c>
      <c r="N2225">
        <v>0.39936012660002962</v>
      </c>
      <c r="O2225">
        <v>-0.10846007094708716</v>
      </c>
      <c r="P2225">
        <v>-0.84240213216945592</v>
      </c>
      <c r="Q2225">
        <v>-0.8413529091114369</v>
      </c>
      <c r="R2225">
        <v>-0.56810866307573882</v>
      </c>
      <c r="S2225">
        <v>0.40264849582055157</v>
      </c>
      <c r="T2225">
        <v>3.7325748152820064</v>
      </c>
      <c r="U2225" s="18">
        <v>1</v>
      </c>
    </row>
    <row r="2226" spans="1:21" x14ac:dyDescent="0.25">
      <c r="A2226">
        <v>5.8800049999999828</v>
      </c>
      <c r="B2226">
        <v>5.8499750000000859</v>
      </c>
      <c r="C2226">
        <v>18.219970000000103</v>
      </c>
      <c r="D2226">
        <v>8.1142239056603866</v>
      </c>
      <c r="E2226">
        <v>8.1096819973033796</v>
      </c>
      <c r="F2226">
        <v>6.780029999999897</v>
      </c>
      <c r="G2226">
        <v>0.100097999999889</v>
      </c>
      <c r="I2226">
        <f t="shared" si="108"/>
        <v>7.236728374176411</v>
      </c>
      <c r="J2226">
        <f t="shared" si="109"/>
        <v>9.1971537643249874</v>
      </c>
      <c r="K2226">
        <f t="shared" si="110"/>
        <v>5.0690590500511314</v>
      </c>
      <c r="N2226">
        <v>3.7317214497856006</v>
      </c>
      <c r="O2226">
        <v>0.39935900722998735</v>
      </c>
      <c r="P2226">
        <v>-0.8404589524769619</v>
      </c>
      <c r="Q2226">
        <v>-0.84145011157621763</v>
      </c>
      <c r="R2226">
        <v>-0.84356902995749505</v>
      </c>
      <c r="S2226">
        <v>-0.56810852218282226</v>
      </c>
      <c r="T2226">
        <v>-9.3204250989941381E-2</v>
      </c>
      <c r="U2226" s="18">
        <v>2</v>
      </c>
    </row>
    <row r="2227" spans="1:21" x14ac:dyDescent="0.25">
      <c r="A2227">
        <v>0</v>
      </c>
      <c r="B2227">
        <v>5.8800049999999828</v>
      </c>
      <c r="C2227">
        <v>5.8499750000000859</v>
      </c>
      <c r="D2227">
        <v>8.1132071796138394</v>
      </c>
      <c r="E2227">
        <v>8.1142239056603866</v>
      </c>
      <c r="F2227">
        <v>10.169922000000042</v>
      </c>
      <c r="G2227">
        <v>6.780029999999897</v>
      </c>
      <c r="I2227">
        <f t="shared" si="108"/>
        <v>7.6546074310269727</v>
      </c>
      <c r="J2227">
        <f t="shared" si="109"/>
        <v>7.9531565635878065</v>
      </c>
      <c r="K2227">
        <f t="shared" si="110"/>
        <v>5.9400407214975353</v>
      </c>
      <c r="N2227">
        <v>-9.3489323558807499E-2</v>
      </c>
      <c r="O2227">
        <v>3.7317252553253502</v>
      </c>
      <c r="P2227">
        <v>-0.82513471639833158</v>
      </c>
      <c r="Q2227">
        <v>-0.83950806320089699</v>
      </c>
      <c r="R2227">
        <v>-9.8678798987484884E-2</v>
      </c>
      <c r="S2227">
        <v>-0.84356624355022436</v>
      </c>
      <c r="T2227">
        <v>0.11851822678500221</v>
      </c>
      <c r="U2227" s="18">
        <v>3</v>
      </c>
    </row>
    <row r="2228" spans="1:21" x14ac:dyDescent="0.25">
      <c r="A2228">
        <v>10.770019000000048</v>
      </c>
      <c r="B2228">
        <v>0</v>
      </c>
      <c r="C2228">
        <v>5.8800049999999828</v>
      </c>
      <c r="D2228">
        <v>8.1122048447037791</v>
      </c>
      <c r="E2228">
        <v>8.1132071796138394</v>
      </c>
      <c r="F2228">
        <v>16.189941999999974</v>
      </c>
      <c r="G2228">
        <v>10.169922000000042</v>
      </c>
      <c r="I2228">
        <f t="shared" si="108"/>
        <v>9.1728316876223932</v>
      </c>
      <c r="J2228">
        <f t="shared" si="109"/>
        <v>7.3187976194336635</v>
      </c>
      <c r="K2228">
        <f t="shared" si="110"/>
        <v>7.8827753565698355</v>
      </c>
      <c r="N2228">
        <v>0.11820170431151888</v>
      </c>
      <c r="O2228">
        <v>-9.3491171312973687E-2</v>
      </c>
      <c r="P2228">
        <v>-0.82517964792516341</v>
      </c>
      <c r="Q2228">
        <v>-0.8241927488763956</v>
      </c>
      <c r="R2228">
        <v>-0.22268306271981822</v>
      </c>
      <c r="S2228">
        <v>-9.8683166487038024E-2</v>
      </c>
      <c r="T2228">
        <v>0.23506271486870631</v>
      </c>
      <c r="U2228" s="18">
        <v>4</v>
      </c>
    </row>
    <row r="2229" spans="1:21" x14ac:dyDescent="0.25">
      <c r="A2229">
        <v>0</v>
      </c>
      <c r="B2229">
        <v>10.770019000000048</v>
      </c>
      <c r="C2229">
        <v>0</v>
      </c>
      <c r="D2229">
        <v>8.1085654526693673</v>
      </c>
      <c r="E2229">
        <v>8.1122048447037791</v>
      </c>
      <c r="F2229">
        <v>6.3900149999999485</v>
      </c>
      <c r="G2229">
        <v>16.189941999999974</v>
      </c>
      <c r="I2229">
        <f t="shared" si="108"/>
        <v>8.5046879109589799</v>
      </c>
      <c r="J2229">
        <f t="shared" si="109"/>
        <v>7.8917664536742338</v>
      </c>
      <c r="K2229">
        <f t="shared" si="110"/>
        <v>7.0396205567184813</v>
      </c>
      <c r="N2229">
        <v>0.2347288805203932</v>
      </c>
      <c r="O2229">
        <v>0.11820016941634812</v>
      </c>
      <c r="P2229">
        <v>-0.82437516323694471</v>
      </c>
      <c r="Q2229">
        <v>-0.82423765424413975</v>
      </c>
      <c r="R2229">
        <v>-0.22178555360078739</v>
      </c>
      <c r="S2229">
        <v>-0.22268623928557787</v>
      </c>
      <c r="T2229">
        <v>0.44784246686637902</v>
      </c>
      <c r="U2229" s="18">
        <v>5</v>
      </c>
    </row>
    <row r="2230" spans="1:21" x14ac:dyDescent="0.25">
      <c r="A2230">
        <v>4.0100090000000819</v>
      </c>
      <c r="B2230">
        <v>0</v>
      </c>
      <c r="C2230">
        <v>10.770019000000048</v>
      </c>
      <c r="D2230">
        <v>8.1097589295964205</v>
      </c>
      <c r="E2230">
        <v>8.1085654526693673</v>
      </c>
      <c r="F2230">
        <v>26.56005899999991</v>
      </c>
      <c r="G2230">
        <v>6.3900149999999485</v>
      </c>
      <c r="I2230">
        <f t="shared" si="108"/>
        <v>11.349833525874015</v>
      </c>
      <c r="J2230">
        <f t="shared" si="109"/>
        <v>7.8109249713699391</v>
      </c>
      <c r="K2230">
        <f t="shared" si="110"/>
        <v>10.357803995947695</v>
      </c>
      <c r="N2230">
        <v>0.44747702556270091</v>
      </c>
      <c r="O2230">
        <v>0.23472751784119048</v>
      </c>
      <c r="P2230">
        <v>-0.82310408654534162</v>
      </c>
      <c r="Q2230">
        <v>-0.82343363792606039</v>
      </c>
      <c r="R2230">
        <v>-0.42994061954109741</v>
      </c>
      <c r="S2230">
        <v>-0.22178873878620178</v>
      </c>
      <c r="T2230">
        <v>-0.94753378849235326</v>
      </c>
      <c r="U2230" s="18">
        <v>1</v>
      </c>
    </row>
    <row r="2231" spans="1:21" x14ac:dyDescent="0.25">
      <c r="A2231">
        <v>8.7900399999998626</v>
      </c>
      <c r="B2231">
        <v>4.0100090000000819</v>
      </c>
      <c r="C2231">
        <v>0</v>
      </c>
      <c r="D2231">
        <v>8.1061238964589961</v>
      </c>
      <c r="E2231">
        <v>8.1097589295964205</v>
      </c>
      <c r="F2231">
        <v>4.4599610000000212</v>
      </c>
      <c r="G2231">
        <v>26.56005899999991</v>
      </c>
      <c r="I2231">
        <f t="shared" si="108"/>
        <v>9.7106654039973925</v>
      </c>
      <c r="J2231">
        <f t="shared" si="109"/>
        <v>7.158572858348176</v>
      </c>
      <c r="K2231">
        <f t="shared" si="110"/>
        <v>8.6237375875341584</v>
      </c>
      <c r="N2231">
        <v>-0.94769195633788306</v>
      </c>
      <c r="O2231">
        <v>0.4474759773048112</v>
      </c>
      <c r="P2231">
        <v>-0.82098134447951776</v>
      </c>
      <c r="Q2231">
        <v>-0.82216330125397041</v>
      </c>
      <c r="R2231">
        <v>1.4198182222271906E-3</v>
      </c>
      <c r="S2231">
        <v>-0.42994180561055523</v>
      </c>
      <c r="T2231">
        <v>-0.6385189864306513</v>
      </c>
      <c r="U2231" s="18">
        <v>2</v>
      </c>
    </row>
    <row r="2232" spans="1:21" x14ac:dyDescent="0.25">
      <c r="A2232">
        <v>21.089966000000004</v>
      </c>
      <c r="B2232">
        <v>8.7900399999998626</v>
      </c>
      <c r="C2232">
        <v>4.0100090000000819</v>
      </c>
      <c r="D2232">
        <v>8.1042887195340594</v>
      </c>
      <c r="E2232">
        <v>8.1061238964589961</v>
      </c>
      <c r="F2232">
        <v>12.809936000000107</v>
      </c>
      <c r="G2232">
        <v>4.4599610000000212</v>
      </c>
      <c r="I2232">
        <f t="shared" si="108"/>
        <v>7.7390213356293573</v>
      </c>
      <c r="J2232">
        <f t="shared" si="109"/>
        <v>8.080077877550611</v>
      </c>
      <c r="K2232">
        <f t="shared" si="110"/>
        <v>6.0394702999814296</v>
      </c>
      <c r="N2232">
        <v>-0.63872305628031534</v>
      </c>
      <c r="O2232">
        <v>-0.94769506652145052</v>
      </c>
      <c r="P2232">
        <v>-0.82445072641711781</v>
      </c>
      <c r="Q2232">
        <v>-0.82004179504634489</v>
      </c>
      <c r="R2232">
        <v>0.53197055818336303</v>
      </c>
      <c r="S2232">
        <v>1.4144893781014726E-3</v>
      </c>
      <c r="T2232">
        <v>0.32166521407284548</v>
      </c>
      <c r="U2232" s="18">
        <v>3</v>
      </c>
    </row>
    <row r="2233" spans="1:21" x14ac:dyDescent="0.25">
      <c r="A2233">
        <v>0</v>
      </c>
      <c r="B2233">
        <v>21.089966000000004</v>
      </c>
      <c r="C2233">
        <v>8.7900399999998626</v>
      </c>
      <c r="D2233">
        <v>8.1045958181818278</v>
      </c>
      <c r="E2233">
        <v>8.1042887195340594</v>
      </c>
      <c r="F2233">
        <v>0</v>
      </c>
      <c r="G2233">
        <v>12.809936000000107</v>
      </c>
      <c r="I2233">
        <f t="shared" si="108"/>
        <v>8.6203437460398646</v>
      </c>
      <c r="J2233">
        <f t="shared" si="109"/>
        <v>9.8946283900434917</v>
      </c>
      <c r="K2233">
        <f t="shared" si="110"/>
        <v>6.7120554781568469</v>
      </c>
      <c r="N2233">
        <v>0.32131851552433882</v>
      </c>
      <c r="O2233">
        <v>-0.63872570983754084</v>
      </c>
      <c r="P2233">
        <v>-0.82667951394500061</v>
      </c>
      <c r="Q2233">
        <v>-0.82350915711342942</v>
      </c>
      <c r="R2233">
        <v>-0.37767473001660362</v>
      </c>
      <c r="S2233">
        <v>0.53196013394343111</v>
      </c>
      <c r="T2233">
        <v>-0.94753378849235326</v>
      </c>
      <c r="U2233" s="18">
        <v>4</v>
      </c>
    </row>
    <row r="2234" spans="1:21" x14ac:dyDescent="0.25">
      <c r="A2234">
        <v>5.8499750000000859</v>
      </c>
      <c r="B2234">
        <v>0</v>
      </c>
      <c r="C2234">
        <v>21.089966000000004</v>
      </c>
      <c r="D2234">
        <v>8.1104084279319686</v>
      </c>
      <c r="E2234">
        <v>8.1045958181818278</v>
      </c>
      <c r="F2234">
        <v>33.140014999999948</v>
      </c>
      <c r="G2234">
        <v>0</v>
      </c>
      <c r="I2234">
        <f t="shared" si="108"/>
        <v>12.906047881731226</v>
      </c>
      <c r="J2234">
        <f t="shared" si="109"/>
        <v>8.8513919786499855</v>
      </c>
      <c r="K2234">
        <f t="shared" si="110"/>
        <v>11.92371953650029</v>
      </c>
      <c r="N2234">
        <v>-0.94769195633788306</v>
      </c>
      <c r="O2234">
        <v>0.32131728081629524</v>
      </c>
      <c r="P2234">
        <v>-0.82506308190374389</v>
      </c>
      <c r="Q2234">
        <v>-0.82573664704355754</v>
      </c>
      <c r="R2234">
        <v>1.5275289834321117</v>
      </c>
      <c r="S2234">
        <v>-0.37767641804633445</v>
      </c>
      <c r="T2234">
        <v>-0.57970500696714566</v>
      </c>
      <c r="U2234" s="18">
        <v>5</v>
      </c>
    </row>
    <row r="2235" spans="1:21" x14ac:dyDescent="0.25">
      <c r="A2235">
        <v>12.25</v>
      </c>
      <c r="B2235">
        <v>5.8499750000000859</v>
      </c>
      <c r="C2235">
        <v>0</v>
      </c>
      <c r="D2235">
        <v>8.1067796098434091</v>
      </c>
      <c r="E2235">
        <v>8.1104084279319686</v>
      </c>
      <c r="F2235">
        <v>11.59997599999997</v>
      </c>
      <c r="G2235">
        <v>33.140014999999948</v>
      </c>
      <c r="I2235">
        <f t="shared" si="108"/>
        <v>12.915904428501193</v>
      </c>
      <c r="J2235">
        <f t="shared" si="109"/>
        <v>7.3581397574715366</v>
      </c>
      <c r="K2235">
        <f t="shared" si="110"/>
        <v>12.444280101559336</v>
      </c>
      <c r="N2235">
        <v>-0.5799178132252617</v>
      </c>
      <c r="O2235">
        <v>-0.94769506652145052</v>
      </c>
      <c r="P2235">
        <v>-0.82852582319824652</v>
      </c>
      <c r="Q2235">
        <v>-0.82412115608733527</v>
      </c>
      <c r="R2235">
        <v>-0.30859611119571795</v>
      </c>
      <c r="S2235">
        <v>1.5275089978743963</v>
      </c>
      <c r="T2235">
        <v>-0.30598389606264442</v>
      </c>
      <c r="U2235" s="18">
        <v>1</v>
      </c>
    </row>
    <row r="2236" spans="1:21" x14ac:dyDescent="0.25">
      <c r="A2236">
        <v>8.6201179999998203</v>
      </c>
      <c r="B2236">
        <v>12.25</v>
      </c>
      <c r="C2236">
        <v>5.8499750000000859</v>
      </c>
      <c r="D2236">
        <v>8.1057703054561809</v>
      </c>
      <c r="E2236">
        <v>8.1067796098434091</v>
      </c>
      <c r="F2236">
        <v>3.2000739999998586</v>
      </c>
      <c r="G2236">
        <v>11.59997599999997</v>
      </c>
      <c r="I2236">
        <f t="shared" si="108"/>
        <v>7.7843369844766901</v>
      </c>
      <c r="J2236">
        <f t="shared" si="109"/>
        <v>8.6408953517785996</v>
      </c>
      <c r="K2236">
        <f t="shared" si="110"/>
        <v>5.9691707841924186</v>
      </c>
      <c r="N2236">
        <v>-0.30623736169202853</v>
      </c>
      <c r="O2236">
        <v>-0.57992037987398926</v>
      </c>
      <c r="P2236">
        <v>-0.83051449142208811</v>
      </c>
      <c r="Q2236">
        <v>-0.82758188137749789</v>
      </c>
      <c r="R2236">
        <v>-0.19078725557058318</v>
      </c>
      <c r="S2236">
        <v>-0.30859846265474616</v>
      </c>
      <c r="T2236">
        <v>2.0966172433371639</v>
      </c>
      <c r="U2236" s="18">
        <v>2</v>
      </c>
    </row>
    <row r="2237" spans="1:21" x14ac:dyDescent="0.25">
      <c r="A2237">
        <v>6.350097999999889</v>
      </c>
      <c r="B2237">
        <v>8.6201179999998203</v>
      </c>
      <c r="C2237">
        <v>12.25</v>
      </c>
      <c r="D2237">
        <v>8.1076228891372466</v>
      </c>
      <c r="E2237">
        <v>8.1057703054561809</v>
      </c>
      <c r="F2237">
        <v>16.009887000000163</v>
      </c>
      <c r="G2237">
        <v>3.2000739999998586</v>
      </c>
      <c r="I2237">
        <f t="shared" si="108"/>
        <v>9.3563903194211928</v>
      </c>
      <c r="J2237">
        <f t="shared" si="109"/>
        <v>8.8933460845855627</v>
      </c>
      <c r="K2237">
        <f t="shared" si="110"/>
        <v>7.7436069300558765</v>
      </c>
      <c r="N2237">
        <v>2.0960068879837341</v>
      </c>
      <c r="O2237">
        <v>-0.30623952386734971</v>
      </c>
      <c r="P2237">
        <v>-0.83140726372101825</v>
      </c>
      <c r="Q2237">
        <v>-0.82956939180079092</v>
      </c>
      <c r="R2237">
        <v>-0.84356902995749505</v>
      </c>
      <c r="S2237">
        <v>-0.19079073846286307</v>
      </c>
      <c r="T2237">
        <v>-0.38831816383245482</v>
      </c>
      <c r="U2237" s="18">
        <v>3</v>
      </c>
    </row>
    <row r="2238" spans="1:21" x14ac:dyDescent="0.25">
      <c r="A2238">
        <v>8.5200190000000475</v>
      </c>
      <c r="B2238">
        <v>6.350097999999889</v>
      </c>
      <c r="C2238">
        <v>8.6201179999998203</v>
      </c>
      <c r="D2238">
        <v>8.1078518860589899</v>
      </c>
      <c r="E2238">
        <v>8.1076228891372466</v>
      </c>
      <c r="F2238">
        <v>24.309936000000107</v>
      </c>
      <c r="G2238">
        <v>16.009887000000163</v>
      </c>
      <c r="I2238">
        <f t="shared" si="108"/>
        <v>13.265029317099511</v>
      </c>
      <c r="J2238">
        <f t="shared" si="109"/>
        <v>8.2815852008349271</v>
      </c>
      <c r="K2238">
        <f t="shared" si="110"/>
        <v>12.599839579115486</v>
      </c>
      <c r="N2238">
        <v>-0.38855939927780131</v>
      </c>
      <c r="O2238">
        <v>2.0960082760945555</v>
      </c>
      <c r="P2238">
        <v>-0.82270031606855831</v>
      </c>
      <c r="Q2238">
        <v>-0.83046164432862757</v>
      </c>
      <c r="R2238">
        <v>-0.30150337111525288</v>
      </c>
      <c r="S2238">
        <v>-0.84356624355022436</v>
      </c>
      <c r="T2238">
        <v>1.9287507954337473</v>
      </c>
      <c r="U2238" s="18">
        <v>4</v>
      </c>
    </row>
    <row r="2239" spans="1:21" x14ac:dyDescent="0.25">
      <c r="A2239">
        <v>11.049927000000025</v>
      </c>
      <c r="B2239">
        <v>8.5200190000000475</v>
      </c>
      <c r="C2239">
        <v>6.350097999999889</v>
      </c>
      <c r="D2239">
        <v>8.1070668240285926</v>
      </c>
      <c r="E2239">
        <v>8.1078518860589899</v>
      </c>
      <c r="F2239">
        <v>10.949951000000056</v>
      </c>
      <c r="G2239">
        <v>24.309936000000107</v>
      </c>
      <c r="I2239">
        <f t="shared" si="108"/>
        <v>12.011833407817546</v>
      </c>
      <c r="J2239">
        <f t="shared" si="109"/>
        <v>8.2876097986730048</v>
      </c>
      <c r="K2239">
        <f t="shared" si="110"/>
        <v>11.11477637667045</v>
      </c>
      <c r="N2239">
        <v>1.9281653754760797</v>
      </c>
      <c r="O2239">
        <v>-0.38856168311718281</v>
      </c>
      <c r="P2239">
        <v>-0.82392463864549714</v>
      </c>
      <c r="Q2239">
        <v>-0.821759765851934</v>
      </c>
      <c r="R2239">
        <v>-0.84356902995749505</v>
      </c>
      <c r="S2239">
        <v>-0.30150579069277633</v>
      </c>
      <c r="T2239">
        <v>-0.67915112116774434</v>
      </c>
      <c r="U2239" s="18">
        <v>5</v>
      </c>
    </row>
    <row r="2240" spans="1:21" x14ac:dyDescent="0.25">
      <c r="A2240">
        <v>22.330077999999958</v>
      </c>
      <c r="B2240">
        <v>11.049927000000025</v>
      </c>
      <c r="C2240">
        <v>8.5200190000000475</v>
      </c>
      <c r="D2240">
        <v>8.1072511776785792</v>
      </c>
      <c r="E2240">
        <v>8.1070668240285926</v>
      </c>
      <c r="F2240">
        <v>22.219970000000103</v>
      </c>
      <c r="G2240">
        <v>10.949951000000056</v>
      </c>
      <c r="I2240">
        <f t="shared" si="108"/>
        <v>12.125503688080972</v>
      </c>
      <c r="J2240">
        <f t="shared" si="109"/>
        <v>8.7804967562518286</v>
      </c>
      <c r="K2240">
        <f t="shared" si="110"/>
        <v>11.138768930292219</v>
      </c>
      <c r="N2240">
        <v>-0.67934915539579988</v>
      </c>
      <c r="O2240">
        <v>1.9281665155332754</v>
      </c>
      <c r="P2240">
        <v>-0.81589912372186801</v>
      </c>
      <c r="Q2240">
        <v>-0.82298337562955615</v>
      </c>
      <c r="R2240">
        <v>-9.3359199640694987E-2</v>
      </c>
      <c r="S2240">
        <v>-0.84356624355022436</v>
      </c>
      <c r="T2240">
        <v>-0.94753378849235326</v>
      </c>
      <c r="U2240" s="18">
        <v>1</v>
      </c>
    </row>
    <row r="2241" spans="1:21" x14ac:dyDescent="0.25">
      <c r="A2241">
        <v>3.9799800000000687</v>
      </c>
      <c r="B2241">
        <v>22.330077999999958</v>
      </c>
      <c r="C2241">
        <v>11.049927000000025</v>
      </c>
      <c r="D2241">
        <v>8.1085642860330296</v>
      </c>
      <c r="E2241">
        <v>8.1072511776785792</v>
      </c>
      <c r="F2241">
        <v>9</v>
      </c>
      <c r="G2241">
        <v>22.219970000000103</v>
      </c>
      <c r="I2241">
        <f t="shared" si="108"/>
        <v>13.132417441660213</v>
      </c>
      <c r="J2241">
        <f t="shared" si="109"/>
        <v>10.258068976173714</v>
      </c>
      <c r="K2241">
        <f t="shared" si="110"/>
        <v>12.049503975993765</v>
      </c>
      <c r="N2241">
        <v>-0.94769195633788306</v>
      </c>
      <c r="O2241">
        <v>-0.67935186899449562</v>
      </c>
      <c r="P2241">
        <v>-0.81828578197394641</v>
      </c>
      <c r="Q2241">
        <v>-0.81496253315227529</v>
      </c>
      <c r="R2241">
        <v>0.62586304996588871</v>
      </c>
      <c r="S2241">
        <v>-9.3363618229544892E-2</v>
      </c>
      <c r="T2241">
        <v>6.5042690901389019E-2</v>
      </c>
      <c r="U2241" s="18">
        <v>2</v>
      </c>
    </row>
    <row r="2242" spans="1:21" x14ac:dyDescent="0.25">
      <c r="A2242">
        <v>12.40002400000003</v>
      </c>
      <c r="B2242">
        <v>3.9799800000000687</v>
      </c>
      <c r="C2242">
        <v>22.330077999999958</v>
      </c>
      <c r="D2242">
        <v>8.1149075124888572</v>
      </c>
      <c r="E2242">
        <v>8.1085642860330296</v>
      </c>
      <c r="F2242">
        <v>28.81005899999991</v>
      </c>
      <c r="G2242">
        <v>9</v>
      </c>
      <c r="I2242">
        <f t="shared" si="108"/>
        <v>14.491751096714193</v>
      </c>
      <c r="J2242">
        <f t="shared" si="109"/>
        <v>9.409042333863713</v>
      </c>
      <c r="K2242">
        <f t="shared" si="110"/>
        <v>13.714881397354553</v>
      </c>
      <c r="N2242">
        <v>6.4734111847615156E-2</v>
      </c>
      <c r="O2242">
        <v>-0.94769506652145052</v>
      </c>
      <c r="P2242">
        <v>-0.8217405461605779</v>
      </c>
      <c r="Q2242">
        <v>-0.81734780189442935</v>
      </c>
      <c r="R2242">
        <v>-0.29795700107502032</v>
      </c>
      <c r="S2242">
        <v>0.62585172398485478</v>
      </c>
      <c r="T2242">
        <v>0.8915706638153631</v>
      </c>
      <c r="U2242" s="18">
        <v>3</v>
      </c>
    </row>
    <row r="2243" spans="1:21" x14ac:dyDescent="0.25">
      <c r="A2243">
        <v>8.6099859999999353</v>
      </c>
      <c r="B2243">
        <v>12.40002400000003</v>
      </c>
      <c r="C2243">
        <v>3.9799800000000687</v>
      </c>
      <c r="D2243">
        <v>8.1130640316540426</v>
      </c>
      <c r="E2243">
        <v>8.1149075124888572</v>
      </c>
      <c r="F2243">
        <v>8.4899900000000343</v>
      </c>
      <c r="G2243">
        <v>28.81005899999991</v>
      </c>
      <c r="I2243">
        <f t="shared" ref="I2243:I2306" si="111">$O$17+$O$18*B2243+$O$19*C2243+$O$20*D2243+$O$21*E2243+$O$22*F2243+$O$23*G2243</f>
        <v>12.484611322215381</v>
      </c>
      <c r="J2243">
        <f t="shared" ref="J2243:J2306" si="112">$O$42+$O$43*B2243+$O$44*C2243+$O$45*D2243+$O$46*E2243</f>
        <v>8.471024879895328</v>
      </c>
      <c r="K2243">
        <f t="shared" ref="K2243:K2306" si="113">$X$66*B2243+$X$67*C2243+$X$68*D2243+$X$69*E2243+$X$70*F2243+$X$71*G2243</f>
        <v>11.676797983436737</v>
      </c>
      <c r="N2243">
        <v>0.89113930976771627</v>
      </c>
      <c r="O2243">
        <v>6.4732497932481037E-2</v>
      </c>
      <c r="P2243">
        <v>-0.82115593303054946</v>
      </c>
      <c r="Q2243">
        <v>-0.82080055472098468</v>
      </c>
      <c r="R2243">
        <v>-8.3218713523217688E-3</v>
      </c>
      <c r="S2243">
        <v>-0.29795945471179142</v>
      </c>
      <c r="T2243">
        <v>0.25323162167228436</v>
      </c>
      <c r="U2243" s="18">
        <v>4</v>
      </c>
    </row>
    <row r="2244" spans="1:21" x14ac:dyDescent="0.25">
      <c r="A2244">
        <v>11.890014999999948</v>
      </c>
      <c r="B2244">
        <v>8.6099859999999353</v>
      </c>
      <c r="C2244">
        <v>12.40002400000003</v>
      </c>
      <c r="D2244">
        <v>8.1149744416221097</v>
      </c>
      <c r="E2244">
        <v>8.1130640316540426</v>
      </c>
      <c r="F2244">
        <v>23.310058000000026</v>
      </c>
      <c r="G2244">
        <v>8.4899900000000343</v>
      </c>
      <c r="I2244">
        <f t="shared" si="111"/>
        <v>12.157497474290064</v>
      </c>
      <c r="J2244">
        <f t="shared" si="112"/>
        <v>8.9097511964269316</v>
      </c>
      <c r="K2244">
        <f t="shared" si="113"/>
        <v>11.110007745441777</v>
      </c>
      <c r="N2244">
        <v>0.25289508845896652</v>
      </c>
      <c r="O2244">
        <v>0.89113891720004612</v>
      </c>
      <c r="P2244">
        <v>-0.81727874130390787</v>
      </c>
      <c r="Q2244">
        <v>-0.82021628195210583</v>
      </c>
      <c r="R2244">
        <v>-0.14384096539287927</v>
      </c>
      <c r="S2244">
        <v>-8.3271066375086994E-3</v>
      </c>
      <c r="T2244">
        <v>-0.41931764078468814</v>
      </c>
      <c r="U2244" s="18">
        <v>5</v>
      </c>
    </row>
    <row r="2245" spans="1:21" x14ac:dyDescent="0.25">
      <c r="A2245">
        <v>7.5200199999999313</v>
      </c>
      <c r="B2245">
        <v>11.890014999999948</v>
      </c>
      <c r="C2245">
        <v>8.6099859999999353</v>
      </c>
      <c r="D2245">
        <v>8.1151949367483365</v>
      </c>
      <c r="E2245">
        <v>8.1149744416221097</v>
      </c>
      <c r="F2245">
        <v>16.599975000000086</v>
      </c>
      <c r="G2245">
        <v>23.310058000000026</v>
      </c>
      <c r="I2245">
        <f t="shared" si="111"/>
        <v>13.695935753924296</v>
      </c>
      <c r="J2245">
        <f t="shared" si="112"/>
        <v>8.8831608090202963</v>
      </c>
      <c r="K2245">
        <f t="shared" si="113"/>
        <v>13.007531899009608</v>
      </c>
      <c r="N2245">
        <v>-0.41955427147288471</v>
      </c>
      <c r="O2245">
        <v>0.25289375262767333</v>
      </c>
      <c r="P2245">
        <v>-0.81594724325059498</v>
      </c>
      <c r="Q2245">
        <v>-0.81634134752240994</v>
      </c>
      <c r="R2245">
        <v>-0.52825511297850003</v>
      </c>
      <c r="S2245">
        <v>-0.14384489915613544</v>
      </c>
      <c r="T2245">
        <v>-0.79890645953807848</v>
      </c>
      <c r="U2245" s="18">
        <v>1</v>
      </c>
    </row>
    <row r="2246" spans="1:21" x14ac:dyDescent="0.25">
      <c r="A2246">
        <v>30.869995999999901</v>
      </c>
      <c r="B2246">
        <v>7.5200199999999313</v>
      </c>
      <c r="C2246">
        <v>11.890014999999948</v>
      </c>
      <c r="D2246">
        <v>8.1168756224399008</v>
      </c>
      <c r="E2246">
        <v>8.1151949367483365</v>
      </c>
      <c r="F2246">
        <v>26.390014999999948</v>
      </c>
      <c r="G2246">
        <v>16.599975000000086</v>
      </c>
      <c r="I2246">
        <f t="shared" si="111"/>
        <v>14.445067188387156</v>
      </c>
      <c r="J2246">
        <f t="shared" si="112"/>
        <v>8.7408675338133399</v>
      </c>
      <c r="K2246">
        <f t="shared" si="113"/>
        <v>13.899056648633699</v>
      </c>
      <c r="N2246">
        <v>-0.79908670494177902</v>
      </c>
      <c r="O2246">
        <v>-0.41955660111970866</v>
      </c>
      <c r="P2246">
        <v>-0.81729413490469616</v>
      </c>
      <c r="Q2246">
        <v>-0.81501062466586327</v>
      </c>
      <c r="R2246">
        <v>-5.438154687674699E-2</v>
      </c>
      <c r="S2246">
        <v>-0.52825535483806452</v>
      </c>
      <c r="T2246">
        <v>0.47991204903920626</v>
      </c>
      <c r="U2246" s="18">
        <v>2</v>
      </c>
    </row>
    <row r="2247" spans="1:21" x14ac:dyDescent="0.25">
      <c r="A2247">
        <v>16</v>
      </c>
      <c r="B2247">
        <v>30.869995999999901</v>
      </c>
      <c r="C2247">
        <v>7.5200199999999313</v>
      </c>
      <c r="D2247">
        <v>8.1166099991099312</v>
      </c>
      <c r="E2247">
        <v>8.1168756224399008</v>
      </c>
      <c r="F2247">
        <v>3.2600090000000819</v>
      </c>
      <c r="G2247">
        <v>26.390014999999948</v>
      </c>
      <c r="I2247">
        <f t="shared" si="111"/>
        <v>13.084828334935088</v>
      </c>
      <c r="J2247">
        <f t="shared" si="112"/>
        <v>10.830113145852739</v>
      </c>
      <c r="K2247">
        <f t="shared" si="113"/>
        <v>11.927354064543014</v>
      </c>
      <c r="N2247">
        <v>0.47954184402167477</v>
      </c>
      <c r="O2247">
        <v>-0.79908959550106606</v>
      </c>
      <c r="P2247">
        <v>-0.82015011587591424</v>
      </c>
      <c r="Q2247">
        <v>-0.81635673216105997</v>
      </c>
      <c r="R2247">
        <v>-0.22621853829429861</v>
      </c>
      <c r="S2247">
        <v>-5.4386339805982217E-2</v>
      </c>
      <c r="T2247">
        <v>1.6293556063091013</v>
      </c>
      <c r="U2247" s="18">
        <v>3</v>
      </c>
    </row>
    <row r="2248" spans="1:21" x14ac:dyDescent="0.25">
      <c r="A2248">
        <v>4.0100090000000819</v>
      </c>
      <c r="B2248">
        <v>16</v>
      </c>
      <c r="C2248">
        <v>30.869995999999901</v>
      </c>
      <c r="D2248">
        <v>8.1267316120996522</v>
      </c>
      <c r="E2248">
        <v>8.1166099991099312</v>
      </c>
      <c r="F2248">
        <v>4.8200689999998758</v>
      </c>
      <c r="G2248">
        <v>3.2600090000000819</v>
      </c>
      <c r="I2248">
        <f t="shared" si="111"/>
        <v>10.319511313362092</v>
      </c>
      <c r="J2248">
        <f t="shared" si="112"/>
        <v>11.575967205566258</v>
      </c>
      <c r="K2248">
        <f t="shared" si="113"/>
        <v>8.1998279521068529</v>
      </c>
      <c r="N2248">
        <v>1.6288146594288309</v>
      </c>
      <c r="O2248">
        <v>0.47954084315250528</v>
      </c>
      <c r="P2248">
        <v>-0.81791761886162351</v>
      </c>
      <c r="Q2248">
        <v>-0.81921105038316011</v>
      </c>
      <c r="R2248">
        <v>-0.58670542757155808</v>
      </c>
      <c r="S2248">
        <v>-0.22622168090544081</v>
      </c>
      <c r="T2248">
        <v>0.50236223212491715</v>
      </c>
      <c r="U2248" s="18">
        <v>4</v>
      </c>
    </row>
    <row r="2249" spans="1:21" x14ac:dyDescent="0.25">
      <c r="A2249">
        <v>5.9200439999999617</v>
      </c>
      <c r="B2249">
        <v>4.0100090000000819</v>
      </c>
      <c r="C2249">
        <v>16</v>
      </c>
      <c r="D2249">
        <v>8.130232398399297</v>
      </c>
      <c r="E2249">
        <v>8.1267316120996522</v>
      </c>
      <c r="F2249">
        <v>6.4099120000000767</v>
      </c>
      <c r="G2249">
        <v>4.8200689999998758</v>
      </c>
      <c r="I2249">
        <f t="shared" si="111"/>
        <v>7.6931881644820965</v>
      </c>
      <c r="J2249">
        <f t="shared" si="112"/>
        <v>8.7791913839862694</v>
      </c>
      <c r="K2249">
        <f t="shared" si="113"/>
        <v>5.7202871907669115</v>
      </c>
      <c r="N2249">
        <v>0.5019886922885034</v>
      </c>
      <c r="O2249">
        <v>1.6288153570744359</v>
      </c>
      <c r="P2249">
        <v>-0.81111788668311635</v>
      </c>
      <c r="Q2249">
        <v>-0.8169798531262833</v>
      </c>
      <c r="R2249">
        <v>-0.58581890149116156</v>
      </c>
      <c r="S2249">
        <v>-0.58670510807578857</v>
      </c>
      <c r="T2249">
        <v>-0.94753378849235326</v>
      </c>
      <c r="U2249" s="18">
        <v>5</v>
      </c>
    </row>
    <row r="2250" spans="1:21" x14ac:dyDescent="0.25">
      <c r="A2250">
        <v>20.340087999999923</v>
      </c>
      <c r="B2250">
        <v>5.9200439999999617</v>
      </c>
      <c r="C2250">
        <v>4.0100090000000819</v>
      </c>
      <c r="D2250">
        <v>8.1284011880000087</v>
      </c>
      <c r="E2250">
        <v>8.130232398399297</v>
      </c>
      <c r="F2250">
        <v>6.1199950000000172</v>
      </c>
      <c r="G2250">
        <v>6.4099120000000767</v>
      </c>
      <c r="I2250">
        <f t="shared" si="111"/>
        <v>6.4124147213965923</v>
      </c>
      <c r="J2250">
        <f t="shared" si="112"/>
        <v>7.7769686545720944</v>
      </c>
      <c r="K2250">
        <f t="shared" si="113"/>
        <v>4.4986592407739776</v>
      </c>
      <c r="N2250">
        <v>-0.94769195633788306</v>
      </c>
      <c r="O2250">
        <v>0.50198772459361851</v>
      </c>
      <c r="P2250">
        <v>-0.80880232979347144</v>
      </c>
      <c r="Q2250">
        <v>-0.8101840797446993</v>
      </c>
      <c r="R2250">
        <v>0.1280730314486444</v>
      </c>
      <c r="S2250">
        <v>-0.58581859050956586</v>
      </c>
      <c r="T2250">
        <v>0.76005496744193723</v>
      </c>
      <c r="U2250" s="18">
        <v>1</v>
      </c>
    </row>
    <row r="2251" spans="1:21" x14ac:dyDescent="0.25">
      <c r="A2251">
        <v>12.300048999999944</v>
      </c>
      <c r="B2251">
        <v>20.340087999999923</v>
      </c>
      <c r="C2251">
        <v>5.9200439999999617</v>
      </c>
      <c r="D2251">
        <v>8.127420131941367</v>
      </c>
      <c r="E2251">
        <v>8.1284011880000087</v>
      </c>
      <c r="F2251">
        <v>8.25</v>
      </c>
      <c r="G2251">
        <v>6.1199950000000172</v>
      </c>
      <c r="I2251">
        <f t="shared" si="111"/>
        <v>8.4835527431124902</v>
      </c>
      <c r="J2251">
        <f t="shared" si="112"/>
        <v>9.5314985411249857</v>
      </c>
      <c r="K2251">
        <f t="shared" si="113"/>
        <v>6.6485881068000818</v>
      </c>
      <c r="N2251">
        <v>0.75964314913820419</v>
      </c>
      <c r="O2251">
        <v>-0.94769506652145052</v>
      </c>
      <c r="P2251">
        <v>-0.8122472625763274</v>
      </c>
      <c r="Q2251">
        <v>-0.80786987096984031</v>
      </c>
      <c r="R2251">
        <v>-9.0699444253741116E-2</v>
      </c>
      <c r="S2251">
        <v>0.12806648623028166</v>
      </c>
      <c r="T2251">
        <v>-0.72833233592142044</v>
      </c>
      <c r="U2251" s="18">
        <v>2</v>
      </c>
    </row>
    <row r="2252" spans="1:21" x14ac:dyDescent="0.25">
      <c r="A2252">
        <v>0</v>
      </c>
      <c r="B2252">
        <v>12.300048999999944</v>
      </c>
      <c r="C2252">
        <v>20.340087999999923</v>
      </c>
      <c r="D2252">
        <v>8.1328431638543606</v>
      </c>
      <c r="E2252">
        <v>8.127420131941367</v>
      </c>
      <c r="F2252">
        <v>2.809936000000107</v>
      </c>
      <c r="G2252">
        <v>8.25</v>
      </c>
      <c r="I2252">
        <f t="shared" si="111"/>
        <v>9.0808478830513319</v>
      </c>
      <c r="J2252">
        <f t="shared" si="112"/>
        <v>10.115678560957786</v>
      </c>
      <c r="K2252">
        <f t="shared" si="113"/>
        <v>7.09587217037235</v>
      </c>
      <c r="N2252">
        <v>-0.72852306462136573</v>
      </c>
      <c r="O2252">
        <v>0.75964256223184556</v>
      </c>
      <c r="P2252">
        <v>-0.80891031538145952</v>
      </c>
      <c r="Q2252">
        <v>-0.81131279811645318</v>
      </c>
      <c r="R2252">
        <v>1.4885513306681637</v>
      </c>
      <c r="S2252">
        <v>-9.0703888386814063E-2</v>
      </c>
      <c r="T2252">
        <v>-8.5725169268982562E-2</v>
      </c>
      <c r="U2252" s="18">
        <v>3</v>
      </c>
    </row>
    <row r="2253" spans="1:21" x14ac:dyDescent="0.25">
      <c r="A2253">
        <v>9.719970000000103</v>
      </c>
      <c r="B2253">
        <v>0</v>
      </c>
      <c r="C2253">
        <v>12.300048999999944</v>
      </c>
      <c r="D2253">
        <v>8.1346927891700034</v>
      </c>
      <c r="E2253">
        <v>8.1328431638543606</v>
      </c>
      <c r="F2253">
        <v>31.739990999999918</v>
      </c>
      <c r="G2253">
        <v>2.809936000000107</v>
      </c>
      <c r="I2253">
        <f t="shared" si="111"/>
        <v>11.93218722394205</v>
      </c>
      <c r="J2253">
        <f t="shared" si="112"/>
        <v>7.9732285897157462</v>
      </c>
      <c r="K2253">
        <f t="shared" si="113"/>
        <v>11.013124788599352</v>
      </c>
      <c r="N2253">
        <v>-8.6011352803529895E-2</v>
      </c>
      <c r="O2253">
        <v>-0.72852585089437372</v>
      </c>
      <c r="P2253">
        <v>-0.81148228194564687</v>
      </c>
      <c r="Q2253">
        <v>-0.80797779368873268</v>
      </c>
      <c r="R2253">
        <v>-0.40955973127296869</v>
      </c>
      <c r="S2253">
        <v>1.4885317194508336</v>
      </c>
      <c r="T2253">
        <v>-0.94753378849235326</v>
      </c>
      <c r="U2253" s="18">
        <v>4</v>
      </c>
    </row>
    <row r="2254" spans="1:21" x14ac:dyDescent="0.25">
      <c r="A2254">
        <v>2.3299560000000383</v>
      </c>
      <c r="B2254">
        <v>9.719970000000103</v>
      </c>
      <c r="C2254">
        <v>0</v>
      </c>
      <c r="D2254">
        <v>8.1310837861579497</v>
      </c>
      <c r="E2254">
        <v>8.1346927891700034</v>
      </c>
      <c r="F2254">
        <v>1.7600099999999657</v>
      </c>
      <c r="G2254">
        <v>31.739990999999918</v>
      </c>
      <c r="I2254">
        <f t="shared" si="111"/>
        <v>10.802070336907834</v>
      </c>
      <c r="J2254">
        <f t="shared" si="112"/>
        <v>7.7853414137400474</v>
      </c>
      <c r="K2254">
        <f t="shared" si="113"/>
        <v>9.8226522295884635</v>
      </c>
      <c r="N2254">
        <v>-0.94769195633788306</v>
      </c>
      <c r="O2254">
        <v>-8.6013189505973947E-2</v>
      </c>
      <c r="P2254">
        <v>-0.81150322222865046</v>
      </c>
      <c r="Q2254">
        <v>-0.81054826285669124</v>
      </c>
      <c r="R2254">
        <v>0.11213593376689689</v>
      </c>
      <c r="S2254">
        <v>-0.40956111307995879</v>
      </c>
      <c r="T2254">
        <v>0.61999019105192832</v>
      </c>
      <c r="U2254" s="18">
        <v>5</v>
      </c>
    </row>
    <row r="2255" spans="1:21" x14ac:dyDescent="0.25">
      <c r="A2255">
        <v>26.819946000000073</v>
      </c>
      <c r="B2255">
        <v>2.3299560000000383</v>
      </c>
      <c r="C2255">
        <v>9.719970000000103</v>
      </c>
      <c r="D2255">
        <v>8.1317883920177465</v>
      </c>
      <c r="E2255">
        <v>8.1310837861579497</v>
      </c>
      <c r="F2255">
        <v>23.390014999999948</v>
      </c>
      <c r="G2255">
        <v>1.7600099999999657</v>
      </c>
      <c r="I2255">
        <f t="shared" si="111"/>
        <v>9.7001090896726421</v>
      </c>
      <c r="J2255">
        <f t="shared" si="112"/>
        <v>7.9646559814893907</v>
      </c>
      <c r="K2255">
        <f t="shared" si="113"/>
        <v>8.3574368187796431</v>
      </c>
      <c r="N2255">
        <v>0.61959917839861078</v>
      </c>
      <c r="O2255">
        <v>-0.94769506652145052</v>
      </c>
      <c r="P2255">
        <v>-0.81494067062296527</v>
      </c>
      <c r="Q2255">
        <v>-0.81056919094828406</v>
      </c>
      <c r="R2255">
        <v>-0.56012930834199504</v>
      </c>
      <c r="S2255">
        <v>0.11212954160801475</v>
      </c>
      <c r="T2255">
        <v>-0.74437364943173612</v>
      </c>
      <c r="U2255" s="18">
        <v>1</v>
      </c>
    </row>
    <row r="2256" spans="1:21" x14ac:dyDescent="0.25">
      <c r="A2256">
        <v>19.809936000000107</v>
      </c>
      <c r="B2256">
        <v>26.819946000000073</v>
      </c>
      <c r="C2256">
        <v>2.3299560000000383</v>
      </c>
      <c r="D2256">
        <v>8.1292166578014271</v>
      </c>
      <c r="E2256">
        <v>8.1317883920177465</v>
      </c>
      <c r="F2256">
        <v>0</v>
      </c>
      <c r="G2256">
        <v>23.390014999999948</v>
      </c>
      <c r="I2256">
        <f t="shared" si="111"/>
        <v>10.556887867724418</v>
      </c>
      <c r="J2256">
        <f t="shared" si="112"/>
        <v>9.8722645903198085</v>
      </c>
      <c r="K2256">
        <f t="shared" si="113"/>
        <v>9.1200404870677989</v>
      </c>
      <c r="N2256">
        <v>-0.74456199530589395</v>
      </c>
      <c r="O2256">
        <v>0.6195983845207218</v>
      </c>
      <c r="P2256">
        <v>-0.81216357610040302</v>
      </c>
      <c r="Q2256">
        <v>-0.81400463806375878</v>
      </c>
      <c r="R2256">
        <v>-0.12258444551010615</v>
      </c>
      <c r="S2256">
        <v>-0.56012924408259834</v>
      </c>
      <c r="T2256">
        <v>0.60714657605546885</v>
      </c>
      <c r="U2256" s="18">
        <v>2</v>
      </c>
    </row>
    <row r="2257" spans="1:21" x14ac:dyDescent="0.25">
      <c r="A2257">
        <v>3.5600589999999102</v>
      </c>
      <c r="B2257">
        <v>19.809936000000107</v>
      </c>
      <c r="C2257">
        <v>26.819946000000073</v>
      </c>
      <c r="D2257">
        <v>8.1374978848028441</v>
      </c>
      <c r="E2257">
        <v>8.1292166578014271</v>
      </c>
      <c r="F2257">
        <v>0</v>
      </c>
      <c r="G2257">
        <v>0</v>
      </c>
      <c r="I2257">
        <f t="shared" si="111"/>
        <v>8.3101029650232512</v>
      </c>
      <c r="J2257">
        <f t="shared" si="112"/>
        <v>11.583976597909569</v>
      </c>
      <c r="K2257">
        <f t="shared" si="113"/>
        <v>5.8268440923975069</v>
      </c>
      <c r="N2257">
        <v>0.60675747123201818</v>
      </c>
      <c r="O2257">
        <v>-0.74456480528290003</v>
      </c>
      <c r="P2257">
        <v>-0.81479293475153314</v>
      </c>
      <c r="Q2257">
        <v>-0.81122916036270698</v>
      </c>
      <c r="R2257">
        <v>-0.84356902995749505</v>
      </c>
      <c r="S2257">
        <v>-0.12258858342043838</v>
      </c>
      <c r="T2257">
        <v>0.7675470940107002</v>
      </c>
      <c r="U2257" s="18">
        <v>3</v>
      </c>
    </row>
    <row r="2258" spans="1:21" x14ac:dyDescent="0.25">
      <c r="A2258">
        <v>1.0999759999999696</v>
      </c>
      <c r="B2258">
        <v>3.5600589999999102</v>
      </c>
      <c r="C2258">
        <v>19.809936000000107</v>
      </c>
      <c r="D2258">
        <v>8.142667255093011</v>
      </c>
      <c r="E2258">
        <v>8.1374978848028441</v>
      </c>
      <c r="F2258">
        <v>15.40002400000003</v>
      </c>
      <c r="G2258">
        <v>0</v>
      </c>
      <c r="I2258">
        <f t="shared" si="111"/>
        <v>9.1352076373064044</v>
      </c>
      <c r="J2258">
        <f t="shared" si="112"/>
        <v>9.1184942252732899</v>
      </c>
      <c r="K2258">
        <f t="shared" si="113"/>
        <v>7.3517257912957223</v>
      </c>
      <c r="N2258">
        <v>0.76713416280356439</v>
      </c>
      <c r="O2258">
        <v>0.60675665837532011</v>
      </c>
      <c r="P2258">
        <v>-0.81206927368688342</v>
      </c>
      <c r="Q2258">
        <v>-0.81385698820399566</v>
      </c>
      <c r="R2258">
        <v>-0.71159630595717005</v>
      </c>
      <c r="S2258">
        <v>-0.84356624355022436</v>
      </c>
      <c r="T2258">
        <v>-0.74117595091787991</v>
      </c>
      <c r="U2258" s="18">
        <v>4</v>
      </c>
    </row>
    <row r="2259" spans="1:21" x14ac:dyDescent="0.25">
      <c r="A2259">
        <v>7.219970000000103</v>
      </c>
      <c r="B2259">
        <v>1.0999759999999696</v>
      </c>
      <c r="C2259">
        <v>3.5600589999999102</v>
      </c>
      <c r="D2259">
        <v>8.1406386547144844</v>
      </c>
      <c r="E2259">
        <v>8.142667255093011</v>
      </c>
      <c r="F2259">
        <v>14.880004999999983</v>
      </c>
      <c r="G2259">
        <v>15.40002400000003</v>
      </c>
      <c r="I2259">
        <f t="shared" si="111"/>
        <v>9.8016837565037243</v>
      </c>
      <c r="J2259">
        <f t="shared" si="112"/>
        <v>7.2133686184868715</v>
      </c>
      <c r="K2259">
        <f t="shared" si="113"/>
        <v>8.6856416374710932</v>
      </c>
      <c r="N2259">
        <v>-0.74136477178795834</v>
      </c>
      <c r="O2259">
        <v>0.767133586968204</v>
      </c>
      <c r="P2259">
        <v>-0.8087133481607881</v>
      </c>
      <c r="Q2259">
        <v>-0.81113491285195338</v>
      </c>
      <c r="R2259">
        <v>1.4198182222271906E-3</v>
      </c>
      <c r="S2259">
        <v>-0.7115947870125825</v>
      </c>
      <c r="T2259">
        <v>0.6520597732247555</v>
      </c>
      <c r="U2259" s="18">
        <v>5</v>
      </c>
    </row>
    <row r="2260" spans="1:21" x14ac:dyDescent="0.25">
      <c r="A2260">
        <v>30.010009999999966</v>
      </c>
      <c r="B2260">
        <v>7.219970000000103</v>
      </c>
      <c r="C2260">
        <v>1.0999759999999696</v>
      </c>
      <c r="D2260">
        <v>8.1375233172566457</v>
      </c>
      <c r="E2260">
        <v>8.1406386547144844</v>
      </c>
      <c r="F2260">
        <v>5.8200689999998758</v>
      </c>
      <c r="G2260">
        <v>14.880004999999983</v>
      </c>
      <c r="I2260">
        <f t="shared" si="111"/>
        <v>7.9105725953676949</v>
      </c>
      <c r="J2260">
        <f t="shared" si="112"/>
        <v>7.6274535407552149</v>
      </c>
      <c r="K2260">
        <f t="shared" si="113"/>
        <v>6.3614967031740921</v>
      </c>
      <c r="N2260">
        <v>0.65166399685758469</v>
      </c>
      <c r="O2260">
        <v>-0.74136757703977541</v>
      </c>
      <c r="P2260">
        <v>-0.81132804786999357</v>
      </c>
      <c r="Q2260">
        <v>-0.80778094114216992</v>
      </c>
      <c r="R2260">
        <v>-0.52027584681763839</v>
      </c>
      <c r="S2260">
        <v>1.4144893781014726E-3</v>
      </c>
      <c r="T2260">
        <v>-0.94753378849235326</v>
      </c>
      <c r="U2260" s="18">
        <v>1</v>
      </c>
    </row>
    <row r="2261" spans="1:21" x14ac:dyDescent="0.25">
      <c r="A2261">
        <v>7.6800539999999273</v>
      </c>
      <c r="B2261">
        <v>30.010009999999966</v>
      </c>
      <c r="C2261">
        <v>7.219970000000103</v>
      </c>
      <c r="D2261">
        <v>8.1371174997788671</v>
      </c>
      <c r="E2261">
        <v>8.1375233172566457</v>
      </c>
      <c r="F2261">
        <v>0.1999510000000555</v>
      </c>
      <c r="G2261">
        <v>5.8200689999998758</v>
      </c>
      <c r="I2261">
        <f t="shared" si="111"/>
        <v>7.7543279744957943</v>
      </c>
      <c r="J2261">
        <f t="shared" si="112"/>
        <v>10.713351067025782</v>
      </c>
      <c r="K2261">
        <f t="shared" si="113"/>
        <v>5.5399331400110174</v>
      </c>
      <c r="N2261">
        <v>-0.94769195633788306</v>
      </c>
      <c r="O2261">
        <v>0.65166325036841588</v>
      </c>
      <c r="P2261">
        <v>-0.80843208803841415</v>
      </c>
      <c r="Q2261">
        <v>-0.81039411857595456</v>
      </c>
      <c r="R2261">
        <v>0.52045563930225669</v>
      </c>
      <c r="S2261">
        <v>-0.52027616530987209</v>
      </c>
      <c r="T2261">
        <v>-0.40650022240880662</v>
      </c>
      <c r="U2261" s="18">
        <v>2</v>
      </c>
    </row>
    <row r="2262" spans="1:21" x14ac:dyDescent="0.25">
      <c r="A2262">
        <v>0</v>
      </c>
      <c r="B2262">
        <v>7.6800539999999273</v>
      </c>
      <c r="C2262">
        <v>30.010009999999966</v>
      </c>
      <c r="D2262">
        <v>8.1467872135278583</v>
      </c>
      <c r="E2262">
        <v>8.1371174997788671</v>
      </c>
      <c r="F2262">
        <v>7.9899900000000343</v>
      </c>
      <c r="G2262">
        <v>0.1999510000000555</v>
      </c>
      <c r="I2262">
        <f t="shared" si="111"/>
        <v>9.4234507442791919</v>
      </c>
      <c r="J2262">
        <f t="shared" si="112"/>
        <v>10.594325523306276</v>
      </c>
      <c r="K2262">
        <f t="shared" si="113"/>
        <v>7.3121909141119437</v>
      </c>
      <c r="N2262">
        <v>-0.40673875703554385</v>
      </c>
      <c r="O2262">
        <v>-0.94769506652145052</v>
      </c>
      <c r="P2262">
        <v>-0.81186003394084361</v>
      </c>
      <c r="Q2262">
        <v>-0.8074998447691436</v>
      </c>
      <c r="R2262">
        <v>1.3928965040448327</v>
      </c>
      <c r="S2262">
        <v>0.52044532565131274</v>
      </c>
      <c r="T2262">
        <v>-6.6473005472036842E-2</v>
      </c>
      <c r="U2262" s="18">
        <v>3</v>
      </c>
    </row>
    <row r="2263" spans="1:21" x14ac:dyDescent="0.25">
      <c r="A2263">
        <v>31.559936999999991</v>
      </c>
      <c r="B2263">
        <v>0</v>
      </c>
      <c r="C2263">
        <v>7.6800539999999273</v>
      </c>
      <c r="D2263">
        <v>8.1465809681838355</v>
      </c>
      <c r="E2263">
        <v>8.1467872135278583</v>
      </c>
      <c r="F2263">
        <v>22.219970999999987</v>
      </c>
      <c r="G2263">
        <v>7.9899900000000343</v>
      </c>
      <c r="I2263">
        <f t="shared" si="111"/>
        <v>10.291159669827902</v>
      </c>
      <c r="J2263">
        <f t="shared" si="112"/>
        <v>7.5114028879583801</v>
      </c>
      <c r="K2263">
        <f t="shared" si="113"/>
        <v>9.1746803036366025</v>
      </c>
      <c r="N2263">
        <v>-6.6762048781896899E-2</v>
      </c>
      <c r="O2263">
        <v>-0.40674106774226904</v>
      </c>
      <c r="P2263">
        <v>-0.81314778527180132</v>
      </c>
      <c r="Q2263">
        <v>-0.81092579492507366</v>
      </c>
      <c r="R2263">
        <v>-0.79042742024547474</v>
      </c>
      <c r="S2263">
        <v>1.3928778114940237</v>
      </c>
      <c r="T2263">
        <v>-0.94753378849235326</v>
      </c>
      <c r="U2263" s="18">
        <v>4</v>
      </c>
    </row>
    <row r="2264" spans="1:21" x14ac:dyDescent="0.25">
      <c r="A2264">
        <v>18.729980000000069</v>
      </c>
      <c r="B2264">
        <v>31.559936999999991</v>
      </c>
      <c r="C2264">
        <v>0</v>
      </c>
      <c r="D2264">
        <v>8.1429826550353432</v>
      </c>
      <c r="E2264">
        <v>8.1465809681838355</v>
      </c>
      <c r="F2264">
        <v>4.1800539999999273</v>
      </c>
      <c r="G2264">
        <v>22.219970999999987</v>
      </c>
      <c r="I2264">
        <f t="shared" si="111"/>
        <v>11.340017192658886</v>
      </c>
      <c r="J2264">
        <f t="shared" si="112"/>
        <v>10.155437565896708</v>
      </c>
      <c r="K2264">
        <f t="shared" si="113"/>
        <v>10.038083561060063</v>
      </c>
      <c r="N2264">
        <v>-0.94769195633788306</v>
      </c>
      <c r="O2264">
        <v>-6.6763857035719479E-2</v>
      </c>
      <c r="P2264">
        <v>-0.81309186556453361</v>
      </c>
      <c r="Q2264">
        <v>-0.81221279652856071</v>
      </c>
      <c r="R2264">
        <v>0.79325625079705908</v>
      </c>
      <c r="S2264">
        <v>-0.79042514420887144</v>
      </c>
      <c r="T2264">
        <v>0.27462442361029649</v>
      </c>
      <c r="U2264" s="18">
        <v>5</v>
      </c>
    </row>
    <row r="2265" spans="1:21" x14ac:dyDescent="0.25">
      <c r="A2265">
        <v>0</v>
      </c>
      <c r="B2265">
        <v>18.729980000000069</v>
      </c>
      <c r="C2265">
        <v>31.559936999999991</v>
      </c>
      <c r="D2265">
        <v>8.1533212662251735</v>
      </c>
      <c r="E2265">
        <v>8.1429826550353432</v>
      </c>
      <c r="F2265">
        <v>3.0100099999999657</v>
      </c>
      <c r="G2265">
        <v>4.1800539999999273</v>
      </c>
      <c r="I2265">
        <f t="shared" si="111"/>
        <v>10.484636717152391</v>
      </c>
      <c r="J2265">
        <f t="shared" si="112"/>
        <v>11.949849856578227</v>
      </c>
      <c r="K2265">
        <f t="shared" si="113"/>
        <v>8.3232262896774785</v>
      </c>
      <c r="N2265">
        <v>0.2742847126447272</v>
      </c>
      <c r="O2265">
        <v>-0.94769506652145052</v>
      </c>
      <c r="P2265">
        <v>-0.81651305576387512</v>
      </c>
      <c r="Q2265">
        <v>-0.81215690937768781</v>
      </c>
      <c r="R2265">
        <v>-0.58670542757155808</v>
      </c>
      <c r="S2265">
        <v>0.79324331717598384</v>
      </c>
      <c r="T2265">
        <v>-0.44392129300933036</v>
      </c>
      <c r="U2265" s="18">
        <v>1</v>
      </c>
    </row>
    <row r="2266" spans="1:21" x14ac:dyDescent="0.25">
      <c r="A2266">
        <v>5.3900140000000647</v>
      </c>
      <c r="B2266">
        <v>0</v>
      </c>
      <c r="C2266">
        <v>18.729980000000069</v>
      </c>
      <c r="D2266">
        <v>8.1579888120035395</v>
      </c>
      <c r="E2266">
        <v>8.1533212662251735</v>
      </c>
      <c r="F2266">
        <v>19.15002400000003</v>
      </c>
      <c r="G2266">
        <v>3.0100099999999657</v>
      </c>
      <c r="I2266">
        <f t="shared" si="111"/>
        <v>10.128492486159919</v>
      </c>
      <c r="J2266">
        <f t="shared" si="112"/>
        <v>8.628886125402019</v>
      </c>
      <c r="K2266">
        <f t="shared" si="113"/>
        <v>8.6494324937850227</v>
      </c>
      <c r="N2266">
        <v>-0.44415426899575017</v>
      </c>
      <c r="O2266">
        <v>0.27428340842524301</v>
      </c>
      <c r="P2266">
        <v>-0.81511015139615572</v>
      </c>
      <c r="Q2266">
        <v>-0.81557610776369327</v>
      </c>
      <c r="R2266">
        <v>-0.10132774848156875</v>
      </c>
      <c r="S2266">
        <v>-0.58670510807578857</v>
      </c>
      <c r="T2266">
        <v>0.74401365393162155</v>
      </c>
      <c r="U2266" s="18">
        <v>2</v>
      </c>
    </row>
    <row r="2267" spans="1:21" x14ac:dyDescent="0.25">
      <c r="A2267">
        <v>18</v>
      </c>
      <c r="B2267">
        <v>5.3900140000000647</v>
      </c>
      <c r="C2267">
        <v>0</v>
      </c>
      <c r="D2267">
        <v>8.154390228495819</v>
      </c>
      <c r="E2267">
        <v>8.1579888120035395</v>
      </c>
      <c r="F2267">
        <v>13.780029999999897</v>
      </c>
      <c r="G2267">
        <v>19.15002400000003</v>
      </c>
      <c r="I2267">
        <f t="shared" si="111"/>
        <v>10.276293005203666</v>
      </c>
      <c r="J2267">
        <f t="shared" si="112"/>
        <v>7.323798419821542</v>
      </c>
      <c r="K2267">
        <f t="shared" si="113"/>
        <v>9.2771723409701163</v>
      </c>
      <c r="N2267">
        <v>0.74360421845367608</v>
      </c>
      <c r="O2267">
        <v>-0.44415663499900637</v>
      </c>
      <c r="P2267">
        <v>-0.81654165503367937</v>
      </c>
      <c r="Q2267">
        <v>-0.8141740201654214</v>
      </c>
      <c r="R2267">
        <v>-0.6743917939268973</v>
      </c>
      <c r="S2267">
        <v>-0.10133209054067835</v>
      </c>
      <c r="T2267">
        <v>-0.29529396405505559</v>
      </c>
      <c r="U2267" s="18">
        <v>3</v>
      </c>
    </row>
    <row r="2268" spans="1:21" x14ac:dyDescent="0.25">
      <c r="A2268">
        <v>8.2000729999999749</v>
      </c>
      <c r="B2268">
        <v>18</v>
      </c>
      <c r="C2268">
        <v>5.3900140000000647</v>
      </c>
      <c r="D2268">
        <v>8.1531713677248767</v>
      </c>
      <c r="E2268">
        <v>8.154390228495819</v>
      </c>
      <c r="F2268">
        <v>5.2700190000000475</v>
      </c>
      <c r="G2268">
        <v>13.780029999999897</v>
      </c>
      <c r="I2268">
        <f t="shared" si="111"/>
        <v>9.2083816793385989</v>
      </c>
      <c r="J2268">
        <f t="shared" si="112"/>
        <v>9.2329027191535165</v>
      </c>
      <c r="K2268">
        <f t="shared" si="113"/>
        <v>7.5814549233900763</v>
      </c>
      <c r="N2268">
        <v>-0.29554901759964614</v>
      </c>
      <c r="O2268">
        <v>0.74360360784331925</v>
      </c>
      <c r="P2268">
        <v>-0.81329009386556528</v>
      </c>
      <c r="Q2268">
        <v>-0.81560469038303274</v>
      </c>
      <c r="R2268">
        <v>-0.81876605146160719</v>
      </c>
      <c r="S2268">
        <v>-0.67439063229349649</v>
      </c>
      <c r="T2268">
        <v>-0.94753378849235326</v>
      </c>
      <c r="U2268" s="18">
        <v>4</v>
      </c>
    </row>
    <row r="2269" spans="1:21" x14ac:dyDescent="0.25">
      <c r="A2269">
        <v>2.0799560000000383</v>
      </c>
      <c r="B2269">
        <v>8.2000729999999749</v>
      </c>
      <c r="C2269">
        <v>18</v>
      </c>
      <c r="D2269">
        <v>8.157511089466734</v>
      </c>
      <c r="E2269">
        <v>8.1531713677248767</v>
      </c>
      <c r="F2269">
        <v>3.1099859999999353</v>
      </c>
      <c r="G2269">
        <v>5.2700190000000475</v>
      </c>
      <c r="I2269">
        <f t="shared" si="111"/>
        <v>7.7565992302903615</v>
      </c>
      <c r="J2269">
        <f t="shared" si="112"/>
        <v>9.4435734328974306</v>
      </c>
      <c r="K2269">
        <f t="shared" si="113"/>
        <v>5.6531150915081341</v>
      </c>
      <c r="N2269">
        <v>-0.94769195633788306</v>
      </c>
      <c r="O2269">
        <v>-0.29555116397862191</v>
      </c>
      <c r="P2269">
        <v>-0.81413563579257608</v>
      </c>
      <c r="Q2269">
        <v>-0.81235502227041112</v>
      </c>
      <c r="R2269">
        <v>1.0899733147073527</v>
      </c>
      <c r="S2269">
        <v>-0.81876350326151082</v>
      </c>
      <c r="T2269">
        <v>-0.23114164793662731</v>
      </c>
      <c r="U2269" s="18">
        <v>5</v>
      </c>
    </row>
    <row r="2270" spans="1:21" x14ac:dyDescent="0.25">
      <c r="A2270">
        <v>0</v>
      </c>
      <c r="B2270">
        <v>2.0799560000000383</v>
      </c>
      <c r="C2270">
        <v>8.2000729999999749</v>
      </c>
      <c r="D2270">
        <v>8.1575298392070579</v>
      </c>
      <c r="E2270">
        <v>8.157511089466734</v>
      </c>
      <c r="F2270">
        <v>23.630004999999983</v>
      </c>
      <c r="G2270">
        <v>3.1099859999999353</v>
      </c>
      <c r="I2270">
        <f t="shared" si="111"/>
        <v>9.8050638056079027</v>
      </c>
      <c r="J2270">
        <f t="shared" si="112"/>
        <v>7.792721394207474</v>
      </c>
      <c r="K2270">
        <f t="shared" si="113"/>
        <v>8.5333123042952579</v>
      </c>
      <c r="N2270">
        <v>-0.23140623086252918</v>
      </c>
      <c r="O2270">
        <v>-0.94769506652145052</v>
      </c>
      <c r="P2270">
        <v>-0.81754863937882605</v>
      </c>
      <c r="Q2270">
        <v>-0.81320007192380128</v>
      </c>
      <c r="R2270">
        <v>0.60017345681672218</v>
      </c>
      <c r="S2270">
        <v>1.089957531423146</v>
      </c>
      <c r="T2270">
        <v>0.32701670250054199</v>
      </c>
      <c r="U2270" s="18">
        <v>1</v>
      </c>
    </row>
    <row r="2271" spans="1:21" x14ac:dyDescent="0.25">
      <c r="A2271">
        <v>8.6700439999999617</v>
      </c>
      <c r="B2271">
        <v>0</v>
      </c>
      <c r="C2271">
        <v>2.0799560000000383</v>
      </c>
      <c r="D2271">
        <v>8.1548536728313614</v>
      </c>
      <c r="E2271">
        <v>8.1575298392070579</v>
      </c>
      <c r="F2271">
        <v>13.540038999999979</v>
      </c>
      <c r="G2271">
        <v>23.630004999999983</v>
      </c>
      <c r="I2271">
        <f t="shared" si="111"/>
        <v>10.995143066962569</v>
      </c>
      <c r="J2271">
        <f t="shared" si="112"/>
        <v>6.949628619430114</v>
      </c>
      <c r="K2271">
        <f t="shared" si="113"/>
        <v>10.186531077751361</v>
      </c>
      <c r="N2271">
        <v>0.32666920902557128</v>
      </c>
      <c r="O2271">
        <v>-0.23140828244463035</v>
      </c>
      <c r="P2271">
        <v>-0.81813901005532408</v>
      </c>
      <c r="Q2271">
        <v>-0.81661108846295261</v>
      </c>
      <c r="R2271">
        <v>-0.44321778469012679</v>
      </c>
      <c r="S2271">
        <v>0.60016237755788726</v>
      </c>
      <c r="T2271">
        <v>1.8934703629742902</v>
      </c>
      <c r="U2271" s="18">
        <v>2</v>
      </c>
    </row>
    <row r="2272" spans="1:21" x14ac:dyDescent="0.25">
      <c r="A2272">
        <v>10.330077999999958</v>
      </c>
      <c r="B2272">
        <v>8.6700439999999617</v>
      </c>
      <c r="C2272">
        <v>0</v>
      </c>
      <c r="D2272">
        <v>8.1512643886443765</v>
      </c>
      <c r="E2272">
        <v>8.1548536728313614</v>
      </c>
      <c r="F2272">
        <v>6.179932000000008</v>
      </c>
      <c r="G2272">
        <v>13.540038999999979</v>
      </c>
      <c r="I2272">
        <f t="shared" si="111"/>
        <v>7.6743567115792244</v>
      </c>
      <c r="J2272">
        <f t="shared" si="112"/>
        <v>7.678161225125967</v>
      </c>
      <c r="K2272">
        <f t="shared" si="113"/>
        <v>6.0811006444284956</v>
      </c>
      <c r="N2272">
        <v>1.8928901836800012</v>
      </c>
      <c r="O2272">
        <v>0.32666798222533849</v>
      </c>
      <c r="P2272">
        <v>-0.81653305520632502</v>
      </c>
      <c r="Q2272">
        <v>-0.81720111542626372</v>
      </c>
      <c r="R2272">
        <v>-0.84356902995749505</v>
      </c>
      <c r="S2272">
        <v>-0.44321884324602834</v>
      </c>
      <c r="T2272">
        <v>-0.94753378849235326</v>
      </c>
      <c r="U2272" s="18">
        <v>3</v>
      </c>
    </row>
    <row r="2273" spans="1:21" x14ac:dyDescent="0.25">
      <c r="A2273">
        <v>15.5</v>
      </c>
      <c r="B2273">
        <v>10.330077999999958</v>
      </c>
      <c r="C2273">
        <v>8.6700439999999617</v>
      </c>
      <c r="D2273">
        <v>8.151492624285094</v>
      </c>
      <c r="E2273">
        <v>8.1512643886443765</v>
      </c>
      <c r="F2273">
        <v>5.8499750000000859</v>
      </c>
      <c r="G2273">
        <v>6.179932000000008</v>
      </c>
      <c r="I2273">
        <f t="shared" si="111"/>
        <v>7.4061310407491812</v>
      </c>
      <c r="J2273">
        <f t="shared" si="112"/>
        <v>8.7319809905650239</v>
      </c>
      <c r="K2273">
        <f t="shared" si="113"/>
        <v>5.4676018924432181</v>
      </c>
      <c r="N2273">
        <v>-0.94769195633788306</v>
      </c>
      <c r="O2273">
        <v>1.8928912716038533</v>
      </c>
      <c r="P2273">
        <v>-0.80876889862473711</v>
      </c>
      <c r="Q2273">
        <v>-0.8155960955624888</v>
      </c>
      <c r="R2273">
        <v>2.7135214303128778</v>
      </c>
      <c r="S2273">
        <v>-0.84356624355022436</v>
      </c>
      <c r="T2273">
        <v>0.10033627513362006</v>
      </c>
      <c r="U2273" s="18">
        <v>4</v>
      </c>
    </row>
    <row r="2274" spans="1:21" x14ac:dyDescent="0.25">
      <c r="A2274">
        <v>0</v>
      </c>
      <c r="B2274">
        <v>15.5</v>
      </c>
      <c r="C2274">
        <v>10.330077999999958</v>
      </c>
      <c r="D2274">
        <v>8.1524506653474145</v>
      </c>
      <c r="E2274">
        <v>8.151492624285094</v>
      </c>
      <c r="F2274">
        <v>0</v>
      </c>
      <c r="G2274">
        <v>5.8499750000000859</v>
      </c>
      <c r="I2274">
        <f t="shared" si="111"/>
        <v>6.7774622961308015</v>
      </c>
      <c r="J2274">
        <f t="shared" si="112"/>
        <v>9.4597415111483958</v>
      </c>
      <c r="K2274">
        <f t="shared" si="113"/>
        <v>4.558749146007731</v>
      </c>
      <c r="N2274">
        <v>0.10002245346286302</v>
      </c>
      <c r="O2274">
        <v>-0.94769506652145052</v>
      </c>
      <c r="P2274">
        <v>-0.81217817178452345</v>
      </c>
      <c r="Q2274">
        <v>-0.80783645926469727</v>
      </c>
      <c r="R2274">
        <v>6.075674746856391E-2</v>
      </c>
      <c r="S2274">
        <v>2.7134900545138807</v>
      </c>
      <c r="T2274">
        <v>-0.10710492635919061</v>
      </c>
      <c r="U2274" s="18">
        <v>5</v>
      </c>
    </row>
    <row r="2275" spans="1:21" x14ac:dyDescent="0.25">
      <c r="A2275">
        <v>8.6199950000000172</v>
      </c>
      <c r="B2275">
        <v>0</v>
      </c>
      <c r="C2275">
        <v>15.5</v>
      </c>
      <c r="D2275">
        <v>8.1556803573626464</v>
      </c>
      <c r="E2275">
        <v>8.1524506653474145</v>
      </c>
      <c r="F2275">
        <v>25.59997599999997</v>
      </c>
      <c r="G2275">
        <v>0</v>
      </c>
      <c r="I2275">
        <f t="shared" si="111"/>
        <v>10.422148902446821</v>
      </c>
      <c r="J2275">
        <f t="shared" si="112"/>
        <v>8.3025591909608494</v>
      </c>
      <c r="K2275">
        <f t="shared" si="113"/>
        <v>9.0999491538048431</v>
      </c>
      <c r="N2275">
        <v>-0.10738793407920803</v>
      </c>
      <c r="O2275">
        <v>0.10002089170050657</v>
      </c>
      <c r="P2275">
        <v>-0.81146762402001804</v>
      </c>
      <c r="Q2275">
        <v>-0.81124374754923545</v>
      </c>
      <c r="R2275">
        <v>-0.1863651653428241</v>
      </c>
      <c r="S2275">
        <v>6.0750848754079587E-2</v>
      </c>
      <c r="T2275">
        <v>-0.94753378849235326</v>
      </c>
      <c r="U2275" s="18">
        <v>1</v>
      </c>
    </row>
    <row r="2276" spans="1:21" x14ac:dyDescent="0.25">
      <c r="A2276">
        <v>13.760009999999966</v>
      </c>
      <c r="B2276">
        <v>8.6199950000000172</v>
      </c>
      <c r="C2276">
        <v>0</v>
      </c>
      <c r="D2276">
        <v>8.1520970180140679</v>
      </c>
      <c r="E2276">
        <v>8.1556803573626464</v>
      </c>
      <c r="F2276">
        <v>3.820067999999992</v>
      </c>
      <c r="G2276">
        <v>25.59997599999997</v>
      </c>
      <c r="I2276">
        <f t="shared" si="111"/>
        <v>9.8015533301960147</v>
      </c>
      <c r="J2276">
        <f t="shared" si="112"/>
        <v>7.6730142571741826</v>
      </c>
      <c r="K2276">
        <f t="shared" si="113"/>
        <v>8.6405928719059979</v>
      </c>
      <c r="N2276">
        <v>-0.94769195633788306</v>
      </c>
      <c r="O2276">
        <v>-0.1073898023741849</v>
      </c>
      <c r="P2276">
        <v>-0.81157232022502879</v>
      </c>
      <c r="Q2276">
        <v>-0.81053361346489128</v>
      </c>
      <c r="R2276">
        <v>1.0713764616386514</v>
      </c>
      <c r="S2276">
        <v>-0.18636869070474602</v>
      </c>
      <c r="T2276">
        <v>0.8969221522430596</v>
      </c>
      <c r="U2276" s="18">
        <v>2</v>
      </c>
    </row>
    <row r="2277" spans="1:21" x14ac:dyDescent="0.25">
      <c r="A2277">
        <v>16.890014999999948</v>
      </c>
      <c r="B2277">
        <v>13.760009999999966</v>
      </c>
      <c r="C2277">
        <v>8.6199950000000172</v>
      </c>
      <c r="D2277">
        <v>8.1523025068072119</v>
      </c>
      <c r="E2277">
        <v>8.1520970180140679</v>
      </c>
      <c r="F2277">
        <v>1.2600099999999657</v>
      </c>
      <c r="G2277">
        <v>3.820067999999992</v>
      </c>
      <c r="I2277">
        <f t="shared" si="111"/>
        <v>6.1929205637997988</v>
      </c>
      <c r="J2277">
        <f t="shared" si="112"/>
        <v>9.0988101642725461</v>
      </c>
      <c r="K2277">
        <f t="shared" si="113"/>
        <v>3.9410608538707548</v>
      </c>
      <c r="N2277">
        <v>0.89649000326894879</v>
      </c>
      <c r="O2277">
        <v>-0.94769506652145052</v>
      </c>
      <c r="P2277">
        <v>-0.81497573401382617</v>
      </c>
      <c r="Q2277">
        <v>-0.81063824871588153</v>
      </c>
      <c r="R2277">
        <v>-0.44587762864996278</v>
      </c>
      <c r="S2277">
        <v>1.0713608569581483</v>
      </c>
      <c r="T2277">
        <v>1.0006361771030781</v>
      </c>
      <c r="U2277" s="18">
        <v>3</v>
      </c>
    </row>
    <row r="2278" spans="1:21" x14ac:dyDescent="0.25">
      <c r="A2278">
        <v>1.0999759999999696</v>
      </c>
      <c r="B2278">
        <v>16.890014999999948</v>
      </c>
      <c r="C2278">
        <v>13.760009999999966</v>
      </c>
      <c r="D2278">
        <v>8.1547641870061529</v>
      </c>
      <c r="E2278">
        <v>8.1523025068072119</v>
      </c>
      <c r="F2278">
        <v>0</v>
      </c>
      <c r="G2278">
        <v>1.2600099999999657</v>
      </c>
      <c r="I2278">
        <f t="shared" si="111"/>
        <v>6.4013263960579563</v>
      </c>
      <c r="J2278">
        <f t="shared" si="112"/>
        <v>9.956804572963188</v>
      </c>
      <c r="K2278">
        <f t="shared" si="113"/>
        <v>3.9767030530399561</v>
      </c>
      <c r="N2278">
        <v>1.0001886221303997</v>
      </c>
      <c r="O2278">
        <v>0.89648961860908938</v>
      </c>
      <c r="P2278">
        <v>-0.8111395709100524</v>
      </c>
      <c r="Q2278">
        <v>-0.81403968104075042</v>
      </c>
      <c r="R2278">
        <v>-0.83470306057047261</v>
      </c>
      <c r="S2278">
        <v>-0.44587866166079065</v>
      </c>
      <c r="T2278">
        <v>-0.32202531649792976</v>
      </c>
      <c r="U2278" s="18">
        <v>4</v>
      </c>
    </row>
    <row r="2279" spans="1:21" x14ac:dyDescent="0.25">
      <c r="A2279">
        <v>15.210082999999941</v>
      </c>
      <c r="B2279">
        <v>1.0999759999999696</v>
      </c>
      <c r="C2279">
        <v>16.890014999999948</v>
      </c>
      <c r="D2279">
        <v>8.1585971184730237</v>
      </c>
      <c r="E2279">
        <v>8.1547641870061529</v>
      </c>
      <c r="F2279">
        <v>13.75</v>
      </c>
      <c r="G2279">
        <v>0</v>
      </c>
      <c r="I2279">
        <f t="shared" si="111"/>
        <v>8.1078812913267928</v>
      </c>
      <c r="J2279">
        <f t="shared" si="112"/>
        <v>8.5627803604211525</v>
      </c>
      <c r="K2279">
        <f t="shared" si="113"/>
        <v>6.2508670265483364</v>
      </c>
      <c r="N2279">
        <v>-0.32227639928564339</v>
      </c>
      <c r="O2279">
        <v>1.0001883907271334</v>
      </c>
      <c r="P2279">
        <v>-0.80690012685673596</v>
      </c>
      <c r="Q2279">
        <v>-0.81020575134710138</v>
      </c>
      <c r="R2279">
        <v>-0.24304216205644266</v>
      </c>
      <c r="S2279">
        <v>-0.83470035931174624</v>
      </c>
      <c r="T2279">
        <v>-0.31881435928633006</v>
      </c>
      <c r="U2279" s="18">
        <v>5</v>
      </c>
    </row>
    <row r="2280" spans="1:21" x14ac:dyDescent="0.25">
      <c r="A2280">
        <v>3.9899909999999181</v>
      </c>
      <c r="B2280">
        <v>15.210082999999941</v>
      </c>
      <c r="C2280">
        <v>1.0999759999999696</v>
      </c>
      <c r="D2280">
        <v>8.1555012320175528</v>
      </c>
      <c r="E2280">
        <v>8.1585971184730237</v>
      </c>
      <c r="F2280">
        <v>15.630004999999983</v>
      </c>
      <c r="G2280">
        <v>13.75</v>
      </c>
      <c r="I2280">
        <f t="shared" si="111"/>
        <v>10.600870209096778</v>
      </c>
      <c r="J2280">
        <f t="shared" si="112"/>
        <v>8.4989883185826347</v>
      </c>
      <c r="K2280">
        <f t="shared" si="113"/>
        <v>9.4409883801647219</v>
      </c>
      <c r="N2280">
        <v>-0.31906591903945192</v>
      </c>
      <c r="O2280">
        <v>-0.32227858516512076</v>
      </c>
      <c r="P2280">
        <v>-0.8078491449462879</v>
      </c>
      <c r="Q2280">
        <v>-0.8059687754936542</v>
      </c>
      <c r="R2280">
        <v>5.7210377428331356E-2</v>
      </c>
      <c r="S2280">
        <v>-0.24304514309393033</v>
      </c>
      <c r="T2280">
        <v>-0.94753378849235326</v>
      </c>
      <c r="U2280" s="18">
        <v>1</v>
      </c>
    </row>
    <row r="2281" spans="1:21" x14ac:dyDescent="0.25">
      <c r="A2281">
        <v>0</v>
      </c>
      <c r="B2281">
        <v>3.9899909999999181</v>
      </c>
      <c r="C2281">
        <v>15.210082999999941</v>
      </c>
      <c r="D2281">
        <v>8.158593990355115</v>
      </c>
      <c r="E2281">
        <v>8.1555012320175528</v>
      </c>
      <c r="F2281">
        <v>11.020019000000048</v>
      </c>
      <c r="G2281">
        <v>15.630004999999983</v>
      </c>
      <c r="I2281">
        <f t="shared" si="111"/>
        <v>10.976038813760903</v>
      </c>
      <c r="J2281">
        <f t="shared" si="112"/>
        <v>8.7065660320042646</v>
      </c>
      <c r="K2281">
        <f t="shared" si="113"/>
        <v>9.6935336851946889</v>
      </c>
      <c r="N2281">
        <v>-0.94769195633788306</v>
      </c>
      <c r="O2281">
        <v>-0.31906810017414805</v>
      </c>
      <c r="P2281">
        <v>-0.80878473026414899</v>
      </c>
      <c r="Q2281">
        <v>-0.80691724106587237</v>
      </c>
      <c r="R2281">
        <v>0.59042096134930322</v>
      </c>
      <c r="S2281">
        <v>5.7204512773094664E-2</v>
      </c>
      <c r="T2281">
        <v>0.20405029999363852</v>
      </c>
      <c r="U2281" s="18">
        <v>2</v>
      </c>
    </row>
    <row r="2282" spans="1:21" x14ac:dyDescent="0.25">
      <c r="A2282">
        <v>11.729980000000069</v>
      </c>
      <c r="B2282">
        <v>0</v>
      </c>
      <c r="C2282">
        <v>3.9899909999999181</v>
      </c>
      <c r="D2282">
        <v>8.1567672581069317</v>
      </c>
      <c r="E2282">
        <v>8.158593990355115</v>
      </c>
      <c r="F2282">
        <v>38.970092999999906</v>
      </c>
      <c r="G2282">
        <v>11.020019000000048</v>
      </c>
      <c r="I2282">
        <f t="shared" si="111"/>
        <v>14.12712795249694</v>
      </c>
      <c r="J2282">
        <f t="shared" si="112"/>
        <v>7.1427781482586461</v>
      </c>
      <c r="K2282">
        <f t="shared" si="113"/>
        <v>13.901494461606504</v>
      </c>
      <c r="N2282">
        <v>0.20372107232431397</v>
      </c>
      <c r="O2282">
        <v>-0.94769506652145052</v>
      </c>
      <c r="P2282">
        <v>-0.81218176025797773</v>
      </c>
      <c r="Q2282">
        <v>-0.80785228168694545</v>
      </c>
      <c r="R2282">
        <v>-0.2775869186997616</v>
      </c>
      <c r="S2282">
        <v>0.59040997575318654</v>
      </c>
      <c r="T2282">
        <v>-0.94753378849235326</v>
      </c>
      <c r="U2282" s="18">
        <v>3</v>
      </c>
    </row>
    <row r="2283" spans="1:21" x14ac:dyDescent="0.25">
      <c r="A2283">
        <v>24.920043999999962</v>
      </c>
      <c r="B2283">
        <v>11.729980000000069</v>
      </c>
      <c r="C2283">
        <v>0</v>
      </c>
      <c r="D2283">
        <v>8.1531944296977734</v>
      </c>
      <c r="E2283">
        <v>8.1567672581069317</v>
      </c>
      <c r="F2283">
        <v>15.979980999999952</v>
      </c>
      <c r="G2283">
        <v>38.970092999999906</v>
      </c>
      <c r="I2283">
        <f t="shared" si="111"/>
        <v>15.734301256325528</v>
      </c>
      <c r="J2283">
        <f t="shared" si="112"/>
        <v>8.0103267704717247</v>
      </c>
      <c r="K2283">
        <f t="shared" si="113"/>
        <v>15.717915307038155</v>
      </c>
      <c r="N2283">
        <v>-0.94769195633788306</v>
      </c>
      <c r="O2283">
        <v>0.20371966381855061</v>
      </c>
      <c r="P2283">
        <v>-0.81106776185390161</v>
      </c>
      <c r="Q2283">
        <v>-0.81124733393348425</v>
      </c>
      <c r="R2283">
        <v>1.5089322189362926</v>
      </c>
      <c r="S2283">
        <v>-0.2775895679702855</v>
      </c>
      <c r="T2283">
        <v>-0.51876364806031716</v>
      </c>
      <c r="U2283" s="18">
        <v>4</v>
      </c>
    </row>
    <row r="2284" spans="1:21" x14ac:dyDescent="0.25">
      <c r="A2284">
        <v>0.68005399999992733</v>
      </c>
      <c r="B2284">
        <v>24.920043999999962</v>
      </c>
      <c r="C2284">
        <v>11.729980000000069</v>
      </c>
      <c r="D2284">
        <v>8.1547604478984308</v>
      </c>
      <c r="E2284">
        <v>8.1531944296977734</v>
      </c>
      <c r="F2284">
        <v>2.3800049999999828</v>
      </c>
      <c r="G2284">
        <v>15.979980999999952</v>
      </c>
      <c r="I2284">
        <f t="shared" si="111"/>
        <v>10.642707836796234</v>
      </c>
      <c r="J2284">
        <f t="shared" si="112"/>
        <v>10.622188857921596</v>
      </c>
      <c r="K2284">
        <f t="shared" si="113"/>
        <v>8.9809458285296184</v>
      </c>
      <c r="N2284">
        <v>-0.51898550673433619</v>
      </c>
      <c r="O2284">
        <v>-0.94769506652145052</v>
      </c>
      <c r="P2284">
        <v>-0.81446072322756902</v>
      </c>
      <c r="Q2284">
        <v>-0.81013398409810744</v>
      </c>
      <c r="R2284">
        <v>-0.44853738403691668</v>
      </c>
      <c r="S2284">
        <v>1.5089124119814301</v>
      </c>
      <c r="T2284">
        <v>-7.6589190835616473E-3</v>
      </c>
      <c r="U2284" s="18">
        <v>5</v>
      </c>
    </row>
    <row r="2285" spans="1:21" x14ac:dyDescent="0.25">
      <c r="A2285">
        <v>16.40002400000003</v>
      </c>
      <c r="B2285">
        <v>0.68005399999992733</v>
      </c>
      <c r="C2285">
        <v>24.920043999999962</v>
      </c>
      <c r="D2285">
        <v>8.1620975522976007</v>
      </c>
      <c r="E2285">
        <v>8.1547604478984308</v>
      </c>
      <c r="F2285">
        <v>43.469970000000103</v>
      </c>
      <c r="G2285">
        <v>2.3800049999999828</v>
      </c>
      <c r="I2285">
        <f t="shared" si="111"/>
        <v>16.3413023496013</v>
      </c>
      <c r="J2285">
        <f t="shared" si="112"/>
        <v>9.3277765286567309</v>
      </c>
      <c r="K2285">
        <f t="shared" si="113"/>
        <v>15.929625032993201</v>
      </c>
      <c r="N2285">
        <v>-7.9566988177565412E-3</v>
      </c>
      <c r="O2285">
        <v>-0.5189879833309704</v>
      </c>
      <c r="P2285">
        <v>-0.81617368819508174</v>
      </c>
      <c r="Q2285">
        <v>-0.81352497009323144</v>
      </c>
      <c r="R2285">
        <v>0.29104405347917356</v>
      </c>
      <c r="S2285">
        <v>-0.44853839150352148</v>
      </c>
      <c r="T2285">
        <v>1.3075104479486832</v>
      </c>
      <c r="U2285" s="18">
        <v>1</v>
      </c>
    </row>
    <row r="2286" spans="1:21" x14ac:dyDescent="0.25">
      <c r="A2286">
        <v>20.93994100000009</v>
      </c>
      <c r="B2286">
        <v>16.40002400000003</v>
      </c>
      <c r="C2286">
        <v>0.68005399999992733</v>
      </c>
      <c r="D2286">
        <v>8.1588245673665867</v>
      </c>
      <c r="E2286">
        <v>8.1620975522976007</v>
      </c>
      <c r="F2286">
        <v>5.9000240000000304</v>
      </c>
      <c r="G2286">
        <v>43.469970000000103</v>
      </c>
      <c r="I2286">
        <f t="shared" si="111"/>
        <v>15.041487531259452</v>
      </c>
      <c r="J2286">
        <f t="shared" si="112"/>
        <v>8.5866713249393047</v>
      </c>
      <c r="K2286">
        <f t="shared" si="113"/>
        <v>14.770121271320305</v>
      </c>
      <c r="N2286">
        <v>1.3070173089329264</v>
      </c>
      <c r="O2286">
        <v>-7.9584201629231462E-3</v>
      </c>
      <c r="P2286">
        <v>-0.8158870405056684</v>
      </c>
      <c r="Q2286">
        <v>-0.81523693777434159</v>
      </c>
      <c r="R2286">
        <v>-0.84356902995749505</v>
      </c>
      <c r="S2286">
        <v>0.29103594309126218</v>
      </c>
      <c r="T2286">
        <v>-0.94753378849235326</v>
      </c>
      <c r="U2286" s="18">
        <v>2</v>
      </c>
    </row>
    <row r="2287" spans="1:21" x14ac:dyDescent="0.25">
      <c r="A2287">
        <v>9.2099610000000212</v>
      </c>
      <c r="B2287">
        <v>20.93994100000009</v>
      </c>
      <c r="C2287">
        <v>16.40002400000003</v>
      </c>
      <c r="D2287">
        <v>8.1624280651508592</v>
      </c>
      <c r="E2287">
        <v>8.1588245673665867</v>
      </c>
      <c r="F2287">
        <v>17.5</v>
      </c>
      <c r="G2287">
        <v>5.9000240000000304</v>
      </c>
      <c r="I2287">
        <f t="shared" si="111"/>
        <v>12.070215110843911</v>
      </c>
      <c r="J2287">
        <f t="shared" si="112"/>
        <v>10.664159079149169</v>
      </c>
      <c r="K2287">
        <f t="shared" si="113"/>
        <v>10.640282445314732</v>
      </c>
      <c r="N2287">
        <v>-0.94769195633788306</v>
      </c>
      <c r="O2287">
        <v>1.3070175309929726</v>
      </c>
      <c r="P2287">
        <v>-0.8104615162760862</v>
      </c>
      <c r="Q2287">
        <v>-0.81495045697091151</v>
      </c>
      <c r="R2287">
        <v>2.0917379539561698</v>
      </c>
      <c r="S2287">
        <v>-0.84356624355022436</v>
      </c>
      <c r="T2287">
        <v>-0.32202531649792976</v>
      </c>
      <c r="U2287" s="18">
        <v>3</v>
      </c>
    </row>
    <row r="2288" spans="1:21" x14ac:dyDescent="0.25">
      <c r="A2288">
        <v>0</v>
      </c>
      <c r="B2288">
        <v>9.2099610000000212</v>
      </c>
      <c r="C2288">
        <v>20.93994100000009</v>
      </c>
      <c r="D2288">
        <v>8.168012642482525</v>
      </c>
      <c r="E2288">
        <v>8.1624280651508592</v>
      </c>
      <c r="F2288">
        <v>12.069946000000073</v>
      </c>
      <c r="G2288">
        <v>17.5</v>
      </c>
      <c r="I2288">
        <f t="shared" si="111"/>
        <v>12.957613278250848</v>
      </c>
      <c r="J2288">
        <f t="shared" si="112"/>
        <v>9.8526873778187856</v>
      </c>
      <c r="K2288">
        <f t="shared" si="113"/>
        <v>11.803624670344959</v>
      </c>
      <c r="N2288">
        <v>-0.32227639928564339</v>
      </c>
      <c r="O2288">
        <v>-0.94769506652145052</v>
      </c>
      <c r="P2288">
        <v>-0.81384867648648029</v>
      </c>
      <c r="Q2288">
        <v>-0.80952809147582994</v>
      </c>
      <c r="R2288">
        <v>0.18387439654761858</v>
      </c>
      <c r="S2288">
        <v>2.0917125497498583</v>
      </c>
      <c r="T2288">
        <v>0.36229724188496892</v>
      </c>
      <c r="U2288" s="18">
        <v>4</v>
      </c>
    </row>
    <row r="2289" spans="1:21" x14ac:dyDescent="0.25">
      <c r="A2289">
        <v>26.529907000000094</v>
      </c>
      <c r="B2289">
        <v>0</v>
      </c>
      <c r="C2289">
        <v>9.2099610000000212</v>
      </c>
      <c r="D2289">
        <v>8.1684678405417284</v>
      </c>
      <c r="E2289">
        <v>8.168012642482525</v>
      </c>
      <c r="F2289">
        <v>58.220092999999906</v>
      </c>
      <c r="G2289">
        <v>12.069946000000073</v>
      </c>
      <c r="I2289">
        <f t="shared" si="111"/>
        <v>19.380897384812751</v>
      </c>
      <c r="J2289">
        <f t="shared" si="112"/>
        <v>7.67270878443854</v>
      </c>
      <c r="K2289">
        <f t="shared" si="113"/>
        <v>20.069194110423396</v>
      </c>
      <c r="N2289">
        <v>0.36194450773073661</v>
      </c>
      <c r="O2289">
        <v>-0.32227858516512076</v>
      </c>
      <c r="P2289">
        <v>-0.81479076715544319</v>
      </c>
      <c r="Q2289">
        <v>-0.81291327968511173</v>
      </c>
      <c r="R2289">
        <v>-0.5601292197691129</v>
      </c>
      <c r="S2289">
        <v>0.18386731541436535</v>
      </c>
      <c r="T2289">
        <v>-2.5827825887139669E-2</v>
      </c>
      <c r="U2289" s="18">
        <v>5</v>
      </c>
    </row>
    <row r="2290" spans="1:21" x14ac:dyDescent="0.25">
      <c r="A2290">
        <v>0</v>
      </c>
      <c r="B2290">
        <v>26.529907000000094</v>
      </c>
      <c r="C2290">
        <v>0</v>
      </c>
      <c r="D2290">
        <v>8.1649008240174741</v>
      </c>
      <c r="E2290">
        <v>8.1684678405417284</v>
      </c>
      <c r="F2290">
        <v>19.030029999999897</v>
      </c>
      <c r="G2290">
        <v>58.220092999999906</v>
      </c>
      <c r="I2290">
        <f t="shared" si="111"/>
        <v>22.067654980602899</v>
      </c>
      <c r="J2290">
        <f t="shared" si="112"/>
        <v>9.6176126798544033</v>
      </c>
      <c r="K2290">
        <f t="shared" si="113"/>
        <v>23.044280651890151</v>
      </c>
      <c r="N2290">
        <v>-2.6122906756329882E-2</v>
      </c>
      <c r="O2290">
        <v>0.36194333306400533</v>
      </c>
      <c r="P2290">
        <v>-0.81306155461907648</v>
      </c>
      <c r="Q2290">
        <v>-0.81385482186987779</v>
      </c>
      <c r="R2290">
        <v>0.57447296920180357</v>
      </c>
      <c r="S2290">
        <v>-0.56012915551056686</v>
      </c>
      <c r="T2290">
        <v>-0.2685496736893469</v>
      </c>
      <c r="U2290" s="18">
        <v>1</v>
      </c>
    </row>
    <row r="2291" spans="1:21" x14ac:dyDescent="0.25">
      <c r="A2291">
        <v>54.06005899999991</v>
      </c>
      <c r="B2291">
        <v>0</v>
      </c>
      <c r="C2291">
        <v>26.529907000000094</v>
      </c>
      <c r="D2291">
        <v>8.1729169768660039</v>
      </c>
      <c r="E2291">
        <v>8.1649008240174741</v>
      </c>
      <c r="F2291">
        <v>54.459961000000021</v>
      </c>
      <c r="G2291">
        <v>19.030029999999897</v>
      </c>
      <c r="I2291">
        <f t="shared" si="111"/>
        <v>22.608099374606162</v>
      </c>
      <c r="J2291">
        <f t="shared" si="112"/>
        <v>9.4198517083638436</v>
      </c>
      <c r="K2291">
        <f t="shared" si="113"/>
        <v>23.435492637198422</v>
      </c>
      <c r="N2291">
        <v>-0.26880869991265299</v>
      </c>
      <c r="O2291">
        <v>-2.6124654949406023E-2</v>
      </c>
      <c r="P2291">
        <v>-0.81284780754146002</v>
      </c>
      <c r="Q2291">
        <v>-0.81212661607923131</v>
      </c>
      <c r="R2291">
        <v>1.3096323164901347</v>
      </c>
      <c r="S2291">
        <v>0.57446213676979763</v>
      </c>
      <c r="T2291">
        <v>-3.6530909667502276E-2</v>
      </c>
      <c r="U2291" s="18">
        <v>2</v>
      </c>
    </row>
    <row r="2292" spans="1:21" x14ac:dyDescent="0.25">
      <c r="A2292">
        <v>52.010009999999966</v>
      </c>
      <c r="B2292">
        <v>54.06005899999991</v>
      </c>
      <c r="C2292">
        <v>0</v>
      </c>
      <c r="D2292">
        <v>8.1693511317626601</v>
      </c>
      <c r="E2292">
        <v>8.1729169768660039</v>
      </c>
      <c r="F2292">
        <v>23.579956000000038</v>
      </c>
      <c r="G2292">
        <v>54.459961000000021</v>
      </c>
      <c r="I2292">
        <f t="shared" si="111"/>
        <v>24.890964761650693</v>
      </c>
      <c r="J2292">
        <f t="shared" si="112"/>
        <v>12.60177638992549</v>
      </c>
      <c r="K2292">
        <f t="shared" si="113"/>
        <v>25.896964931972985</v>
      </c>
      <c r="N2292">
        <v>-3.6824400667881486E-2</v>
      </c>
      <c r="O2292">
        <v>-0.26881080677200903</v>
      </c>
      <c r="P2292">
        <v>-0.81358058907174291</v>
      </c>
      <c r="Q2292">
        <v>-0.81191299344493861</v>
      </c>
      <c r="R2292">
        <v>0.12629980214208705</v>
      </c>
      <c r="S2292">
        <v>1.3096144236064642</v>
      </c>
      <c r="T2292">
        <v>0.23397945787533861</v>
      </c>
      <c r="U2292" s="18">
        <v>3</v>
      </c>
    </row>
    <row r="2293" spans="1:21" x14ac:dyDescent="0.25">
      <c r="A2293">
        <v>0</v>
      </c>
      <c r="B2293">
        <v>52.010009999999966</v>
      </c>
      <c r="C2293">
        <v>54.06005899999991</v>
      </c>
      <c r="D2293">
        <v>8.1893645237679955</v>
      </c>
      <c r="E2293">
        <v>8.1693511317626601</v>
      </c>
      <c r="F2293">
        <v>0</v>
      </c>
      <c r="G2293">
        <v>23.579956000000038</v>
      </c>
      <c r="I2293">
        <f t="shared" si="111"/>
        <v>20.567992035713601</v>
      </c>
      <c r="J2293">
        <f t="shared" si="112"/>
        <v>17.834927307942436</v>
      </c>
      <c r="K2293">
        <f t="shared" si="113"/>
        <v>19.124855721802298</v>
      </c>
      <c r="N2293">
        <v>0.23364578443733355</v>
      </c>
      <c r="O2293">
        <v>-3.6826164676737209E-2</v>
      </c>
      <c r="P2293">
        <v>-0.81340851228733635</v>
      </c>
      <c r="Q2293">
        <v>-0.81264534835058522</v>
      </c>
      <c r="R2293">
        <v>1.1245179827777896</v>
      </c>
      <c r="S2293">
        <v>0.12629327395377343</v>
      </c>
      <c r="T2293">
        <v>1.4401094013154767</v>
      </c>
      <c r="U2293" s="18">
        <v>4</v>
      </c>
    </row>
    <row r="2294" spans="1:21" x14ac:dyDescent="0.25">
      <c r="A2294">
        <v>13.540038999999979</v>
      </c>
      <c r="B2294">
        <v>0</v>
      </c>
      <c r="C2294">
        <v>52.010009999999966</v>
      </c>
      <c r="D2294">
        <v>8.2084668103748992</v>
      </c>
      <c r="E2294">
        <v>8.1893645237679955</v>
      </c>
      <c r="F2294">
        <v>49.760009999999966</v>
      </c>
      <c r="G2294">
        <v>0</v>
      </c>
      <c r="I2294">
        <f t="shared" si="111"/>
        <v>21.098504685186391</v>
      </c>
      <c r="J2294">
        <f t="shared" si="112"/>
        <v>11.999538422387749</v>
      </c>
      <c r="K2294">
        <f t="shared" si="113"/>
        <v>20.860090957415704</v>
      </c>
      <c r="N2294">
        <v>1.4395965656454981</v>
      </c>
      <c r="O2294">
        <v>0.2336444201574189</v>
      </c>
      <c r="P2294">
        <v>-0.81218284920321737</v>
      </c>
      <c r="Q2294">
        <v>-0.81247337174910161</v>
      </c>
      <c r="R2294">
        <v>-4.6412998035873239E-2</v>
      </c>
      <c r="S2294">
        <v>1.1245018677274696</v>
      </c>
      <c r="T2294">
        <v>-0.52197449834694709</v>
      </c>
      <c r="U2294" s="18">
        <v>5</v>
      </c>
    </row>
    <row r="2295" spans="1:21" x14ac:dyDescent="0.25">
      <c r="A2295">
        <v>8.6199950000000172</v>
      </c>
      <c r="B2295">
        <v>13.540038999999979</v>
      </c>
      <c r="C2295">
        <v>0</v>
      </c>
      <c r="D2295">
        <v>8.2048901363834492</v>
      </c>
      <c r="E2295">
        <v>8.2084668103748992</v>
      </c>
      <c r="F2295">
        <v>20.549926000000141</v>
      </c>
      <c r="G2295">
        <v>49.760009999999966</v>
      </c>
      <c r="I2295">
        <f t="shared" si="111"/>
        <v>19.295511619079662</v>
      </c>
      <c r="J2295">
        <f t="shared" si="112"/>
        <v>8.223225912180709</v>
      </c>
      <c r="K2295">
        <f t="shared" si="113"/>
        <v>19.965631355985423</v>
      </c>
      <c r="N2295">
        <v>-0.52219588007144102</v>
      </c>
      <c r="O2295">
        <v>1.4395969836449447</v>
      </c>
      <c r="P2295">
        <v>-0.80626204421041947</v>
      </c>
      <c r="Q2295">
        <v>-0.81124842224474125</v>
      </c>
      <c r="R2295">
        <v>1.7082212269166979</v>
      </c>
      <c r="S2295">
        <v>-4.6417867494848761E-2</v>
      </c>
      <c r="T2295">
        <v>0.3783385553952846</v>
      </c>
      <c r="U2295" s="18">
        <v>1</v>
      </c>
    </row>
    <row r="2296" spans="1:21" x14ac:dyDescent="0.25">
      <c r="A2296">
        <v>32.160033999999996</v>
      </c>
      <c r="B2296">
        <v>8.6199950000000172</v>
      </c>
      <c r="C2296">
        <v>13.540038999999979</v>
      </c>
      <c r="D2296">
        <v>8.2072138074912964</v>
      </c>
      <c r="E2296">
        <v>8.2048901363834492</v>
      </c>
      <c r="F2296">
        <v>9</v>
      </c>
      <c r="G2296">
        <v>20.549926000000141</v>
      </c>
      <c r="I2296">
        <f t="shared" si="111"/>
        <v>11.813679515176572</v>
      </c>
      <c r="J2296">
        <f t="shared" si="112"/>
        <v>9.0556327265797343</v>
      </c>
      <c r="K2296">
        <f t="shared" si="113"/>
        <v>10.657899628563545</v>
      </c>
      <c r="N2296">
        <v>0.37798343841526483</v>
      </c>
      <c r="O2296">
        <v>-0.52219836141269849</v>
      </c>
      <c r="P2296">
        <v>-0.80798276009639736</v>
      </c>
      <c r="Q2296">
        <v>-0.80533106433838331</v>
      </c>
      <c r="R2296">
        <v>-9.1586058907019791E-2</v>
      </c>
      <c r="S2296">
        <v>1.7081995059952739</v>
      </c>
      <c r="T2296">
        <v>-2.691118980547701E-2</v>
      </c>
      <c r="U2296" s="18">
        <v>2</v>
      </c>
    </row>
    <row r="2297" spans="1:21" x14ac:dyDescent="0.25">
      <c r="A2297">
        <v>11.300048999999944</v>
      </c>
      <c r="B2297">
        <v>32.160033999999996</v>
      </c>
      <c r="C2297">
        <v>8.6199950000000172</v>
      </c>
      <c r="D2297">
        <v>8.2073935119721444</v>
      </c>
      <c r="E2297">
        <v>8.2072138074912964</v>
      </c>
      <c r="F2297">
        <v>0</v>
      </c>
      <c r="G2297">
        <v>9</v>
      </c>
      <c r="I2297">
        <f t="shared" si="111"/>
        <v>8.8222243462954459</v>
      </c>
      <c r="J2297">
        <f t="shared" si="112"/>
        <v>11.110210995914798</v>
      </c>
      <c r="K2297">
        <f t="shared" si="113"/>
        <v>6.7387463241749828</v>
      </c>
      <c r="N2297">
        <v>-2.7206109748476221E-2</v>
      </c>
      <c r="O2297">
        <v>0.37798228745253171</v>
      </c>
      <c r="P2297">
        <v>-0.80619957216262417</v>
      </c>
      <c r="Q2297">
        <v>-0.80705077842538198</v>
      </c>
      <c r="R2297">
        <v>1.2210702299472691</v>
      </c>
      <c r="S2297">
        <v>-9.1590494525068178E-2</v>
      </c>
      <c r="T2297">
        <v>0.32380585221391195</v>
      </c>
      <c r="U2297" s="18">
        <v>3</v>
      </c>
    </row>
    <row r="2298" spans="1:21" x14ac:dyDescent="0.25">
      <c r="A2298">
        <v>0</v>
      </c>
      <c r="B2298">
        <v>11.300048999999944</v>
      </c>
      <c r="C2298">
        <v>32.160033999999996</v>
      </c>
      <c r="D2298">
        <v>8.217816767188868</v>
      </c>
      <c r="E2298">
        <v>8.2073935119721444</v>
      </c>
      <c r="F2298">
        <v>16.929932000000008</v>
      </c>
      <c r="G2298">
        <v>0</v>
      </c>
      <c r="I2298">
        <f t="shared" si="111"/>
        <v>12.020726700781386</v>
      </c>
      <c r="J2298">
        <f t="shared" si="112"/>
        <v>11.226150601811025</v>
      </c>
      <c r="K2298">
        <f t="shared" si="113"/>
        <v>10.301280575532306</v>
      </c>
      <c r="N2298">
        <v>0.32345883568846645</v>
      </c>
      <c r="O2298">
        <v>-2.7207859542422289E-2</v>
      </c>
      <c r="P2298">
        <v>-0.80599376071109519</v>
      </c>
      <c r="Q2298">
        <v>-0.80526862866174853</v>
      </c>
      <c r="R2298">
        <v>0.62673877015341517</v>
      </c>
      <c r="S2298">
        <v>1.2210531876116242</v>
      </c>
      <c r="T2298">
        <v>-0.14345578481415078</v>
      </c>
      <c r="U2298" s="18">
        <v>4</v>
      </c>
    </row>
    <row r="2299" spans="1:21" x14ac:dyDescent="0.25">
      <c r="A2299">
        <v>54.25</v>
      </c>
      <c r="B2299">
        <v>0</v>
      </c>
      <c r="C2299">
        <v>11.300048999999944</v>
      </c>
      <c r="D2299">
        <v>8.2191574510656888</v>
      </c>
      <c r="E2299">
        <v>8.217816767188868</v>
      </c>
      <c r="F2299">
        <v>102.64990200000011</v>
      </c>
      <c r="G2299">
        <v>16.929932000000008</v>
      </c>
      <c r="I2299">
        <f t="shared" si="111"/>
        <v>30.590430411268237</v>
      </c>
      <c r="J2299">
        <f t="shared" si="112"/>
        <v>7.8998155575242732</v>
      </c>
      <c r="K2299">
        <f t="shared" si="113"/>
        <v>33.497817891764171</v>
      </c>
      <c r="N2299">
        <v>-0.14373339286643724</v>
      </c>
      <c r="O2299">
        <v>0.32345760414361041</v>
      </c>
      <c r="P2299">
        <v>-0.80442499877216167</v>
      </c>
      <c r="Q2299">
        <v>-0.80506293703343013</v>
      </c>
      <c r="R2299">
        <v>1.4938709300149537</v>
      </c>
      <c r="S2299">
        <v>0.62672743576198697</v>
      </c>
      <c r="T2299">
        <v>2.3532399803585595</v>
      </c>
      <c r="U2299" s="18">
        <v>5</v>
      </c>
    </row>
    <row r="2300" spans="1:21" x14ac:dyDescent="0.25">
      <c r="A2300">
        <v>2.8599850000000515</v>
      </c>
      <c r="B2300">
        <v>54.25</v>
      </c>
      <c r="C2300">
        <v>0</v>
      </c>
      <c r="D2300">
        <v>8.2155839043478345</v>
      </c>
      <c r="E2300">
        <v>8.2191574510656888</v>
      </c>
      <c r="F2300">
        <v>0</v>
      </c>
      <c r="G2300">
        <v>102.64990200000011</v>
      </c>
      <c r="I2300">
        <f t="shared" si="111"/>
        <v>30.29736891490516</v>
      </c>
      <c r="J2300">
        <f t="shared" si="112"/>
        <v>12.637368076002534</v>
      </c>
      <c r="K2300">
        <f t="shared" si="113"/>
        <v>32.391879917167586</v>
      </c>
      <c r="N2300">
        <v>2.3525915054786313</v>
      </c>
      <c r="O2300">
        <v>-0.14373531487650934</v>
      </c>
      <c r="P2300">
        <v>-0.80467293315527721</v>
      </c>
      <c r="Q2300">
        <v>-0.80349508842604767</v>
      </c>
      <c r="R2300">
        <v>-0.5548206034609573</v>
      </c>
      <c r="S2300">
        <v>1.4938512677083267</v>
      </c>
      <c r="T2300">
        <v>0.76326592465353693</v>
      </c>
      <c r="U2300" s="18">
        <v>1</v>
      </c>
    </row>
    <row r="2301" spans="1:21" x14ac:dyDescent="0.25">
      <c r="A2301">
        <v>0</v>
      </c>
      <c r="B2301">
        <v>2.8599850000000515</v>
      </c>
      <c r="C2301">
        <v>54.25</v>
      </c>
      <c r="D2301">
        <v>8.2355901694915339</v>
      </c>
      <c r="E2301">
        <v>8.2155839043478345</v>
      </c>
      <c r="F2301">
        <v>23.40002400000003</v>
      </c>
      <c r="G2301">
        <v>0</v>
      </c>
      <c r="I2301">
        <f t="shared" si="111"/>
        <v>15.866122969786064</v>
      </c>
      <c r="J2301">
        <f t="shared" si="112"/>
        <v>12.543919647270599</v>
      </c>
      <c r="K2301">
        <f t="shared" si="113"/>
        <v>14.437738815102453</v>
      </c>
      <c r="N2301">
        <v>0.76285362938439572</v>
      </c>
      <c r="O2301">
        <v>2.3525932727968595</v>
      </c>
      <c r="P2301">
        <v>-0.79522535988290066</v>
      </c>
      <c r="Q2301">
        <v>-0.80374287846202608</v>
      </c>
      <c r="R2301">
        <v>-0.41664157688768161</v>
      </c>
      <c r="S2301">
        <v>-0.5548205901862272</v>
      </c>
      <c r="T2301">
        <v>-0.51876364806031716</v>
      </c>
      <c r="U2301" s="18">
        <v>2</v>
      </c>
    </row>
    <row r="2302" spans="1:21" x14ac:dyDescent="0.25">
      <c r="A2302">
        <v>38.659912000000077</v>
      </c>
      <c r="B2302">
        <v>0</v>
      </c>
      <c r="C2302">
        <v>2.8599850000000515</v>
      </c>
      <c r="D2302">
        <v>8.2332549804517896</v>
      </c>
      <c r="E2302">
        <v>8.2355901694915339</v>
      </c>
      <c r="F2302">
        <v>49.209961000000021</v>
      </c>
      <c r="G2302">
        <v>23.40002400000003</v>
      </c>
      <c r="I2302">
        <f t="shared" si="111"/>
        <v>18.95505280337067</v>
      </c>
      <c r="J2302">
        <f t="shared" si="112"/>
        <v>7.0537187059555659</v>
      </c>
      <c r="K2302">
        <f t="shared" si="113"/>
        <v>19.742776650944435</v>
      </c>
      <c r="N2302">
        <v>-0.51898550673433619</v>
      </c>
      <c r="O2302">
        <v>0.76285304722281833</v>
      </c>
      <c r="P2302">
        <v>-0.79195770529954379</v>
      </c>
      <c r="Q2302">
        <v>-0.79430080555687299</v>
      </c>
      <c r="R2302">
        <v>-0.27582458385895642</v>
      </c>
      <c r="S2302">
        <v>-0.41664289068080662</v>
      </c>
      <c r="T2302">
        <v>-0.31453318992916685</v>
      </c>
      <c r="U2302" s="18">
        <v>3</v>
      </c>
    </row>
    <row r="2303" spans="1:21" x14ac:dyDescent="0.25">
      <c r="A2303">
        <v>0</v>
      </c>
      <c r="B2303">
        <v>38.659912000000077</v>
      </c>
      <c r="C2303">
        <v>0</v>
      </c>
      <c r="D2303">
        <v>8.2296799674337908</v>
      </c>
      <c r="E2303">
        <v>8.2332549804517896</v>
      </c>
      <c r="F2303">
        <v>17.020019000000048</v>
      </c>
      <c r="G2303">
        <v>49.209961000000021</v>
      </c>
      <c r="I2303">
        <f t="shared" si="111"/>
        <v>20.805985052380422</v>
      </c>
      <c r="J2303">
        <f t="shared" si="112"/>
        <v>10.952859181198235</v>
      </c>
      <c r="K2303">
        <f t="shared" si="113"/>
        <v>21.284849955112929</v>
      </c>
      <c r="N2303">
        <v>-0.3147853856202833</v>
      </c>
      <c r="O2303">
        <v>-0.5189879833309704</v>
      </c>
      <c r="P2303">
        <v>-0.79366696788861768</v>
      </c>
      <c r="Q2303">
        <v>-0.79103505339857805</v>
      </c>
      <c r="R2303">
        <v>-0.30150337111525288</v>
      </c>
      <c r="S2303">
        <v>-0.27582725005489928</v>
      </c>
      <c r="T2303">
        <v>1.2273297562427736</v>
      </c>
      <c r="U2303" s="18">
        <v>4</v>
      </c>
    </row>
    <row r="2304" spans="1:21" x14ac:dyDescent="0.25">
      <c r="A2304">
        <v>15.310058000000026</v>
      </c>
      <c r="B2304">
        <v>0</v>
      </c>
      <c r="C2304">
        <v>38.659912000000077</v>
      </c>
      <c r="D2304">
        <v>8.2428875334201468</v>
      </c>
      <c r="E2304">
        <v>8.2296799674337908</v>
      </c>
      <c r="F2304">
        <v>89.590087999999923</v>
      </c>
      <c r="G2304">
        <v>17.020019000000048</v>
      </c>
      <c r="I2304">
        <f t="shared" si="111"/>
        <v>31.712659152410378</v>
      </c>
      <c r="J2304">
        <f t="shared" si="112"/>
        <v>10.665091938850436</v>
      </c>
      <c r="K2304">
        <f t="shared" si="113"/>
        <v>34.031471533247569</v>
      </c>
      <c r="N2304">
        <v>1.2268485275122771</v>
      </c>
      <c r="O2304">
        <v>-0.31478756042876238</v>
      </c>
      <c r="P2304">
        <v>-0.79458269140103988</v>
      </c>
      <c r="Q2304">
        <v>-0.79274332085677013</v>
      </c>
      <c r="R2304">
        <v>-0.11284266736267505</v>
      </c>
      <c r="S2304">
        <v>-0.30150579069277633</v>
      </c>
      <c r="T2304">
        <v>0.36764873031266543</v>
      </c>
      <c r="U2304" s="18">
        <v>5</v>
      </c>
    </row>
    <row r="2305" spans="1:21" x14ac:dyDescent="0.25">
      <c r="A2305">
        <v>32.150024999999914</v>
      </c>
      <c r="B2305">
        <v>15.310058000000026</v>
      </c>
      <c r="C2305">
        <v>0</v>
      </c>
      <c r="D2305">
        <v>8.239311443383956</v>
      </c>
      <c r="E2305">
        <v>8.2428875334201468</v>
      </c>
      <c r="F2305">
        <v>61.369996000000015</v>
      </c>
      <c r="G2305">
        <v>89.590087999999923</v>
      </c>
      <c r="I2305">
        <f t="shared" si="111"/>
        <v>37.267374148991379</v>
      </c>
      <c r="J2305">
        <f t="shared" si="112"/>
        <v>8.4261789152069735</v>
      </c>
      <c r="K2305">
        <f t="shared" si="113"/>
        <v>41.555955857462536</v>
      </c>
      <c r="N2305">
        <v>0.36729520123196907</v>
      </c>
      <c r="O2305">
        <v>1.2268486310905686</v>
      </c>
      <c r="P2305">
        <v>-0.78952080142278513</v>
      </c>
      <c r="Q2305">
        <v>-0.79365851123592646</v>
      </c>
      <c r="R2305">
        <v>-0.594684870878184</v>
      </c>
      <c r="S2305">
        <v>-0.11284689883279672</v>
      </c>
      <c r="T2305">
        <v>-0.94753378849235326</v>
      </c>
      <c r="U2305" s="18">
        <v>1</v>
      </c>
    </row>
    <row r="2306" spans="1:21" x14ac:dyDescent="0.25">
      <c r="A2306">
        <v>16.830016999999998</v>
      </c>
      <c r="B2306">
        <v>32.150024999999914</v>
      </c>
      <c r="C2306">
        <v>15.310058000000026</v>
      </c>
      <c r="D2306">
        <v>8.2423776821335721</v>
      </c>
      <c r="E2306">
        <v>8.239311443383956</v>
      </c>
      <c r="F2306">
        <v>17.94000200000005</v>
      </c>
      <c r="G2306">
        <v>61.369996000000015</v>
      </c>
      <c r="I2306">
        <f t="shared" si="111"/>
        <v>25.295166302182778</v>
      </c>
      <c r="J2306">
        <f t="shared" si="112"/>
        <v>11.794762121326102</v>
      </c>
      <c r="K2306">
        <f t="shared" si="113"/>
        <v>26.358414815669249</v>
      </c>
      <c r="N2306">
        <v>-0.94769195633788306</v>
      </c>
      <c r="O2306">
        <v>0.36729403447304859</v>
      </c>
      <c r="P2306">
        <v>-0.78779435024215561</v>
      </c>
      <c r="Q2306">
        <v>-0.78859956828469358</v>
      </c>
      <c r="R2306">
        <v>1.9677337787967188</v>
      </c>
      <c r="S2306">
        <v>-0.59468447474804398</v>
      </c>
      <c r="T2306">
        <v>9.1773829494323902E-2</v>
      </c>
      <c r="U2306" s="18">
        <v>2</v>
      </c>
    </row>
    <row r="2307" spans="1:21" x14ac:dyDescent="0.25">
      <c r="A2307">
        <v>34.049987000000101</v>
      </c>
      <c r="B2307">
        <v>16.830016999999998</v>
      </c>
      <c r="C2307">
        <v>32.150024999999914</v>
      </c>
      <c r="D2307">
        <v>8.2527407715648096</v>
      </c>
      <c r="E2307">
        <v>8.2423776821335721</v>
      </c>
      <c r="F2307">
        <v>79.229980999999952</v>
      </c>
      <c r="G2307">
        <v>17.94000200000005</v>
      </c>
      <c r="I2307">
        <f t="shared" ref="I2307:I2370" si="114">$O$17+$O$18*B2307+$O$19*C2307+$O$20*D2307+$O$21*E2307+$O$22*F2307+$O$23*G2307</f>
        <v>30.288517665630774</v>
      </c>
      <c r="J2307">
        <f t="shared" ref="J2307:J2370" si="115">$O$42+$O$43*B2307+$O$44*C2307+$O$45*D2307+$O$46*E2307</f>
        <v>11.835576937846872</v>
      </c>
      <c r="K2307">
        <f t="shared" ref="K2307:K2370" si="116">$X$66*B2307+$X$67*C2307+$X$68*D2307+$X$69*E2307+$X$70*F2307+$X$71*G2307</f>
        <v>32.177233632008026</v>
      </c>
      <c r="N2307">
        <v>9.1461279715439076E-2</v>
      </c>
      <c r="O2307">
        <v>-0.94769506652145052</v>
      </c>
      <c r="P2307">
        <v>-0.79116301494324937</v>
      </c>
      <c r="Q2307">
        <v>-0.78687412224212583</v>
      </c>
      <c r="R2307">
        <v>-0.68767985354167882</v>
      </c>
      <c r="S2307">
        <v>1.9677095655233501</v>
      </c>
      <c r="T2307">
        <v>-0.69840328496469006</v>
      </c>
      <c r="U2307" s="18">
        <v>3</v>
      </c>
    </row>
    <row r="2308" spans="1:21" x14ac:dyDescent="0.25">
      <c r="A2308">
        <v>94.179992999999968</v>
      </c>
      <c r="B2308">
        <v>34.049987000000101</v>
      </c>
      <c r="C2308">
        <v>16.830016999999998</v>
      </c>
      <c r="D2308">
        <v>8.2564570957539072</v>
      </c>
      <c r="E2308">
        <v>8.2527407715648096</v>
      </c>
      <c r="F2308">
        <v>62.510009999999966</v>
      </c>
      <c r="G2308">
        <v>79.229980999999952</v>
      </c>
      <c r="I2308">
        <f t="shared" si="114"/>
        <v>39.495391609894064</v>
      </c>
      <c r="J2308">
        <f t="shared" si="115"/>
        <v>12.158371861696075</v>
      </c>
      <c r="K2308">
        <f t="shared" si="116"/>
        <v>43.364986633693007</v>
      </c>
      <c r="N2308">
        <v>-0.69859845941743282</v>
      </c>
      <c r="O2308">
        <v>9.1459705300490551E-2</v>
      </c>
      <c r="P2308">
        <v>-0.79050533167721893</v>
      </c>
      <c r="Q2308">
        <v>-0.79024082571017329</v>
      </c>
      <c r="R2308">
        <v>1.2281522527077462</v>
      </c>
      <c r="S2308">
        <v>-0.68767856429009167</v>
      </c>
      <c r="T2308">
        <v>1.920188456719421</v>
      </c>
      <c r="U2308" s="18">
        <v>4</v>
      </c>
    </row>
    <row r="2309" spans="1:21" x14ac:dyDescent="0.25">
      <c r="A2309">
        <v>34.340087999999923</v>
      </c>
      <c r="B2309">
        <v>94.179992999999968</v>
      </c>
      <c r="C2309">
        <v>34.049987000000101</v>
      </c>
      <c r="D2309">
        <v>8.2676279618882695</v>
      </c>
      <c r="E2309">
        <v>8.2564570957539072</v>
      </c>
      <c r="F2309">
        <v>0</v>
      </c>
      <c r="G2309">
        <v>62.510009999999966</v>
      </c>
      <c r="I2309">
        <f t="shared" si="114"/>
        <v>30.26721453255016</v>
      </c>
      <c r="J2309">
        <f t="shared" si="115"/>
        <v>20.412272534077079</v>
      </c>
      <c r="K2309">
        <f t="shared" si="116"/>
        <v>30.552424665302819</v>
      </c>
      <c r="N2309">
        <v>1.9196043086377426</v>
      </c>
      <c r="O2309">
        <v>-0.69860120146475013</v>
      </c>
      <c r="P2309">
        <v>-0.79290580356548712</v>
      </c>
      <c r="Q2309">
        <v>-0.78958352534664866</v>
      </c>
      <c r="R2309">
        <v>-0.84356902995749505</v>
      </c>
      <c r="S2309">
        <v>1.228135142356535</v>
      </c>
      <c r="T2309">
        <v>1.170643263147561</v>
      </c>
      <c r="U2309" s="18">
        <v>5</v>
      </c>
    </row>
    <row r="2310" spans="1:21" x14ac:dyDescent="0.25">
      <c r="A2310">
        <v>0</v>
      </c>
      <c r="B2310">
        <v>34.340087999999923</v>
      </c>
      <c r="C2310">
        <v>94.179992999999968</v>
      </c>
      <c r="D2310">
        <v>8.3048194619047688</v>
      </c>
      <c r="E2310">
        <v>8.2676279618882695</v>
      </c>
      <c r="F2310">
        <v>37.899963999999954</v>
      </c>
      <c r="G2310">
        <v>0</v>
      </c>
      <c r="I2310">
        <f t="shared" si="114"/>
        <v>27.92648578223648</v>
      </c>
      <c r="J2310">
        <f t="shared" si="115"/>
        <v>20.001461011903984</v>
      </c>
      <c r="K2310">
        <f t="shared" si="116"/>
        <v>27.137109104738212</v>
      </c>
      <c r="N2310">
        <v>1.1701704548021818</v>
      </c>
      <c r="O2310">
        <v>1.9196054360425041</v>
      </c>
      <c r="P2310">
        <v>-0.78517605743109886</v>
      </c>
      <c r="Q2310">
        <v>-0.79198259968270801</v>
      </c>
      <c r="R2310">
        <v>-0.84356902995749505</v>
      </c>
      <c r="S2310">
        <v>-0.84356624355022436</v>
      </c>
      <c r="T2310">
        <v>-0.56687454374346002</v>
      </c>
      <c r="U2310" s="18">
        <v>1</v>
      </c>
    </row>
    <row r="2311" spans="1:21" x14ac:dyDescent="0.25">
      <c r="A2311">
        <v>38.179992999999968</v>
      </c>
      <c r="B2311">
        <v>0</v>
      </c>
      <c r="C2311">
        <v>34.340087999999923</v>
      </c>
      <c r="D2311">
        <v>8.3160852639550047</v>
      </c>
      <c r="E2311">
        <v>8.3048194619047688</v>
      </c>
      <c r="F2311">
        <v>90.609985999999935</v>
      </c>
      <c r="G2311">
        <v>37.899963999999954</v>
      </c>
      <c r="I2311">
        <f t="shared" si="114"/>
        <v>35.905011546672377</v>
      </c>
      <c r="J2311">
        <f t="shared" si="115"/>
        <v>10.253423678396253</v>
      </c>
      <c r="K2311">
        <f t="shared" si="116"/>
        <v>39.201711293178917</v>
      </c>
      <c r="N2311">
        <v>-0.56708925587783832</v>
      </c>
      <c r="O2311">
        <v>1.1701704746157289</v>
      </c>
      <c r="P2311">
        <v>-0.78035093670794964</v>
      </c>
      <c r="Q2311">
        <v>-0.78425735379839001</v>
      </c>
      <c r="R2311">
        <v>0.52045563930225669</v>
      </c>
      <c r="S2311">
        <v>-0.84356624355022436</v>
      </c>
      <c r="T2311">
        <v>-0.82991887441314627</v>
      </c>
      <c r="U2311" s="18">
        <v>2</v>
      </c>
    </row>
    <row r="2312" spans="1:21" x14ac:dyDescent="0.25">
      <c r="A2312">
        <v>42.350036999999929</v>
      </c>
      <c r="B2312">
        <v>38.179992999999968</v>
      </c>
      <c r="C2312">
        <v>0</v>
      </c>
      <c r="D2312">
        <v>8.3124883412629824</v>
      </c>
      <c r="E2312">
        <v>8.3160852639550047</v>
      </c>
      <c r="F2312">
        <v>43.700012000000015</v>
      </c>
      <c r="G2312">
        <v>90.609985999999935</v>
      </c>
      <c r="I2312">
        <f t="shared" si="114"/>
        <v>35.778665843026658</v>
      </c>
      <c r="J2312">
        <f t="shared" si="115"/>
        <v>10.927745816583183</v>
      </c>
      <c r="K2312">
        <f t="shared" si="116"/>
        <v>39.308308254842039</v>
      </c>
      <c r="N2312">
        <v>-0.8300945131378582</v>
      </c>
      <c r="O2312">
        <v>-0.56709180356719091</v>
      </c>
      <c r="P2312">
        <v>-0.78224444426805539</v>
      </c>
      <c r="Q2312">
        <v>-0.77943504225545135</v>
      </c>
      <c r="R2312">
        <v>0.47439605235071364</v>
      </c>
      <c r="S2312">
        <v>0.52044532565131274</v>
      </c>
      <c r="T2312">
        <v>-0.17553862568472142</v>
      </c>
      <c r="U2312" s="18">
        <v>3</v>
      </c>
    </row>
    <row r="2313" spans="1:21" x14ac:dyDescent="0.25">
      <c r="A2313">
        <v>41.890014000000065</v>
      </c>
      <c r="B2313">
        <v>42.350036999999929</v>
      </c>
      <c r="C2313">
        <v>38.179992999999968</v>
      </c>
      <c r="D2313">
        <v>8.3254012269779594</v>
      </c>
      <c r="E2313">
        <v>8.3124883412629824</v>
      </c>
      <c r="F2313">
        <v>23.549987999999985</v>
      </c>
      <c r="G2313">
        <v>43.700012000000015</v>
      </c>
      <c r="I2313">
        <f t="shared" si="114"/>
        <v>26.966298300001021</v>
      </c>
      <c r="J2313">
        <f t="shared" si="115"/>
        <v>15.231811181846</v>
      </c>
      <c r="K2313">
        <f t="shared" si="116"/>
        <v>27.486063832269384</v>
      </c>
      <c r="N2313">
        <v>-0.17581146805366699</v>
      </c>
      <c r="O2313">
        <v>-0.8300974495237059</v>
      </c>
      <c r="P2313">
        <v>-0.78515231862869339</v>
      </c>
      <c r="Q2313">
        <v>-0.78132744741744686</v>
      </c>
      <c r="R2313">
        <v>-0.32806868445194587</v>
      </c>
      <c r="S2313">
        <v>0.47438618105487068</v>
      </c>
      <c r="T2313">
        <v>2.2612859927267239</v>
      </c>
      <c r="U2313" s="18">
        <v>4</v>
      </c>
    </row>
    <row r="2314" spans="1:21" x14ac:dyDescent="0.25">
      <c r="A2314">
        <v>5.0399780000000192</v>
      </c>
      <c r="B2314">
        <v>41.890014000000065</v>
      </c>
      <c r="C2314">
        <v>42.350036999999929</v>
      </c>
      <c r="D2314">
        <v>8.3401050453759797</v>
      </c>
      <c r="E2314">
        <v>8.3254012269779594</v>
      </c>
      <c r="F2314">
        <v>0</v>
      </c>
      <c r="G2314">
        <v>23.549987999999985</v>
      </c>
      <c r="I2314">
        <f t="shared" si="114"/>
        <v>17.883662107476919</v>
      </c>
      <c r="J2314">
        <f t="shared" si="115"/>
        <v>15.607025976568845</v>
      </c>
      <c r="K2314">
        <f t="shared" si="116"/>
        <v>16.4409114816747</v>
      </c>
      <c r="N2314">
        <v>2.2606511769734534</v>
      </c>
      <c r="O2314">
        <v>-0.17581343747205147</v>
      </c>
      <c r="P2314">
        <v>-0.78553111105638429</v>
      </c>
      <c r="Q2314">
        <v>-0.78423362881669034</v>
      </c>
      <c r="R2314">
        <v>-0.82585879154207231</v>
      </c>
      <c r="S2314">
        <v>-0.32807084889687604</v>
      </c>
      <c r="T2314">
        <v>-0.12634415223330187</v>
      </c>
      <c r="U2314" s="18">
        <v>5</v>
      </c>
    </row>
    <row r="2315" spans="1:21" x14ac:dyDescent="0.25">
      <c r="A2315">
        <v>0</v>
      </c>
      <c r="B2315">
        <v>5.0399780000000192</v>
      </c>
      <c r="C2315">
        <v>41.890014000000065</v>
      </c>
      <c r="D2315">
        <v>8.3545974466522761</v>
      </c>
      <c r="E2315">
        <v>8.3401050453759797</v>
      </c>
      <c r="F2315">
        <v>27.930053000000044</v>
      </c>
      <c r="G2315">
        <v>0</v>
      </c>
      <c r="I2315">
        <f t="shared" si="114"/>
        <v>15.276821608015087</v>
      </c>
      <c r="J2315">
        <f t="shared" si="115"/>
        <v>11.572891622395126</v>
      </c>
      <c r="K2315">
        <f t="shared" si="116"/>
        <v>14.051514707737622</v>
      </c>
      <c r="N2315">
        <v>-0.12662430209984521</v>
      </c>
      <c r="O2315">
        <v>2.2606528084127113</v>
      </c>
      <c r="P2315">
        <v>-0.77650534320107545</v>
      </c>
      <c r="Q2315">
        <v>-0.78461220071182824</v>
      </c>
      <c r="R2315">
        <v>-0.13587250512488766</v>
      </c>
      <c r="S2315">
        <v>-0.82585617522348065</v>
      </c>
      <c r="T2315">
        <v>-0.94753378849235326</v>
      </c>
      <c r="U2315" s="18">
        <v>1</v>
      </c>
    </row>
    <row r="2316" spans="1:21" x14ac:dyDescent="0.25">
      <c r="A2316">
        <v>23.75</v>
      </c>
      <c r="B2316">
        <v>0</v>
      </c>
      <c r="C2316">
        <v>5.0399780000000192</v>
      </c>
      <c r="D2316">
        <v>8.3531662638169344</v>
      </c>
      <c r="E2316">
        <v>8.3545974466522761</v>
      </c>
      <c r="F2316">
        <v>75.859985000000052</v>
      </c>
      <c r="G2316">
        <v>27.930053000000044</v>
      </c>
      <c r="I2316">
        <f t="shared" si="114"/>
        <v>26.171308286089296</v>
      </c>
      <c r="J2316">
        <f t="shared" si="115"/>
        <v>7.3123571052137519</v>
      </c>
      <c r="K2316">
        <f t="shared" si="116"/>
        <v>28.36041211394555</v>
      </c>
      <c r="N2316">
        <v>-0.94769195633788306</v>
      </c>
      <c r="O2316">
        <v>-0.12662619882432535</v>
      </c>
      <c r="P2316">
        <v>-0.7766978538218352</v>
      </c>
      <c r="Q2316">
        <v>-0.77559168764907249</v>
      </c>
      <c r="R2316">
        <v>1.1245180713506717</v>
      </c>
      <c r="S2316">
        <v>-0.13587651541703347</v>
      </c>
      <c r="T2316">
        <v>2.4270119094140434</v>
      </c>
      <c r="U2316" s="18">
        <v>2</v>
      </c>
    </row>
    <row r="2317" spans="1:21" x14ac:dyDescent="0.25">
      <c r="A2317">
        <v>1.080016999999998</v>
      </c>
      <c r="B2317">
        <v>23.75</v>
      </c>
      <c r="C2317">
        <v>0</v>
      </c>
      <c r="D2317">
        <v>8.3495610992663014</v>
      </c>
      <c r="E2317">
        <v>8.3531662638169344</v>
      </c>
      <c r="F2317">
        <v>40.640014999999948</v>
      </c>
      <c r="G2317">
        <v>75.859985000000052</v>
      </c>
      <c r="I2317">
        <f t="shared" si="114"/>
        <v>30.470122448611299</v>
      </c>
      <c r="J2317">
        <f t="shared" si="115"/>
        <v>9.3763843775653939</v>
      </c>
      <c r="K2317">
        <f t="shared" si="116"/>
        <v>33.20625738883416</v>
      </c>
      <c r="N2317">
        <v>2.4263524762260671</v>
      </c>
      <c r="O2317">
        <v>-0.94769506652145052</v>
      </c>
      <c r="P2317">
        <v>-0.78005654054122076</v>
      </c>
      <c r="Q2317">
        <v>-0.77578408619035133</v>
      </c>
      <c r="R2317">
        <v>-0.47332955663993448</v>
      </c>
      <c r="S2317">
        <v>1.1245019562995011</v>
      </c>
      <c r="T2317">
        <v>1.0551689872094203</v>
      </c>
      <c r="U2317" s="18">
        <v>3</v>
      </c>
    </row>
    <row r="2318" spans="1:21" x14ac:dyDescent="0.25">
      <c r="A2318">
        <v>19.5</v>
      </c>
      <c r="B2318">
        <v>1.080016999999998</v>
      </c>
      <c r="C2318">
        <v>23.75</v>
      </c>
      <c r="D2318">
        <v>8.356204946937023</v>
      </c>
      <c r="E2318">
        <v>8.3495610992663014</v>
      </c>
      <c r="F2318">
        <v>42.369995000000017</v>
      </c>
      <c r="G2318">
        <v>40.640014999999948</v>
      </c>
      <c r="I2318">
        <f t="shared" si="114"/>
        <v>24.390131587927485</v>
      </c>
      <c r="J2318">
        <f t="shared" si="115"/>
        <v>9.3160836582864999</v>
      </c>
      <c r="K2318">
        <f t="shared" si="116"/>
        <v>25.634470521106966</v>
      </c>
      <c r="N2318">
        <v>1.0547133317662847</v>
      </c>
      <c r="O2318">
        <v>2.4263543525559212</v>
      </c>
      <c r="P2318">
        <v>-0.77040641986878189</v>
      </c>
      <c r="Q2318">
        <v>-0.77914081748586117</v>
      </c>
      <c r="R2318">
        <v>-0.57696373799700906</v>
      </c>
      <c r="S2318">
        <v>-0.47333032600314445</v>
      </c>
      <c r="T2318">
        <v>-0.94753378849235326</v>
      </c>
      <c r="U2318" s="18">
        <v>4</v>
      </c>
    </row>
    <row r="2319" spans="1:21" x14ac:dyDescent="0.25">
      <c r="A2319">
        <v>91.590026999999964</v>
      </c>
      <c r="B2319">
        <v>19.5</v>
      </c>
      <c r="C2319">
        <v>1.080016999999998</v>
      </c>
      <c r="D2319">
        <v>8.3530673065976799</v>
      </c>
      <c r="E2319">
        <v>8.356204946937023</v>
      </c>
      <c r="F2319">
        <v>27.530029000000013</v>
      </c>
      <c r="G2319">
        <v>42.369995000000017</v>
      </c>
      <c r="I2319">
        <f t="shared" si="114"/>
        <v>19.947123983497733</v>
      </c>
      <c r="J2319">
        <f t="shared" si="115"/>
        <v>9.0259157550546618</v>
      </c>
      <c r="K2319">
        <f t="shared" si="116"/>
        <v>20.597188537322104</v>
      </c>
      <c r="N2319">
        <v>-0.94769195633788306</v>
      </c>
      <c r="O2319">
        <v>1.0547131809452994</v>
      </c>
      <c r="P2319">
        <v>-0.76604970510522907</v>
      </c>
      <c r="Q2319">
        <v>-0.76949631510352889</v>
      </c>
      <c r="R2319">
        <v>0.85260398593626585</v>
      </c>
      <c r="S2319">
        <v>-0.57696351206017837</v>
      </c>
      <c r="T2319">
        <v>-0.37120663817657557</v>
      </c>
      <c r="U2319" s="18">
        <v>5</v>
      </c>
    </row>
    <row r="2320" spans="1:21" x14ac:dyDescent="0.25">
      <c r="A2320">
        <v>30.459961000000021</v>
      </c>
      <c r="B2320">
        <v>91.590026999999964</v>
      </c>
      <c r="C2320">
        <v>19.5</v>
      </c>
      <c r="D2320">
        <v>8.3578720189655265</v>
      </c>
      <c r="E2320">
        <v>8.3530673065976799</v>
      </c>
      <c r="F2320">
        <v>3.649962999999957</v>
      </c>
      <c r="G2320">
        <v>27.530029000000013</v>
      </c>
      <c r="I2320">
        <f t="shared" si="114"/>
        <v>21.006258754027925</v>
      </c>
      <c r="J2320">
        <f t="shared" si="115"/>
        <v>18.694460745822017</v>
      </c>
      <c r="K2320">
        <f t="shared" si="116"/>
        <v>19.894317293362139</v>
      </c>
      <c r="N2320">
        <v>-0.371450415420296</v>
      </c>
      <c r="O2320">
        <v>-0.94769506652145052</v>
      </c>
      <c r="P2320">
        <v>-0.76940864417951327</v>
      </c>
      <c r="Q2320">
        <v>-0.76514213681472965</v>
      </c>
      <c r="R2320">
        <v>0.3769680849937076</v>
      </c>
      <c r="S2320">
        <v>0.8525904823410525</v>
      </c>
      <c r="T2320">
        <v>0.97711588879677325</v>
      </c>
      <c r="U2320" s="18">
        <v>1</v>
      </c>
    </row>
    <row r="2321" spans="1:21" x14ac:dyDescent="0.25">
      <c r="A2321">
        <v>23.849974999999972</v>
      </c>
      <c r="B2321">
        <v>30.459961000000021</v>
      </c>
      <c r="C2321">
        <v>91.590026999999964</v>
      </c>
      <c r="D2321">
        <v>8.3937324907367596</v>
      </c>
      <c r="E2321">
        <v>8.3578720189655265</v>
      </c>
      <c r="F2321">
        <v>17.25</v>
      </c>
      <c r="G2321">
        <v>3.649962999999957</v>
      </c>
      <c r="I2321">
        <f t="shared" si="114"/>
        <v>23.410269412016476</v>
      </c>
      <c r="J2321">
        <f t="shared" si="115"/>
        <v>19.348743106141328</v>
      </c>
      <c r="K2321">
        <f t="shared" si="116"/>
        <v>21.852935426972888</v>
      </c>
      <c r="N2321">
        <v>0.97667182759968052</v>
      </c>
      <c r="O2321">
        <v>-0.37145267397424353</v>
      </c>
      <c r="P2321">
        <v>-0.77054633601321565</v>
      </c>
      <c r="Q2321">
        <v>-0.76849912031821721</v>
      </c>
      <c r="R2321">
        <v>-0.3767882039362071</v>
      </c>
      <c r="S2321">
        <v>0.37695914939358399</v>
      </c>
      <c r="T2321">
        <v>-7.0741129981395978E-2</v>
      </c>
      <c r="U2321" s="18">
        <v>2</v>
      </c>
    </row>
    <row r="2322" spans="1:21" x14ac:dyDescent="0.25">
      <c r="A2322">
        <v>31.270019999999931</v>
      </c>
      <c r="B2322">
        <v>23.849974999999972</v>
      </c>
      <c r="C2322">
        <v>30.459961000000021</v>
      </c>
      <c r="D2322">
        <v>8.4032356037898452</v>
      </c>
      <c r="E2322">
        <v>8.3937324907367596</v>
      </c>
      <c r="F2322">
        <v>10.880004999999983</v>
      </c>
      <c r="G2322">
        <v>17.25</v>
      </c>
      <c r="I2322">
        <f t="shared" si="114"/>
        <v>15.439074231711182</v>
      </c>
      <c r="J2322">
        <f t="shared" si="115"/>
        <v>12.474587970128187</v>
      </c>
      <c r="K2322">
        <f t="shared" si="116"/>
        <v>14.210787768798269</v>
      </c>
      <c r="N2322">
        <v>-7.1029539290983018E-2</v>
      </c>
      <c r="O2322">
        <v>0.97667156144085199</v>
      </c>
      <c r="P2322">
        <v>-0.76649561413918643</v>
      </c>
      <c r="Q2322">
        <v>-0.76963614978893058</v>
      </c>
      <c r="R2322">
        <v>-0.56810857450285668</v>
      </c>
      <c r="S2322">
        <v>-0.37678990048011185</v>
      </c>
      <c r="T2322">
        <v>-0.72513453048259457</v>
      </c>
      <c r="U2322" s="18">
        <v>3</v>
      </c>
    </row>
    <row r="2323" spans="1:21" x14ac:dyDescent="0.25">
      <c r="A2323">
        <v>6.9000240000000304</v>
      </c>
      <c r="B2323">
        <v>31.270019999999931</v>
      </c>
      <c r="C2323">
        <v>23.849974999999972</v>
      </c>
      <c r="D2323">
        <v>8.4098850826517513</v>
      </c>
      <c r="E2323">
        <v>8.4032356037898452</v>
      </c>
      <c r="F2323">
        <v>8.5199580000000878</v>
      </c>
      <c r="G2323">
        <v>10.880004999999983</v>
      </c>
      <c r="I2323">
        <f t="shared" si="114"/>
        <v>13.262904551505811</v>
      </c>
      <c r="J2323">
        <f t="shared" si="115"/>
        <v>12.614461679633273</v>
      </c>
      <c r="K2323">
        <f t="shared" si="116"/>
        <v>11.642229740102135</v>
      </c>
      <c r="N2323">
        <v>-0.72532573419434343</v>
      </c>
      <c r="O2323">
        <v>-7.103135385174647E-2</v>
      </c>
      <c r="P2323">
        <v>-0.76647811302096269</v>
      </c>
      <c r="Q2323">
        <v>-0.76558778624091628</v>
      </c>
      <c r="R2323">
        <v>1.2494088611634016</v>
      </c>
      <c r="S2323">
        <v>-0.56810843361079078</v>
      </c>
      <c r="T2323">
        <v>-0.94753378849235326</v>
      </c>
      <c r="U2323" s="18">
        <v>4</v>
      </c>
    </row>
    <row r="2324" spans="1:21" x14ac:dyDescent="0.25">
      <c r="A2324">
        <v>36.200012000000015</v>
      </c>
      <c r="B2324">
        <v>6.9000240000000304</v>
      </c>
      <c r="C2324">
        <v>31.270019999999931</v>
      </c>
      <c r="D2324">
        <v>8.4197216295180812</v>
      </c>
      <c r="E2324">
        <v>8.4098850826517513</v>
      </c>
      <c r="F2324">
        <v>9.8499759999999696</v>
      </c>
      <c r="G2324">
        <v>8.5199580000000878</v>
      </c>
      <c r="I2324">
        <f t="shared" si="114"/>
        <v>11.780511567778863</v>
      </c>
      <c r="J2324">
        <f t="shared" si="115"/>
        <v>10.725153909798431</v>
      </c>
      <c r="K2324">
        <f t="shared" si="116"/>
        <v>10.120182140914523</v>
      </c>
      <c r="N2324">
        <v>-0.94769195633788306</v>
      </c>
      <c r="O2324">
        <v>-0.7253285157420043</v>
      </c>
      <c r="P2324">
        <v>-0.76897606250284256</v>
      </c>
      <c r="Q2324">
        <v>-0.76557029531182519</v>
      </c>
      <c r="R2324">
        <v>0.35571138796517021</v>
      </c>
      <c r="S2324">
        <v>1.2493915466642636</v>
      </c>
      <c r="T2324">
        <v>-2.0489489232216947E-2</v>
      </c>
      <c r="U2324" s="18">
        <v>5</v>
      </c>
    </row>
    <row r="2325" spans="1:21" x14ac:dyDescent="0.25">
      <c r="A2325">
        <v>0</v>
      </c>
      <c r="B2325">
        <v>36.200012000000015</v>
      </c>
      <c r="C2325">
        <v>6.9000240000000304</v>
      </c>
      <c r="D2325">
        <v>8.4190679961290407</v>
      </c>
      <c r="E2325">
        <v>8.4197216295180812</v>
      </c>
      <c r="F2325">
        <v>0</v>
      </c>
      <c r="G2325">
        <v>9.8499759999999696</v>
      </c>
      <c r="I2325">
        <f t="shared" si="114"/>
        <v>9.1507816658820502</v>
      </c>
      <c r="J2325">
        <f t="shared" si="115"/>
        <v>11.44325437051376</v>
      </c>
      <c r="K2325">
        <f t="shared" si="116"/>
        <v>7.1003479761732731</v>
      </c>
      <c r="N2325">
        <v>-2.0785363074266615E-2</v>
      </c>
      <c r="O2325">
        <v>-0.94769506652145052</v>
      </c>
      <c r="P2325">
        <v>-0.77232632153629499</v>
      </c>
      <c r="Q2325">
        <v>-0.76806679049014381</v>
      </c>
      <c r="R2325">
        <v>-0.296194577661333</v>
      </c>
      <c r="S2325">
        <v>0.35570265651382393</v>
      </c>
      <c r="T2325">
        <v>0.15700961645605915</v>
      </c>
      <c r="U2325" s="18">
        <v>1</v>
      </c>
    </row>
    <row r="2326" spans="1:21" x14ac:dyDescent="0.25">
      <c r="A2326">
        <v>0</v>
      </c>
      <c r="B2326">
        <v>0</v>
      </c>
      <c r="C2326">
        <v>36.200012000000015</v>
      </c>
      <c r="D2326">
        <v>8.4310116521926144</v>
      </c>
      <c r="E2326">
        <v>8.4190679961290407</v>
      </c>
      <c r="F2326">
        <v>51.980041999999912</v>
      </c>
      <c r="G2326">
        <v>0</v>
      </c>
      <c r="I2326">
        <f t="shared" si="114"/>
        <v>19.287125643268752</v>
      </c>
      <c r="J2326">
        <f t="shared" si="115"/>
        <v>10.478109375059194</v>
      </c>
      <c r="K2326">
        <f t="shared" si="116"/>
        <v>19.146911725809051</v>
      </c>
      <c r="N2326">
        <v>0.15668737635378904</v>
      </c>
      <c r="O2326">
        <v>-2.0787103378966137E-2</v>
      </c>
      <c r="P2326">
        <v>-0.77211328504287879</v>
      </c>
      <c r="Q2326">
        <v>-0.77141509900631033</v>
      </c>
      <c r="R2326">
        <v>-0.32541982353074417</v>
      </c>
      <c r="S2326">
        <v>-0.2961970482243737</v>
      </c>
      <c r="T2326">
        <v>0.70980343361772791</v>
      </c>
      <c r="U2326" s="18">
        <v>2</v>
      </c>
    </row>
    <row r="2327" spans="1:21" x14ac:dyDescent="0.25">
      <c r="A2327">
        <v>24.020019999999931</v>
      </c>
      <c r="B2327">
        <v>0</v>
      </c>
      <c r="C2327">
        <v>0</v>
      </c>
      <c r="D2327">
        <v>8.4273885272883629</v>
      </c>
      <c r="E2327">
        <v>8.4310116521926144</v>
      </c>
      <c r="F2327">
        <v>52.670044000000075</v>
      </c>
      <c r="G2327">
        <v>51.980041999999912</v>
      </c>
      <c r="I2327">
        <f t="shared" si="114"/>
        <v>25.597968615708368</v>
      </c>
      <c r="J2327">
        <f t="shared" si="115"/>
        <v>6.828490867996134</v>
      </c>
      <c r="K2327">
        <f t="shared" si="116"/>
        <v>27.81496147735789</v>
      </c>
      <c r="N2327">
        <v>0.70939907983057449</v>
      </c>
      <c r="O2327">
        <v>0.15668589833674304</v>
      </c>
      <c r="P2327">
        <v>-0.77121904386378903</v>
      </c>
      <c r="Q2327">
        <v>-0.77120218654251649</v>
      </c>
      <c r="R2327">
        <v>-0.84356902995749505</v>
      </c>
      <c r="S2327">
        <v>-0.32542201341526722</v>
      </c>
      <c r="T2327">
        <v>-0.94753378849235326</v>
      </c>
      <c r="U2327" s="18">
        <v>3</v>
      </c>
    </row>
    <row r="2328" spans="1:21" x14ac:dyDescent="0.25">
      <c r="A2328">
        <v>15.200012000000015</v>
      </c>
      <c r="B2328">
        <v>24.020019999999931</v>
      </c>
      <c r="C2328">
        <v>0</v>
      </c>
      <c r="D2328">
        <v>8.4237685150343733</v>
      </c>
      <c r="E2328">
        <v>8.4273885272883629</v>
      </c>
      <c r="F2328">
        <v>0.53997800000001916</v>
      </c>
      <c r="G2328">
        <v>52.670044000000075</v>
      </c>
      <c r="I2328">
        <f t="shared" si="114"/>
        <v>16.518263265880091</v>
      </c>
      <c r="J2328">
        <f t="shared" si="115"/>
        <v>9.4297339843250239</v>
      </c>
      <c r="K2328">
        <f t="shared" si="116"/>
        <v>16.409020878194418</v>
      </c>
      <c r="N2328">
        <v>-0.94769195633788306</v>
      </c>
      <c r="O2328">
        <v>0.70939841866830999</v>
      </c>
      <c r="P2328">
        <v>-0.76820443028469843</v>
      </c>
      <c r="Q2328">
        <v>-0.77030846598970082</v>
      </c>
      <c r="R2328">
        <v>1.4238948906479192</v>
      </c>
      <c r="S2328">
        <v>-0.84356624355022436</v>
      </c>
      <c r="T2328">
        <v>-2.5840977659913431E-2</v>
      </c>
      <c r="U2328" s="18">
        <v>4</v>
      </c>
    </row>
    <row r="2329" spans="1:21" x14ac:dyDescent="0.25">
      <c r="A2329">
        <v>0</v>
      </c>
      <c r="B2329">
        <v>15.200012000000015</v>
      </c>
      <c r="C2329">
        <v>24.020019999999931</v>
      </c>
      <c r="D2329">
        <v>8.4304650592529065</v>
      </c>
      <c r="E2329">
        <v>8.4237685150343733</v>
      </c>
      <c r="F2329">
        <v>29.280029000000013</v>
      </c>
      <c r="G2329">
        <v>0.53997800000001916</v>
      </c>
      <c r="I2329">
        <f t="shared" si="114"/>
        <v>14.064063981686379</v>
      </c>
      <c r="J2329">
        <f t="shared" si="115"/>
        <v>10.897180161467332</v>
      </c>
      <c r="K2329">
        <f t="shared" si="116"/>
        <v>12.921647250368647</v>
      </c>
      <c r="N2329">
        <v>-2.6136056575499077E-2</v>
      </c>
      <c r="O2329">
        <v>-0.94769506652145052</v>
      </c>
      <c r="P2329">
        <v>-0.77154914037091349</v>
      </c>
      <c r="Q2329">
        <v>-0.76729560751546555</v>
      </c>
      <c r="R2329">
        <v>-0.50521455789629954</v>
      </c>
      <c r="S2329">
        <v>1.4238759003893937</v>
      </c>
      <c r="T2329">
        <v>0.52375503406292934</v>
      </c>
      <c r="U2329" s="18">
        <v>5</v>
      </c>
    </row>
    <row r="2330" spans="1:21" x14ac:dyDescent="0.25">
      <c r="A2330">
        <v>0</v>
      </c>
      <c r="B2330">
        <v>0</v>
      </c>
      <c r="C2330">
        <v>15.200012000000015</v>
      </c>
      <c r="D2330">
        <v>8.4333704442060178</v>
      </c>
      <c r="E2330">
        <v>8.4304650592529065</v>
      </c>
      <c r="F2330">
        <v>32.25</v>
      </c>
      <c r="G2330">
        <v>29.280029000000013</v>
      </c>
      <c r="I2330">
        <f t="shared" si="114"/>
        <v>18.300284917665874</v>
      </c>
      <c r="J2330">
        <f t="shared" si="115"/>
        <v>8.3623705330188791</v>
      </c>
      <c r="K2330">
        <f t="shared" si="116"/>
        <v>18.580774941066927</v>
      </c>
      <c r="N2330">
        <v>0.52337831647426414</v>
      </c>
      <c r="O2330">
        <v>-2.6137804788009388E-2</v>
      </c>
      <c r="P2330">
        <v>-0.77135733591920685</v>
      </c>
      <c r="Q2330">
        <v>-0.77063837031498594</v>
      </c>
      <c r="R2330">
        <v>-0.73196629975954663</v>
      </c>
      <c r="S2330">
        <v>-0.50521502103676874</v>
      </c>
      <c r="T2330">
        <v>0.85843076257200268</v>
      </c>
      <c r="U2330" s="18">
        <v>1</v>
      </c>
    </row>
    <row r="2331" spans="1:21" x14ac:dyDescent="0.25">
      <c r="A2331">
        <v>59.880004999999983</v>
      </c>
      <c r="B2331">
        <v>0</v>
      </c>
      <c r="C2331">
        <v>0</v>
      </c>
      <c r="D2331">
        <v>8.4297525246675331</v>
      </c>
      <c r="E2331">
        <v>8.4333704442060178</v>
      </c>
      <c r="F2331">
        <v>42.910034999999993</v>
      </c>
      <c r="G2331">
        <v>32.25</v>
      </c>
      <c r="I2331">
        <f t="shared" si="114"/>
        <v>19.095397144094953</v>
      </c>
      <c r="J2331">
        <f t="shared" si="115"/>
        <v>6.8292632494810013</v>
      </c>
      <c r="K2331">
        <f t="shared" si="116"/>
        <v>19.990957047849747</v>
      </c>
      <c r="N2331">
        <v>0.85800433122667863</v>
      </c>
      <c r="O2331">
        <v>0.52337738039118809</v>
      </c>
      <c r="P2331">
        <v>-0.76905958909997241</v>
      </c>
      <c r="Q2331">
        <v>-0.77044667753162943</v>
      </c>
      <c r="R2331">
        <v>-0.84356902995749505</v>
      </c>
      <c r="S2331">
        <v>-0.73196458518205698</v>
      </c>
      <c r="T2331">
        <v>-0.82991887441314627</v>
      </c>
      <c r="U2331" s="18">
        <v>2</v>
      </c>
    </row>
    <row r="2332" spans="1:21" x14ac:dyDescent="0.25">
      <c r="A2332">
        <v>12.520019999999931</v>
      </c>
      <c r="B2332">
        <v>59.880004999999983</v>
      </c>
      <c r="C2332">
        <v>0</v>
      </c>
      <c r="D2332">
        <v>8.4261377079759949</v>
      </c>
      <c r="E2332">
        <v>8.4297525246675331</v>
      </c>
      <c r="F2332">
        <v>34.440002999999933</v>
      </c>
      <c r="G2332">
        <v>42.910034999999993</v>
      </c>
      <c r="I2332">
        <f t="shared" si="114"/>
        <v>25.317098759420276</v>
      </c>
      <c r="J2332">
        <f t="shared" si="115"/>
        <v>13.315709483041724</v>
      </c>
      <c r="K2332">
        <f t="shared" si="116"/>
        <v>26.290228367353382</v>
      </c>
      <c r="N2332">
        <v>-0.8300945131378582</v>
      </c>
      <c r="O2332">
        <v>0.85800388968869445</v>
      </c>
      <c r="P2332">
        <v>-0.76548190825819007</v>
      </c>
      <c r="Q2332">
        <v>-0.76815026845817658</v>
      </c>
      <c r="R2332">
        <v>0.37430824103387161</v>
      </c>
      <c r="S2332">
        <v>-0.84356624355022436</v>
      </c>
      <c r="T2332">
        <v>0.67880406359046419</v>
      </c>
      <c r="U2332" s="18">
        <v>3</v>
      </c>
    </row>
    <row r="2333" spans="1:21" x14ac:dyDescent="0.25">
      <c r="A2333">
        <v>9.0599980000000642</v>
      </c>
      <c r="B2333">
        <v>12.520019999999931</v>
      </c>
      <c r="C2333">
        <v>59.880004999999983</v>
      </c>
      <c r="D2333">
        <v>8.4481925160737337</v>
      </c>
      <c r="E2333">
        <v>8.4261377079759949</v>
      </c>
      <c r="F2333">
        <v>34.479980000000069</v>
      </c>
      <c r="G2333">
        <v>34.440002999999933</v>
      </c>
      <c r="I2333">
        <f t="shared" si="114"/>
        <v>27.651548032180251</v>
      </c>
      <c r="J2333">
        <f t="shared" si="115"/>
        <v>14.226697961957147</v>
      </c>
      <c r="K2333">
        <f t="shared" si="116"/>
        <v>28.254316303328523</v>
      </c>
      <c r="N2333">
        <v>0.67840431454457772</v>
      </c>
      <c r="O2333">
        <v>-0.8300974495237059</v>
      </c>
      <c r="P2333">
        <v>-0.76837162693847583</v>
      </c>
      <c r="Q2333">
        <v>-0.76457467053841788</v>
      </c>
      <c r="R2333">
        <v>0.54082572167751553</v>
      </c>
      <c r="S2333">
        <v>0.37429933097882168</v>
      </c>
      <c r="T2333">
        <v>-0.52090407235144431</v>
      </c>
      <c r="U2333" s="18">
        <v>4</v>
      </c>
    </row>
    <row r="2334" spans="1:21" x14ac:dyDescent="0.25">
      <c r="A2334">
        <v>13.559997000000067</v>
      </c>
      <c r="B2334">
        <v>9.0599980000000642</v>
      </c>
      <c r="C2334">
        <v>12.520019999999931</v>
      </c>
      <c r="D2334">
        <v>8.4499370865467096</v>
      </c>
      <c r="E2334">
        <v>8.4481925160737337</v>
      </c>
      <c r="F2334">
        <v>24.25</v>
      </c>
      <c r="G2334">
        <v>34.479980000000069</v>
      </c>
      <c r="I2334">
        <f t="shared" si="114"/>
        <v>18.153410005759739</v>
      </c>
      <c r="J2334">
        <f t="shared" si="115"/>
        <v>9.0792338183531456</v>
      </c>
      <c r="K2334">
        <f t="shared" si="116"/>
        <v>18.302937034404565</v>
      </c>
      <c r="N2334">
        <v>-0.52112561308029048</v>
      </c>
      <c r="O2334">
        <v>0.67840360757502882</v>
      </c>
      <c r="P2334">
        <v>-0.76548482806189899</v>
      </c>
      <c r="Q2334">
        <v>-0.76746270682752693</v>
      </c>
      <c r="R2334">
        <v>0.13250592756927349</v>
      </c>
      <c r="S2334">
        <v>0.5408152123928186</v>
      </c>
      <c r="T2334">
        <v>-0.94753378849235326</v>
      </c>
      <c r="U2334" s="18">
        <v>5</v>
      </c>
    </row>
    <row r="2335" spans="1:21" x14ac:dyDescent="0.25">
      <c r="A2335">
        <v>5.5399780000000192</v>
      </c>
      <c r="B2335">
        <v>13.559997000000067</v>
      </c>
      <c r="C2335">
        <v>9.0599980000000642</v>
      </c>
      <c r="D2335">
        <v>8.450198354603863</v>
      </c>
      <c r="E2335">
        <v>8.4499370865467096</v>
      </c>
      <c r="F2335">
        <v>25.5</v>
      </c>
      <c r="G2335">
        <v>24.25</v>
      </c>
      <c r="I2335">
        <f t="shared" si="114"/>
        <v>16.105824329415682</v>
      </c>
      <c r="J2335">
        <f t="shared" si="115"/>
        <v>9.2181483189320481</v>
      </c>
      <c r="K2335">
        <f t="shared" si="116"/>
        <v>15.853862559218655</v>
      </c>
      <c r="N2335">
        <v>-0.94769195633788306</v>
      </c>
      <c r="O2335">
        <v>-0.52112809283979622</v>
      </c>
      <c r="P2335">
        <v>-0.76718991071831466</v>
      </c>
      <c r="Q2335">
        <v>-0.76457758864222014</v>
      </c>
      <c r="R2335">
        <v>2.6081248255421157</v>
      </c>
      <c r="S2335">
        <v>0.13249933977748918</v>
      </c>
      <c r="T2335">
        <v>0.30669411270809338</v>
      </c>
      <c r="U2335" s="18">
        <v>1</v>
      </c>
    </row>
    <row r="2336" spans="1:21" x14ac:dyDescent="0.25">
      <c r="A2336">
        <v>14.650025000000028</v>
      </c>
      <c r="B2336">
        <v>5.5399780000000192</v>
      </c>
      <c r="C2336">
        <v>13.559997000000067</v>
      </c>
      <c r="D2336">
        <v>8.4523857684075434</v>
      </c>
      <c r="E2336">
        <v>8.450198354603863</v>
      </c>
      <c r="F2336">
        <v>52.850036000000046</v>
      </c>
      <c r="G2336">
        <v>25.5</v>
      </c>
      <c r="I2336">
        <f t="shared" si="114"/>
        <v>22.320913148850252</v>
      </c>
      <c r="J2336">
        <f t="shared" si="115"/>
        <v>8.8034685631787166</v>
      </c>
      <c r="K2336">
        <f t="shared" si="116"/>
        <v>23.359630419163075</v>
      </c>
      <c r="N2336">
        <v>0.30634963801278775</v>
      </c>
      <c r="O2336">
        <v>-0.94769506652145052</v>
      </c>
      <c r="P2336">
        <v>-0.77052480983167049</v>
      </c>
      <c r="Q2336">
        <v>-0.76628167860130636</v>
      </c>
      <c r="R2336">
        <v>0.57182410828060182</v>
      </c>
      <c r="S2336">
        <v>2.6080944619694293</v>
      </c>
      <c r="T2336">
        <v>1.7170414694315776</v>
      </c>
      <c r="U2336" s="18">
        <v>2</v>
      </c>
    </row>
    <row r="2337" spans="1:21" x14ac:dyDescent="0.25">
      <c r="A2337">
        <v>45.359985000000052</v>
      </c>
      <c r="B2337">
        <v>14.650025000000028</v>
      </c>
      <c r="C2337">
        <v>5.5399780000000192</v>
      </c>
      <c r="D2337">
        <v>8.4511395519897388</v>
      </c>
      <c r="E2337">
        <v>8.4523857684075434</v>
      </c>
      <c r="F2337">
        <v>58.089966000000004</v>
      </c>
      <c r="G2337">
        <v>52.850036000000046</v>
      </c>
      <c r="I2337">
        <f t="shared" si="114"/>
        <v>29.204792376766207</v>
      </c>
      <c r="J2337">
        <f t="shared" si="115"/>
        <v>8.9817894532686324</v>
      </c>
      <c r="K2337">
        <f t="shared" si="116"/>
        <v>31.699822622626719</v>
      </c>
      <c r="N2337">
        <v>1.7164874974249227</v>
      </c>
      <c r="O2337">
        <v>0.30634838118218177</v>
      </c>
      <c r="P2337">
        <v>-0.76906307920517736</v>
      </c>
      <c r="Q2337">
        <v>-0.76961463613990566</v>
      </c>
      <c r="R2337">
        <v>-0.63276510309598322</v>
      </c>
      <c r="S2337">
        <v>0.57181330128818886</v>
      </c>
      <c r="T2337">
        <v>-0.87481902673462875</v>
      </c>
      <c r="U2337" s="18">
        <v>3</v>
      </c>
    </row>
    <row r="2338" spans="1:21" x14ac:dyDescent="0.25">
      <c r="A2338">
        <v>64.399963999999954</v>
      </c>
      <c r="B2338">
        <v>45.359985000000052</v>
      </c>
      <c r="C2338">
        <v>14.650025000000028</v>
      </c>
      <c r="D2338">
        <v>8.4537909144568086</v>
      </c>
      <c r="E2338">
        <v>8.4511395519897388</v>
      </c>
      <c r="F2338">
        <v>14.820006999999919</v>
      </c>
      <c r="G2338">
        <v>58.089966000000004</v>
      </c>
      <c r="I2338">
        <f t="shared" si="114"/>
        <v>25.059359321599306</v>
      </c>
      <c r="J2338">
        <f t="shared" si="115"/>
        <v>13.228024813654978</v>
      </c>
      <c r="K2338">
        <f t="shared" si="116"/>
        <v>25.827882346016018</v>
      </c>
      <c r="N2338">
        <v>-0.87498799585334219</v>
      </c>
      <c r="O2338">
        <v>1.7164883246425571</v>
      </c>
      <c r="P2338">
        <v>-0.76221458267714082</v>
      </c>
      <c r="Q2338">
        <v>-0.76815375653144602</v>
      </c>
      <c r="R2338">
        <v>3.0066919470371745</v>
      </c>
      <c r="S2338">
        <v>-0.63276434124426206</v>
      </c>
      <c r="T2338">
        <v>0.80603848368175712</v>
      </c>
      <c r="U2338" s="18">
        <v>4</v>
      </c>
    </row>
    <row r="2339" spans="1:21" x14ac:dyDescent="0.25">
      <c r="A2339">
        <v>15.539978000000019</v>
      </c>
      <c r="B2339">
        <v>64.399963999999954</v>
      </c>
      <c r="C2339">
        <v>45.359985000000052</v>
      </c>
      <c r="D2339">
        <v>8.4695695352714928</v>
      </c>
      <c r="E2339">
        <v>8.4537909144568086</v>
      </c>
      <c r="F2339">
        <v>0</v>
      </c>
      <c r="G2339">
        <v>14.820006999999919</v>
      </c>
      <c r="I2339">
        <f t="shared" si="114"/>
        <v>18.565519065674088</v>
      </c>
      <c r="J2339">
        <f t="shared" si="115"/>
        <v>18.391067856725414</v>
      </c>
      <c r="K2339">
        <f t="shared" si="116"/>
        <v>16.724027012798942</v>
      </c>
      <c r="N2339">
        <v>0.80561983484583455</v>
      </c>
      <c r="O2339">
        <v>-0.874990998587443</v>
      </c>
      <c r="P2339">
        <v>-0.76526960611920891</v>
      </c>
      <c r="Q2339">
        <v>-0.76130924719088566</v>
      </c>
      <c r="R2339">
        <v>-0.32098683883723295</v>
      </c>
      <c r="S2339">
        <v>3.0066577556359952</v>
      </c>
      <c r="T2339">
        <v>1.291469027513398</v>
      </c>
      <c r="U2339" s="18">
        <v>5</v>
      </c>
    </row>
    <row r="2340" spans="1:21" x14ac:dyDescent="0.25">
      <c r="A2340">
        <v>34.779968999999937</v>
      </c>
      <c r="B2340">
        <v>15.539978000000019</v>
      </c>
      <c r="C2340">
        <v>64.399963999999954</v>
      </c>
      <c r="D2340">
        <v>8.493471413247871</v>
      </c>
      <c r="E2340">
        <v>8.4695695352714928</v>
      </c>
      <c r="F2340">
        <v>18.410033999999996</v>
      </c>
      <c r="G2340">
        <v>0</v>
      </c>
      <c r="I2340">
        <f t="shared" si="114"/>
        <v>17.465119007667575</v>
      </c>
      <c r="J2340">
        <f t="shared" si="115"/>
        <v>15.024065829668896</v>
      </c>
      <c r="K2340">
        <f t="shared" si="116"/>
        <v>15.802864475658115</v>
      </c>
      <c r="N2340">
        <v>1.2909782713393116</v>
      </c>
      <c r="O2340">
        <v>0.80561931588859892</v>
      </c>
      <c r="P2340">
        <v>-0.76190608003020177</v>
      </c>
      <c r="Q2340">
        <v>-0.76436249200151873</v>
      </c>
      <c r="R2340">
        <v>0.70645658766788066</v>
      </c>
      <c r="S2340">
        <v>-0.32098907129602816</v>
      </c>
      <c r="T2340">
        <v>3.7241126312951262E-2</v>
      </c>
      <c r="U2340" s="18">
        <v>1</v>
      </c>
    </row>
    <row r="2341" spans="1:21" x14ac:dyDescent="0.25">
      <c r="A2341">
        <v>9.3599850000000515</v>
      </c>
      <c r="B2341">
        <v>34.779968999999937</v>
      </c>
      <c r="C2341">
        <v>15.539978000000019</v>
      </c>
      <c r="D2341">
        <v>8.4964814545066307</v>
      </c>
      <c r="E2341">
        <v>8.493471413247871</v>
      </c>
      <c r="F2341">
        <v>11.530029000000013</v>
      </c>
      <c r="G2341">
        <v>18.410033999999996</v>
      </c>
      <c r="I2341">
        <f t="shared" si="114"/>
        <v>14.712711987176043</v>
      </c>
      <c r="J2341">
        <f t="shared" si="115"/>
        <v>12.185290046984599</v>
      </c>
      <c r="K2341">
        <f t="shared" si="116"/>
        <v>13.562495898205079</v>
      </c>
      <c r="N2341">
        <v>3.693667698864072E-2</v>
      </c>
      <c r="O2341">
        <v>1.2909784696952016</v>
      </c>
      <c r="P2341">
        <v>-0.7566934026051958</v>
      </c>
      <c r="Q2341">
        <v>-0.76100092415386322</v>
      </c>
      <c r="R2341">
        <v>0.22550099880565044</v>
      </c>
      <c r="S2341">
        <v>0.70644448766856149</v>
      </c>
      <c r="T2341">
        <v>-0.94753378849235326</v>
      </c>
      <c r="U2341" s="18">
        <v>2</v>
      </c>
    </row>
    <row r="2342" spans="1:21" x14ac:dyDescent="0.25">
      <c r="A2342">
        <v>0</v>
      </c>
      <c r="B2342">
        <v>9.3599850000000515</v>
      </c>
      <c r="C2342">
        <v>34.779968999999937</v>
      </c>
      <c r="D2342">
        <v>8.5077041221178558</v>
      </c>
      <c r="E2342">
        <v>8.4964814545066307</v>
      </c>
      <c r="F2342">
        <v>5.6799929999999677</v>
      </c>
      <c r="G2342">
        <v>11.530029000000013</v>
      </c>
      <c r="I2342">
        <f t="shared" si="114"/>
        <v>12.270127564456571</v>
      </c>
      <c r="J2342">
        <f t="shared" si="115"/>
        <v>11.373905423855884</v>
      </c>
      <c r="K2342">
        <f t="shared" si="116"/>
        <v>10.553659151711166</v>
      </c>
      <c r="N2342">
        <v>-0.94769195633788306</v>
      </c>
      <c r="O2342">
        <v>3.6935021991569249E-2</v>
      </c>
      <c r="P2342">
        <v>-0.75626851805150508</v>
      </c>
      <c r="Q2342">
        <v>-0.75579128154417208</v>
      </c>
      <c r="R2342">
        <v>4.3131530049300286</v>
      </c>
      <c r="S2342">
        <v>0.22549351789156835</v>
      </c>
      <c r="T2342">
        <v>1.8891760418443531</v>
      </c>
      <c r="U2342" s="18">
        <v>3</v>
      </c>
    </row>
    <row r="2343" spans="1:21" x14ac:dyDescent="0.25">
      <c r="A2343">
        <v>32.59997599999997</v>
      </c>
      <c r="B2343">
        <v>0</v>
      </c>
      <c r="C2343">
        <v>9.3599850000000515</v>
      </c>
      <c r="D2343">
        <v>8.5080678783610839</v>
      </c>
      <c r="E2343">
        <v>8.5077041221178558</v>
      </c>
      <c r="F2343">
        <v>72.919983000000002</v>
      </c>
      <c r="G2343">
        <v>5.6799929999999677</v>
      </c>
      <c r="I2343">
        <f t="shared" si="114"/>
        <v>21.257197651736231</v>
      </c>
      <c r="J2343">
        <f t="shared" si="115"/>
        <v>7.7980204262473389</v>
      </c>
      <c r="K2343">
        <f t="shared" si="116"/>
        <v>22.316431952290621</v>
      </c>
      <c r="N2343">
        <v>1.8885965004416632</v>
      </c>
      <c r="O2343">
        <v>-0.94769506652145052</v>
      </c>
      <c r="P2343">
        <v>-0.75959799231720704</v>
      </c>
      <c r="Q2343">
        <v>-0.75536664435782175</v>
      </c>
      <c r="R2343">
        <v>0.84197577028132031</v>
      </c>
      <c r="S2343">
        <v>4.3131062663100934</v>
      </c>
      <c r="T2343">
        <v>-0.94753378849235326</v>
      </c>
      <c r="U2343" s="18">
        <v>4</v>
      </c>
    </row>
    <row r="2344" spans="1:21" x14ac:dyDescent="0.25">
      <c r="A2344">
        <v>29.520019000000048</v>
      </c>
      <c r="B2344">
        <v>32.59997599999997</v>
      </c>
      <c r="C2344">
        <v>0</v>
      </c>
      <c r="D2344">
        <v>8.5044381565699734</v>
      </c>
      <c r="E2344">
        <v>8.5080678783610839</v>
      </c>
      <c r="F2344">
        <v>0</v>
      </c>
      <c r="G2344">
        <v>72.919983000000002</v>
      </c>
      <c r="I2344">
        <f t="shared" si="114"/>
        <v>21.681290710216039</v>
      </c>
      <c r="J2344">
        <f t="shared" si="115"/>
        <v>10.385516022562733</v>
      </c>
      <c r="K2344">
        <f t="shared" si="116"/>
        <v>22.44827858233392</v>
      </c>
      <c r="N2344">
        <v>-0.94769195633788306</v>
      </c>
      <c r="O2344">
        <v>1.8885975820198642</v>
      </c>
      <c r="P2344">
        <v>-0.75211566796080587</v>
      </c>
      <c r="Q2344">
        <v>-0.75869418020710766</v>
      </c>
      <c r="R2344">
        <v>3.9801072377498712</v>
      </c>
      <c r="S2344">
        <v>0.8419623687592197</v>
      </c>
      <c r="T2344">
        <v>4.8328370508732554</v>
      </c>
      <c r="U2344" s="18">
        <v>5</v>
      </c>
    </row>
    <row r="2345" spans="1:21" x14ac:dyDescent="0.25">
      <c r="A2345">
        <v>5.8499759999999696</v>
      </c>
      <c r="B2345">
        <v>29.520019000000048</v>
      </c>
      <c r="C2345">
        <v>32.59997599999997</v>
      </c>
      <c r="D2345">
        <v>8.514713439232418</v>
      </c>
      <c r="E2345">
        <v>8.5044381565699734</v>
      </c>
      <c r="F2345">
        <v>16</v>
      </c>
      <c r="G2345">
        <v>0</v>
      </c>
      <c r="I2345">
        <f t="shared" si="114"/>
        <v>13.634645772444845</v>
      </c>
      <c r="J2345">
        <f t="shared" si="115"/>
        <v>13.340673618018421</v>
      </c>
      <c r="K2345">
        <f t="shared" si="116"/>
        <v>11.862916395370032</v>
      </c>
      <c r="N2345">
        <v>4.8318202490581044</v>
      </c>
      <c r="O2345">
        <v>-0.94769506652145052</v>
      </c>
      <c r="P2345">
        <v>-0.75544404881531968</v>
      </c>
      <c r="Q2345">
        <v>-0.75121621205207778</v>
      </c>
      <c r="R2345">
        <v>1.2449758764698904</v>
      </c>
      <c r="S2345">
        <v>3.9800636976930091</v>
      </c>
      <c r="T2345">
        <v>4.6136355983023227</v>
      </c>
      <c r="U2345" s="18">
        <v>1</v>
      </c>
    </row>
    <row r="2346" spans="1:21" x14ac:dyDescent="0.25">
      <c r="A2346">
        <v>34.989990000000034</v>
      </c>
      <c r="B2346">
        <v>5.8499759999999696</v>
      </c>
      <c r="C2346">
        <v>29.520019000000048</v>
      </c>
      <c r="D2346">
        <v>8.5236671074168875</v>
      </c>
      <c r="E2346">
        <v>8.514713439232418</v>
      </c>
      <c r="F2346">
        <v>36.15002400000003</v>
      </c>
      <c r="G2346">
        <v>16</v>
      </c>
      <c r="I2346">
        <f t="shared" si="114"/>
        <v>18.893738356607685</v>
      </c>
      <c r="J2346">
        <f t="shared" si="115"/>
        <v>10.468670577896019</v>
      </c>
      <c r="K2346">
        <f t="shared" si="116"/>
        <v>18.752024790825224</v>
      </c>
      <c r="N2346">
        <v>4.612651357341587</v>
      </c>
      <c r="O2346">
        <v>4.8318256804381576</v>
      </c>
      <c r="P2346">
        <v>-0.73676343065779692</v>
      </c>
      <c r="Q2346">
        <v>-0.75454265512675844</v>
      </c>
      <c r="R2346">
        <v>-0.84356902995749505</v>
      </c>
      <c r="S2346">
        <v>1.2449586045450245</v>
      </c>
      <c r="T2346">
        <v>-0.94753378849235326</v>
      </c>
      <c r="U2346" s="18">
        <v>2</v>
      </c>
    </row>
    <row r="2347" spans="1:21" x14ac:dyDescent="0.25">
      <c r="A2347">
        <v>35.859985000000052</v>
      </c>
      <c r="B2347">
        <v>34.989990000000034</v>
      </c>
      <c r="C2347">
        <v>5.8499759999999696</v>
      </c>
      <c r="D2347">
        <v>8.5225279122283855</v>
      </c>
      <c r="E2347">
        <v>8.5236671074168875</v>
      </c>
      <c r="F2347">
        <v>26.020019999999931</v>
      </c>
      <c r="G2347">
        <v>36.15002400000003</v>
      </c>
      <c r="I2347">
        <f t="shared" si="114"/>
        <v>20.43111295393836</v>
      </c>
      <c r="J2347">
        <f t="shared" si="115"/>
        <v>11.239907889435649</v>
      </c>
      <c r="K2347">
        <f t="shared" si="116"/>
        <v>20.727136273998781</v>
      </c>
      <c r="N2347">
        <v>-0.94769195633788306</v>
      </c>
      <c r="O2347">
        <v>4.6126564648110815</v>
      </c>
      <c r="P2347">
        <v>-0.71893324365381484</v>
      </c>
      <c r="Q2347">
        <v>-0.73587291280548106</v>
      </c>
      <c r="R2347">
        <v>3.5638189833736376</v>
      </c>
      <c r="S2347">
        <v>-0.84356624355022436</v>
      </c>
      <c r="T2347">
        <v>0.50023463883165487</v>
      </c>
      <c r="U2347" s="18">
        <v>3</v>
      </c>
    </row>
    <row r="2348" spans="1:21" x14ac:dyDescent="0.25">
      <c r="A2348">
        <v>9.7800300000000107</v>
      </c>
      <c r="B2348">
        <v>35.859985000000052</v>
      </c>
      <c r="C2348">
        <v>34.989990000000034</v>
      </c>
      <c r="D2348">
        <v>8.5338002555366348</v>
      </c>
      <c r="E2348">
        <v>8.5225279122283855</v>
      </c>
      <c r="F2348">
        <v>0</v>
      </c>
      <c r="G2348">
        <v>26.020019999999931</v>
      </c>
      <c r="I2348">
        <f t="shared" si="114"/>
        <v>16.778020316002088</v>
      </c>
      <c r="J2348">
        <f t="shared" si="115"/>
        <v>14.274622341918189</v>
      </c>
      <c r="K2348">
        <f t="shared" si="116"/>
        <v>15.444828101263342</v>
      </c>
      <c r="N2348">
        <v>0.4998614150344583</v>
      </c>
      <c r="O2348">
        <v>-0.94769506652145052</v>
      </c>
      <c r="P2348">
        <v>-0.72227173225636698</v>
      </c>
      <c r="Q2348">
        <v>-0.71805310651762111</v>
      </c>
      <c r="R2348">
        <v>0.97659735520284696</v>
      </c>
      <c r="S2348">
        <v>3.5637794413385779</v>
      </c>
      <c r="T2348">
        <v>-2.5840977659913431E-2</v>
      </c>
      <c r="U2348" s="18">
        <v>4</v>
      </c>
    </row>
    <row r="2349" spans="1:21" x14ac:dyDescent="0.25">
      <c r="A2349">
        <v>16.100037000000043</v>
      </c>
      <c r="B2349">
        <v>9.7800300000000107</v>
      </c>
      <c r="C2349">
        <v>35.859985000000052</v>
      </c>
      <c r="D2349">
        <v>8.5454333695189515</v>
      </c>
      <c r="E2349">
        <v>8.5338002555366348</v>
      </c>
      <c r="F2349">
        <v>21.099974999999972</v>
      </c>
      <c r="G2349">
        <v>0</v>
      </c>
      <c r="I2349">
        <f t="shared" si="114"/>
        <v>13.34408219939904</v>
      </c>
      <c r="J2349">
        <f t="shared" si="115"/>
        <v>11.540475862583918</v>
      </c>
      <c r="K2349">
        <f t="shared" si="116"/>
        <v>11.806937228285106</v>
      </c>
      <c r="N2349">
        <v>-2.6136056575499077E-2</v>
      </c>
      <c r="O2349">
        <v>0.499860444195662</v>
      </c>
      <c r="P2349">
        <v>-0.7201028039368802</v>
      </c>
      <c r="Q2349">
        <v>-0.72138965145561995</v>
      </c>
      <c r="R2349">
        <v>-4.6412998035873239E-2</v>
      </c>
      <c r="S2349">
        <v>0.97658266077847034</v>
      </c>
      <c r="T2349">
        <v>2.4911772703802759</v>
      </c>
      <c r="U2349" s="18">
        <v>5</v>
      </c>
    </row>
    <row r="2350" spans="1:21" x14ac:dyDescent="0.25">
      <c r="A2350">
        <v>6.2800290000000132</v>
      </c>
      <c r="B2350">
        <v>16.100037000000043</v>
      </c>
      <c r="C2350">
        <v>9.7800300000000107</v>
      </c>
      <c r="D2350">
        <v>8.5459587297872428</v>
      </c>
      <c r="E2350">
        <v>8.5454333695189515</v>
      </c>
      <c r="F2350">
        <v>6.7199709999999868</v>
      </c>
      <c r="G2350">
        <v>21.099974999999972</v>
      </c>
      <c r="I2350">
        <f t="shared" si="114"/>
        <v>11.60688790383124</v>
      </c>
      <c r="J2350">
        <f t="shared" si="115"/>
        <v>9.5969848247776071</v>
      </c>
      <c r="K2350">
        <f t="shared" si="116"/>
        <v>10.364889644615651</v>
      </c>
      <c r="N2350">
        <v>2.4905083058732664</v>
      </c>
      <c r="O2350">
        <v>-2.6137804788009388E-2</v>
      </c>
      <c r="P2350">
        <v>-0.71993506671437324</v>
      </c>
      <c r="Q2350">
        <v>-0.71922198588391983</v>
      </c>
      <c r="R2350">
        <v>-0.84356902995749505</v>
      </c>
      <c r="S2350">
        <v>-4.6417867494848761E-2</v>
      </c>
      <c r="T2350">
        <v>0.26072374824104727</v>
      </c>
      <c r="U2350" s="18">
        <v>1</v>
      </c>
    </row>
    <row r="2351" spans="1:21" x14ac:dyDescent="0.25">
      <c r="A2351">
        <v>11.450012000000015</v>
      </c>
      <c r="B2351">
        <v>6.2800290000000132</v>
      </c>
      <c r="C2351">
        <v>16.100037000000043</v>
      </c>
      <c r="D2351">
        <v>8.5491718638877163</v>
      </c>
      <c r="E2351">
        <v>8.5459587297872428</v>
      </c>
      <c r="F2351">
        <v>29.619996000000015</v>
      </c>
      <c r="G2351">
        <v>6.7199709999999868</v>
      </c>
      <c r="I2351">
        <f t="shared" si="114"/>
        <v>13.489701812384791</v>
      </c>
      <c r="J2351">
        <f t="shared" si="115"/>
        <v>9.1710338067734334</v>
      </c>
      <c r="K2351">
        <f t="shared" si="116"/>
        <v>12.639881466705665</v>
      </c>
      <c r="N2351">
        <v>0.26038610212432667</v>
      </c>
      <c r="O2351">
        <v>2.4905102770192711</v>
      </c>
      <c r="P2351">
        <v>-0.71020593880791383</v>
      </c>
      <c r="Q2351">
        <v>-0.71905434631784737</v>
      </c>
      <c r="R2351">
        <v>0.65596401602282639</v>
      </c>
      <c r="S2351">
        <v>-0.84356624355022436</v>
      </c>
      <c r="T2351">
        <v>-0.94753378849235326</v>
      </c>
      <c r="U2351" s="18">
        <v>2</v>
      </c>
    </row>
    <row r="2352" spans="1:21" x14ac:dyDescent="0.25">
      <c r="A2352">
        <v>3.5599979999999505</v>
      </c>
      <c r="B2352">
        <v>11.450012000000015</v>
      </c>
      <c r="C2352">
        <v>6.2800290000000132</v>
      </c>
      <c r="D2352">
        <v>8.5482070922619133</v>
      </c>
      <c r="E2352">
        <v>8.5491718638877163</v>
      </c>
      <c r="F2352">
        <v>20.44000200000005</v>
      </c>
      <c r="G2352">
        <v>29.619996000000015</v>
      </c>
      <c r="I2352">
        <f t="shared" si="114"/>
        <v>15.561609704035138</v>
      </c>
      <c r="J2352">
        <f t="shared" si="115"/>
        <v>8.7411773816511023</v>
      </c>
      <c r="K2352">
        <f t="shared" si="116"/>
        <v>15.320418446697321</v>
      </c>
      <c r="N2352">
        <v>-0.94769195633788306</v>
      </c>
      <c r="O2352">
        <v>0.26038477736403176</v>
      </c>
      <c r="P2352">
        <v>-0.70895453656854523</v>
      </c>
      <c r="Q2352">
        <v>-0.70933088269942324</v>
      </c>
      <c r="R2352">
        <v>8.24842969842733</v>
      </c>
      <c r="S2352">
        <v>0.65595240095288043</v>
      </c>
      <c r="T2352">
        <v>4.8531464888929303</v>
      </c>
      <c r="U2352" s="18">
        <v>3</v>
      </c>
    </row>
    <row r="2353" spans="1:21" x14ac:dyDescent="0.25">
      <c r="A2353">
        <v>43.129944000000023</v>
      </c>
      <c r="B2353">
        <v>3.5599979999999505</v>
      </c>
      <c r="C2353">
        <v>11.450012000000015</v>
      </c>
      <c r="D2353">
        <v>8.5494403285167966</v>
      </c>
      <c r="E2353">
        <v>8.5482070922619133</v>
      </c>
      <c r="F2353">
        <v>23.350036000000046</v>
      </c>
      <c r="G2353">
        <v>20.44000200000005</v>
      </c>
      <c r="I2353">
        <f t="shared" si="114"/>
        <v>14.181938000299255</v>
      </c>
      <c r="J2353">
        <f t="shared" si="115"/>
        <v>8.4077838798086457</v>
      </c>
      <c r="K2353">
        <f t="shared" si="116"/>
        <v>13.663535491113803</v>
      </c>
      <c r="N2353">
        <v>4.8521266702517183</v>
      </c>
      <c r="O2353">
        <v>-0.94769506652145052</v>
      </c>
      <c r="P2353">
        <v>-0.71229010615547539</v>
      </c>
      <c r="Q2353">
        <v>-0.70808020902512236</v>
      </c>
      <c r="R2353">
        <v>-0.84356902995749505</v>
      </c>
      <c r="S2353">
        <v>8.2483451655101678</v>
      </c>
      <c r="T2353">
        <v>-0.64172994364225089</v>
      </c>
      <c r="U2353" s="18">
        <v>4</v>
      </c>
    </row>
    <row r="2354" spans="1:21" x14ac:dyDescent="0.25">
      <c r="A2354">
        <v>10.690002999999933</v>
      </c>
      <c r="B2354">
        <v>43.129944000000023</v>
      </c>
      <c r="C2354">
        <v>3.5599979999999505</v>
      </c>
      <c r="D2354">
        <v>8.5473207693288114</v>
      </c>
      <c r="E2354">
        <v>8.5494403285167966</v>
      </c>
      <c r="F2354">
        <v>0</v>
      </c>
      <c r="G2354">
        <v>23.350036000000046</v>
      </c>
      <c r="I2354">
        <f t="shared" si="114"/>
        <v>12.302930590471433</v>
      </c>
      <c r="J2354">
        <f t="shared" si="115"/>
        <v>11.899081240242168</v>
      </c>
      <c r="K2354">
        <f t="shared" si="116"/>
        <v>10.851504755920622</v>
      </c>
      <c r="N2354">
        <v>-0.64193353652650686</v>
      </c>
      <c r="O2354">
        <v>4.8521321316427111</v>
      </c>
      <c r="P2354">
        <v>-0.69361614025264517</v>
      </c>
      <c r="Q2354">
        <v>-0.7114138366469468</v>
      </c>
      <c r="R2354">
        <v>1.2290387787881427</v>
      </c>
      <c r="S2354">
        <v>-0.84356624355022436</v>
      </c>
      <c r="T2354">
        <v>-0.94753378849235326</v>
      </c>
      <c r="U2354" s="18">
        <v>5</v>
      </c>
    </row>
    <row r="2355" spans="1:21" x14ac:dyDescent="0.25">
      <c r="A2355">
        <v>5.04004000000009</v>
      </c>
      <c r="B2355">
        <v>10.690002999999933</v>
      </c>
      <c r="C2355">
        <v>43.129944000000023</v>
      </c>
      <c r="D2355">
        <v>8.562005535031858</v>
      </c>
      <c r="E2355">
        <v>8.5473207693288114</v>
      </c>
      <c r="F2355">
        <v>12.219970999999987</v>
      </c>
      <c r="G2355">
        <v>0</v>
      </c>
      <c r="I2355">
        <f t="shared" si="114"/>
        <v>12.527038849474575</v>
      </c>
      <c r="J2355">
        <f t="shared" si="115"/>
        <v>12.37709368184203</v>
      </c>
      <c r="K2355">
        <f t="shared" si="116"/>
        <v>10.58825576432149</v>
      </c>
      <c r="N2355">
        <v>-0.94769195633788306</v>
      </c>
      <c r="O2355">
        <v>-0.64193619482851361</v>
      </c>
      <c r="P2355">
        <v>-0.69579581947770941</v>
      </c>
      <c r="Q2355">
        <v>-0.69275074270742631</v>
      </c>
      <c r="R2355">
        <v>3.5150995524622584</v>
      </c>
      <c r="S2355">
        <v>1.2290216599227577</v>
      </c>
      <c r="T2355">
        <v>3.1861766089979895</v>
      </c>
      <c r="U2355" s="18">
        <v>1</v>
      </c>
    </row>
    <row r="2356" spans="1:21" x14ac:dyDescent="0.25">
      <c r="A2356">
        <v>18.509949000000006</v>
      </c>
      <c r="B2356">
        <v>5.04004000000009</v>
      </c>
      <c r="C2356">
        <v>10.690002999999933</v>
      </c>
      <c r="D2356">
        <v>8.562908759762319</v>
      </c>
      <c r="E2356">
        <v>8.562005535031858</v>
      </c>
      <c r="F2356">
        <v>28.539977999999905</v>
      </c>
      <c r="G2356">
        <v>12.219970999999987</v>
      </c>
      <c r="I2356">
        <f t="shared" si="114"/>
        <v>13.553011721902918</v>
      </c>
      <c r="J2356">
        <f t="shared" si="115"/>
        <v>8.4959117170922713</v>
      </c>
      <c r="K2356">
        <f t="shared" si="116"/>
        <v>12.900838134706392</v>
      </c>
      <c r="N2356">
        <v>3.1854044071628596</v>
      </c>
      <c r="O2356">
        <v>-0.94769506652145052</v>
      </c>
      <c r="P2356">
        <v>-0.699132757717844</v>
      </c>
      <c r="Q2356">
        <v>-0.69492915292553803</v>
      </c>
      <c r="R2356">
        <v>0.66394328218368803</v>
      </c>
      <c r="S2356">
        <v>3.5150604783273733</v>
      </c>
      <c r="T2356">
        <v>-0.94753378849235326</v>
      </c>
      <c r="U2356" s="18">
        <v>2</v>
      </c>
    </row>
    <row r="2357" spans="1:21" x14ac:dyDescent="0.25">
      <c r="A2357">
        <v>0.16998300000000199</v>
      </c>
      <c r="B2357">
        <v>18.509949000000006</v>
      </c>
      <c r="C2357">
        <v>5.04004000000009</v>
      </c>
      <c r="D2357">
        <v>8.5614141187950885</v>
      </c>
      <c r="E2357">
        <v>8.562908759762319</v>
      </c>
      <c r="F2357">
        <v>3.9400019999999358</v>
      </c>
      <c r="G2357">
        <v>28.539977999999905</v>
      </c>
      <c r="I2357">
        <f t="shared" si="114"/>
        <v>12.169232511209405</v>
      </c>
      <c r="J2357">
        <f t="shared" si="115"/>
        <v>9.3853969009672866</v>
      </c>
      <c r="K2357">
        <f t="shared" si="116"/>
        <v>11.133757430391684</v>
      </c>
      <c r="N2357">
        <v>-0.94769195633788306</v>
      </c>
      <c r="O2357">
        <v>3.185407405298522</v>
      </c>
      <c r="P2357">
        <v>-0.6868047377142571</v>
      </c>
      <c r="Q2357">
        <v>-0.69826414840373863</v>
      </c>
      <c r="R2357">
        <v>7.0916841977745984</v>
      </c>
      <c r="S2357">
        <v>0.66393159048107286</v>
      </c>
      <c r="T2357">
        <v>0.68949388867308337</v>
      </c>
      <c r="U2357" s="18">
        <v>3</v>
      </c>
    </row>
    <row r="2358" spans="1:21" x14ac:dyDescent="0.25">
      <c r="A2358">
        <v>6.130004000000099</v>
      </c>
      <c r="B2358">
        <v>0.16998300000000199</v>
      </c>
      <c r="C2358">
        <v>18.509949000000006</v>
      </c>
      <c r="D2358">
        <v>8.5656331751484398</v>
      </c>
      <c r="E2358">
        <v>8.5614141187950885</v>
      </c>
      <c r="F2358">
        <v>30.109985000000052</v>
      </c>
      <c r="G2358">
        <v>3.9400019999999358</v>
      </c>
      <c r="I2358">
        <f t="shared" si="114"/>
        <v>12.751502354344684</v>
      </c>
      <c r="J2358">
        <f t="shared" si="115"/>
        <v>8.7572556287213672</v>
      </c>
      <c r="K2358">
        <f t="shared" si="116"/>
        <v>11.800767640556987</v>
      </c>
      <c r="N2358">
        <v>0.68909255172787354</v>
      </c>
      <c r="O2358">
        <v>-0.94769506652145052</v>
      </c>
      <c r="P2358">
        <v>-0.69014268124952549</v>
      </c>
      <c r="Q2358">
        <v>-0.68594330576043272</v>
      </c>
      <c r="R2358">
        <v>4.5921490245320395</v>
      </c>
      <c r="S2358">
        <v>7.09161077421179</v>
      </c>
      <c r="T2358">
        <v>2.4901070582347122</v>
      </c>
      <c r="U2358" s="18">
        <v>4</v>
      </c>
    </row>
    <row r="2359" spans="1:21" x14ac:dyDescent="0.25">
      <c r="A2359">
        <v>5.919983000000002</v>
      </c>
      <c r="B2359">
        <v>6.130004000000099</v>
      </c>
      <c r="C2359">
        <v>0.16998300000000199</v>
      </c>
      <c r="D2359">
        <v>8.5620741882153553</v>
      </c>
      <c r="E2359">
        <v>8.5656331751484398</v>
      </c>
      <c r="F2359">
        <v>14.210021999999981</v>
      </c>
      <c r="G2359">
        <v>30.109985000000052</v>
      </c>
      <c r="I2359">
        <f t="shared" si="114"/>
        <v>12.888486986972755</v>
      </c>
      <c r="J2359">
        <f t="shared" si="115"/>
        <v>7.5535164547203157</v>
      </c>
      <c r="K2359">
        <f t="shared" si="116"/>
        <v>12.390141020802442</v>
      </c>
      <c r="N2359">
        <v>2.4894382527002894</v>
      </c>
      <c r="O2359">
        <v>0.68909186055451188</v>
      </c>
      <c r="P2359">
        <v>-0.68728063591277755</v>
      </c>
      <c r="Q2359">
        <v>-0.6892793059484853</v>
      </c>
      <c r="R2359">
        <v>0.74542883748539368</v>
      </c>
      <c r="S2359">
        <v>4.5920996064414314</v>
      </c>
      <c r="T2359">
        <v>0.85201547749767503</v>
      </c>
      <c r="U2359" s="18">
        <v>5</v>
      </c>
    </row>
    <row r="2360" spans="1:21" x14ac:dyDescent="0.25">
      <c r="A2360">
        <v>4.2299800000000687</v>
      </c>
      <c r="B2360">
        <v>5.919983000000002</v>
      </c>
      <c r="C2360">
        <v>6.130004000000099</v>
      </c>
      <c r="D2360">
        <v>8.5610436500000091</v>
      </c>
      <c r="E2360">
        <v>8.5620741882153553</v>
      </c>
      <c r="F2360">
        <v>2.4299929999999677</v>
      </c>
      <c r="G2360">
        <v>14.210021999999981</v>
      </c>
      <c r="I2360">
        <f t="shared" si="114"/>
        <v>7.631121797607082</v>
      </c>
      <c r="J2360">
        <f t="shared" si="115"/>
        <v>8.1310825830847175</v>
      </c>
      <c r="K2360">
        <f t="shared" si="116"/>
        <v>5.8908770360827889</v>
      </c>
      <c r="N2360">
        <v>0.85158999909842359</v>
      </c>
      <c r="O2360">
        <v>2.4894402222648582</v>
      </c>
      <c r="P2360">
        <v>-0.67760766710541109</v>
      </c>
      <c r="Q2360">
        <v>-0.68641892689152251</v>
      </c>
      <c r="R2360">
        <v>6.1740595548408876</v>
      </c>
      <c r="S2360">
        <v>0.74541636319757887</v>
      </c>
      <c r="T2360">
        <v>2.6932604610214881</v>
      </c>
      <c r="U2360" s="18">
        <v>1</v>
      </c>
    </row>
    <row r="2361" spans="1:21" x14ac:dyDescent="0.25">
      <c r="A2361">
        <v>1.330016999999998</v>
      </c>
      <c r="B2361">
        <v>4.2299800000000687</v>
      </c>
      <c r="C2361">
        <v>5.919983000000002</v>
      </c>
      <c r="D2361">
        <v>8.5599250304955614</v>
      </c>
      <c r="E2361">
        <v>8.5610436500000091</v>
      </c>
      <c r="F2361">
        <v>2.9899899999999207</v>
      </c>
      <c r="G2361">
        <v>2.4299929999999677</v>
      </c>
      <c r="I2361">
        <f t="shared" si="114"/>
        <v>4.9694265380169362</v>
      </c>
      <c r="J2361">
        <f t="shared" si="115"/>
        <v>7.9264528906255256</v>
      </c>
      <c r="K2361">
        <f t="shared" si="116"/>
        <v>2.7287403560563268</v>
      </c>
      <c r="N2361">
        <v>2.6925614784590635</v>
      </c>
      <c r="O2361">
        <v>0.851589548080673</v>
      </c>
      <c r="P2361">
        <v>-0.67413882818457294</v>
      </c>
      <c r="Q2361">
        <v>-0.67675158967642279</v>
      </c>
      <c r="R2361">
        <v>4.6931233619292687</v>
      </c>
      <c r="S2361">
        <v>6.1739949441217998</v>
      </c>
      <c r="T2361">
        <v>9.1226602745377647</v>
      </c>
      <c r="U2361" s="18">
        <v>2</v>
      </c>
    </row>
    <row r="2362" spans="1:21" x14ac:dyDescent="0.25">
      <c r="A2362">
        <v>20.539978000000019</v>
      </c>
      <c r="B2362">
        <v>1.330016999999998</v>
      </c>
      <c r="C2362">
        <v>4.2299800000000687</v>
      </c>
      <c r="D2362">
        <v>8.5580918615580099</v>
      </c>
      <c r="E2362">
        <v>8.5599250304955614</v>
      </c>
      <c r="F2362">
        <v>15.299987999999985</v>
      </c>
      <c r="G2362">
        <v>2.9899899999999207</v>
      </c>
      <c r="I2362">
        <f t="shared" si="114"/>
        <v>7.2921973600581707</v>
      </c>
      <c r="J2362">
        <f t="shared" si="115"/>
        <v>7.4413470833691973</v>
      </c>
      <c r="K2362">
        <f t="shared" si="116"/>
        <v>5.6325648498136234</v>
      </c>
      <c r="N2362">
        <v>9.1210062492561832</v>
      </c>
      <c r="O2362">
        <v>2.6925637482202402</v>
      </c>
      <c r="P2362">
        <v>-0.66371187583740487</v>
      </c>
      <c r="Q2362">
        <v>-0.67328477030995637</v>
      </c>
      <c r="R2362">
        <v>-0.84356902995749505</v>
      </c>
      <c r="S2362">
        <v>4.6930729740836927</v>
      </c>
      <c r="T2362">
        <v>2.7242795052454274</v>
      </c>
      <c r="U2362" s="18">
        <v>3</v>
      </c>
    </row>
    <row r="2363" spans="1:21" x14ac:dyDescent="0.25">
      <c r="A2363">
        <v>19.729980000000069</v>
      </c>
      <c r="B2363">
        <v>20.539978000000019</v>
      </c>
      <c r="C2363">
        <v>1.330016999999998</v>
      </c>
      <c r="D2363">
        <v>8.5550330063478714</v>
      </c>
      <c r="E2363">
        <v>8.5580918615580099</v>
      </c>
      <c r="F2363">
        <v>0</v>
      </c>
      <c r="G2363">
        <v>15.299987999999985</v>
      </c>
      <c r="I2363">
        <f t="shared" si="114"/>
        <v>8.0366830078192297</v>
      </c>
      <c r="J2363">
        <f t="shared" si="115"/>
        <v>9.2293739922981928</v>
      </c>
      <c r="K2363">
        <f t="shared" si="116"/>
        <v>6.2320629652866479</v>
      </c>
      <c r="N2363">
        <v>2.7235759150192709</v>
      </c>
      <c r="O2363">
        <v>9.1210180196409478</v>
      </c>
      <c r="P2363">
        <v>-0.62899711032796457</v>
      </c>
      <c r="Q2363">
        <v>-0.66286388852347899</v>
      </c>
      <c r="R2363">
        <v>2.5133404047327583</v>
      </c>
      <c r="S2363">
        <v>-0.84356624355022436</v>
      </c>
      <c r="T2363">
        <v>-0.94753378849235326</v>
      </c>
      <c r="U2363" s="18">
        <v>4</v>
      </c>
    </row>
    <row r="2364" spans="1:21" x14ac:dyDescent="0.25">
      <c r="A2364">
        <v>31.739989999999921</v>
      </c>
      <c r="B2364">
        <v>19.729980000000069</v>
      </c>
      <c r="C2364">
        <v>20.539978000000019</v>
      </c>
      <c r="D2364">
        <v>8.5601027800338496</v>
      </c>
      <c r="E2364">
        <v>8.5550330063478714</v>
      </c>
      <c r="F2364">
        <v>0.92004399999996167</v>
      </c>
      <c r="G2364">
        <v>0</v>
      </c>
      <c r="I2364">
        <f t="shared" si="114"/>
        <v>7.598019039865834</v>
      </c>
      <c r="J2364">
        <f t="shared" si="115"/>
        <v>11.079239306287416</v>
      </c>
      <c r="K2364">
        <f t="shared" si="116"/>
        <v>5.1496377513170239</v>
      </c>
      <c r="N2364">
        <v>-0.94769195633788306</v>
      </c>
      <c r="O2364">
        <v>2.7235782306168042</v>
      </c>
      <c r="P2364">
        <v>-0.61848154423688972</v>
      </c>
      <c r="Q2364">
        <v>-0.62816933391400964</v>
      </c>
      <c r="R2364">
        <v>7.182019513624021</v>
      </c>
      <c r="S2364">
        <v>2.5133109514672376</v>
      </c>
      <c r="T2364">
        <v>3.1348612785271488</v>
      </c>
      <c r="U2364" s="18">
        <v>5</v>
      </c>
    </row>
    <row r="2365" spans="1:21" x14ac:dyDescent="0.25">
      <c r="A2365">
        <v>7.4600219999999808</v>
      </c>
      <c r="B2365">
        <v>31.739989999999921</v>
      </c>
      <c r="C2365">
        <v>19.729980000000069</v>
      </c>
      <c r="D2365">
        <v>8.5648257725158654</v>
      </c>
      <c r="E2365">
        <v>8.5601027800338496</v>
      </c>
      <c r="F2365">
        <v>3.6400140000000647</v>
      </c>
      <c r="G2365">
        <v>0.92004399999996167</v>
      </c>
      <c r="I2365">
        <f t="shared" si="114"/>
        <v>9.4377754802275149</v>
      </c>
      <c r="J2365">
        <f t="shared" si="115"/>
        <v>12.300347005288575</v>
      </c>
      <c r="K2365">
        <f t="shared" si="116"/>
        <v>7.1497573615778407</v>
      </c>
      <c r="N2365">
        <v>3.1340966992282073</v>
      </c>
      <c r="O2365">
        <v>-0.94769506652145052</v>
      </c>
      <c r="P2365">
        <v>-0.6218389330960038</v>
      </c>
      <c r="Q2365">
        <v>-0.61765988997445409</v>
      </c>
      <c r="R2365">
        <v>3.027067432358868</v>
      </c>
      <c r="S2365">
        <v>7.1819452224831384</v>
      </c>
      <c r="T2365">
        <v>3.5807431584650038</v>
      </c>
      <c r="U2365" s="18">
        <v>1</v>
      </c>
    </row>
    <row r="2366" spans="1:21" x14ac:dyDescent="0.25">
      <c r="A2366">
        <v>12.679992999999968</v>
      </c>
      <c r="B2366">
        <v>7.4600219999999808</v>
      </c>
      <c r="C2366">
        <v>31.739989999999921</v>
      </c>
      <c r="D2366">
        <v>8.5746208546069393</v>
      </c>
      <c r="E2366">
        <v>8.5648257725158654</v>
      </c>
      <c r="F2366">
        <v>9.6399539999999888</v>
      </c>
      <c r="G2366">
        <v>3.6400140000000647</v>
      </c>
      <c r="I2366">
        <f t="shared" si="114"/>
        <v>10.785273160456805</v>
      </c>
      <c r="J2366">
        <f t="shared" si="115"/>
        <v>10.883307156742756</v>
      </c>
      <c r="K2366">
        <f t="shared" si="116"/>
        <v>8.8946974546693092</v>
      </c>
      <c r="N2366">
        <v>3.5799123465074327</v>
      </c>
      <c r="O2366">
        <v>3.134099621536008</v>
      </c>
      <c r="P2366">
        <v>-0.6097859693960519</v>
      </c>
      <c r="Q2366">
        <v>-0.62101532416530525</v>
      </c>
      <c r="R2366">
        <v>1.2423215240293715</v>
      </c>
      <c r="S2366">
        <v>3.0270330452720464</v>
      </c>
      <c r="T2366">
        <v>3.5315552074374863</v>
      </c>
      <c r="U2366" s="18">
        <v>2</v>
      </c>
    </row>
    <row r="2367" spans="1:21" x14ac:dyDescent="0.25">
      <c r="A2367">
        <v>0</v>
      </c>
      <c r="B2367">
        <v>12.679992999999968</v>
      </c>
      <c r="C2367">
        <v>7.4600219999999808</v>
      </c>
      <c r="D2367">
        <v>8.5741499636670966</v>
      </c>
      <c r="E2367">
        <v>8.5746208546069393</v>
      </c>
      <c r="F2367">
        <v>3.8899539999999888</v>
      </c>
      <c r="G2367">
        <v>9.6399539999999888</v>
      </c>
      <c r="I2367">
        <f t="shared" si="114"/>
        <v>7.7919292545597854</v>
      </c>
      <c r="J2367">
        <f t="shared" si="115"/>
        <v>9.001780766922602</v>
      </c>
      <c r="K2367">
        <f t="shared" si="116"/>
        <v>5.9110879091390061</v>
      </c>
      <c r="N2367">
        <v>3.5307317020086524</v>
      </c>
      <c r="O2367">
        <v>3.5799159276879169</v>
      </c>
      <c r="P2367">
        <v>-0.5960613385649689</v>
      </c>
      <c r="Q2367">
        <v>-0.60896937768814374</v>
      </c>
      <c r="R2367">
        <v>-0.84356902995749505</v>
      </c>
      <c r="S2367">
        <v>1.2423042775968389</v>
      </c>
      <c r="T2367">
        <v>-0.40863423120100134</v>
      </c>
      <c r="U2367" s="18">
        <v>3</v>
      </c>
    </row>
    <row r="2368" spans="1:21" x14ac:dyDescent="0.25">
      <c r="A2368">
        <v>4.270020000000045</v>
      </c>
      <c r="B2368">
        <v>0</v>
      </c>
      <c r="C2368">
        <v>12.679992999999968</v>
      </c>
      <c r="D2368">
        <v>8.5758838500844679</v>
      </c>
      <c r="E2368">
        <v>8.5741499636670966</v>
      </c>
      <c r="F2368">
        <v>25.080016999999998</v>
      </c>
      <c r="G2368">
        <v>3.8899539999999888</v>
      </c>
      <c r="I2368">
        <f t="shared" si="114"/>
        <v>10.760449793610277</v>
      </c>
      <c r="J2368">
        <f t="shared" si="115"/>
        <v>8.1546117351829643</v>
      </c>
      <c r="K2368">
        <f t="shared" si="116"/>
        <v>9.5811599849521016</v>
      </c>
      <c r="N2368">
        <v>-0.40887244883554358</v>
      </c>
      <c r="O2368">
        <v>3.5307352105048699</v>
      </c>
      <c r="P2368">
        <v>-0.58253404572246048</v>
      </c>
      <c r="Q2368">
        <v>-0.59525273732269668</v>
      </c>
      <c r="R2368">
        <v>1.6302765501359078</v>
      </c>
      <c r="S2368">
        <v>-0.84356624355022436</v>
      </c>
      <c r="T2368">
        <v>-0.94753378849235326</v>
      </c>
      <c r="U2368" s="18">
        <v>4</v>
      </c>
    </row>
    <row r="2369" spans="1:21" x14ac:dyDescent="0.25">
      <c r="A2369">
        <v>2.0200199999999313</v>
      </c>
      <c r="B2369">
        <v>4.270020000000045</v>
      </c>
      <c r="C2369">
        <v>0</v>
      </c>
      <c r="D2369">
        <v>8.5722638062473706</v>
      </c>
      <c r="E2369">
        <v>8.5758838500844679</v>
      </c>
      <c r="F2369">
        <v>8.9199820000000045</v>
      </c>
      <c r="G2369">
        <v>25.080016999999998</v>
      </c>
      <c r="I2369">
        <f t="shared" si="114"/>
        <v>10.407401630249311</v>
      </c>
      <c r="J2369">
        <f t="shared" si="115"/>
        <v>7.3381875847894911</v>
      </c>
      <c r="K2369">
        <f t="shared" si="116"/>
        <v>9.446175527452759</v>
      </c>
      <c r="N2369">
        <v>-0.94769195633788306</v>
      </c>
      <c r="O2369">
        <v>-0.4088747626956602</v>
      </c>
      <c r="P2369">
        <v>-0.58386992022356909</v>
      </c>
      <c r="Q2369">
        <v>-0.58173332005585487</v>
      </c>
      <c r="R2369">
        <v>5.8755692616240367</v>
      </c>
      <c r="S2369">
        <v>1.630255577793176</v>
      </c>
      <c r="T2369">
        <v>1.5919345357085775</v>
      </c>
      <c r="U2369" s="18">
        <v>5</v>
      </c>
    </row>
    <row r="2370" spans="1:21" x14ac:dyDescent="0.25">
      <c r="A2370">
        <v>0</v>
      </c>
      <c r="B2370">
        <v>2.0200199999999313</v>
      </c>
      <c r="C2370">
        <v>4.270020000000045</v>
      </c>
      <c r="D2370">
        <v>8.570448513502118</v>
      </c>
      <c r="E2370">
        <v>8.5722638062473706</v>
      </c>
      <c r="F2370">
        <v>21.599975000000086</v>
      </c>
      <c r="G2370">
        <v>8.9199820000000045</v>
      </c>
      <c r="I2370">
        <f t="shared" si="114"/>
        <v>10.064117135179513</v>
      </c>
      <c r="J2370">
        <f t="shared" si="115"/>
        <v>7.5241547529165036</v>
      </c>
      <c r="K2370">
        <f t="shared" si="116"/>
        <v>8.9529784209833441</v>
      </c>
      <c r="N2370">
        <v>1.5913991474686244</v>
      </c>
      <c r="O2370">
        <v>-0.94769506652145052</v>
      </c>
      <c r="P2370">
        <v>-0.58723500208212953</v>
      </c>
      <c r="Q2370">
        <v>-0.58306841681223387</v>
      </c>
      <c r="R2370">
        <v>2.7560346472241881</v>
      </c>
      <c r="S2370">
        <v>5.8755075175981295</v>
      </c>
      <c r="T2370">
        <v>-0.83205299013031064</v>
      </c>
      <c r="U2370" s="18">
        <v>1</v>
      </c>
    </row>
    <row r="2371" spans="1:21" x14ac:dyDescent="0.25">
      <c r="A2371">
        <v>7.2300420000000258</v>
      </c>
      <c r="B2371">
        <v>0</v>
      </c>
      <c r="C2371">
        <v>2.0200199999999313</v>
      </c>
      <c r="D2371">
        <v>8.5676857853226576</v>
      </c>
      <c r="E2371">
        <v>8.570448513502118</v>
      </c>
      <c r="F2371">
        <v>26.080016999999998</v>
      </c>
      <c r="G2371">
        <v>21.599975000000086</v>
      </c>
      <c r="I2371">
        <f t="shared" ref="I2371:I2434" si="117">$O$17+$O$18*B2371+$O$19*C2371+$O$20*D2371+$O$21*E2371+$O$22*F2371+$O$23*G2371</f>
        <v>13.324146739124595</v>
      </c>
      <c r="J2371">
        <f t="shared" ref="J2371:J2434" si="118">$O$42+$O$43*B2371+$O$44*C2371+$O$45*D2371+$O$46*E2371</f>
        <v>7.0776502484984682</v>
      </c>
      <c r="K2371">
        <f t="shared" ref="K2371:K2434" si="119">$X$66*B2371+$X$67*C2371+$X$68*D2371+$X$69*E2371+$X$70*F2371+$X$71*G2371</f>
        <v>12.982243752559709</v>
      </c>
      <c r="N2371">
        <v>-0.83222831184694468</v>
      </c>
      <c r="O2371">
        <v>1.5913997898176986</v>
      </c>
      <c r="P2371">
        <v>-0.58103359547397382</v>
      </c>
      <c r="Q2371">
        <v>-0.58643153952367522</v>
      </c>
      <c r="R2371">
        <v>2.9092639796801683</v>
      </c>
      <c r="S2371">
        <v>2.7560028631293378</v>
      </c>
      <c r="T2371">
        <v>1.1375033619042003</v>
      </c>
      <c r="U2371" s="18">
        <v>2</v>
      </c>
    </row>
    <row r="2372" spans="1:21" x14ac:dyDescent="0.25">
      <c r="A2372">
        <v>0</v>
      </c>
      <c r="B2372">
        <v>7.2300420000000258</v>
      </c>
      <c r="C2372">
        <v>0</v>
      </c>
      <c r="D2372">
        <v>8.5640737761382884</v>
      </c>
      <c r="E2372">
        <v>8.5676857853226576</v>
      </c>
      <c r="F2372">
        <v>7.7699579999999742</v>
      </c>
      <c r="G2372">
        <v>26.080016999999998</v>
      </c>
      <c r="I2372">
        <f t="shared" si="117"/>
        <v>10.657041012474902</v>
      </c>
      <c r="J2372">
        <f t="shared" si="118"/>
        <v>7.6562333198930252</v>
      </c>
      <c r="K2372">
        <f t="shared" si="119"/>
        <v>9.68794921554057</v>
      </c>
      <c r="N2372">
        <v>1.1370354762611441</v>
      </c>
      <c r="O2372">
        <v>-0.8322312513863418</v>
      </c>
      <c r="P2372">
        <v>-0.5839622874757735</v>
      </c>
      <c r="Q2372">
        <v>-0.58023374336792488</v>
      </c>
      <c r="R2372">
        <v>1.5948452674121922</v>
      </c>
      <c r="S2372">
        <v>2.9092307239747082</v>
      </c>
      <c r="T2372">
        <v>8.8457282064216631</v>
      </c>
      <c r="U2372" s="18">
        <v>3</v>
      </c>
    </row>
    <row r="2373" spans="1:21" x14ac:dyDescent="0.25">
      <c r="A2373">
        <v>9.6000369999999293</v>
      </c>
      <c r="B2373">
        <v>0</v>
      </c>
      <c r="C2373">
        <v>7.2300420000000258</v>
      </c>
      <c r="D2373">
        <v>8.5635116051411799</v>
      </c>
      <c r="E2373">
        <v>8.5640737761382884</v>
      </c>
      <c r="F2373">
        <v>30.350036000000046</v>
      </c>
      <c r="G2373">
        <v>7.7699579999999742</v>
      </c>
      <c r="I2373">
        <f t="shared" si="117"/>
        <v>11.985427889918457</v>
      </c>
      <c r="J2373">
        <f t="shared" si="118"/>
        <v>7.6013558823933769</v>
      </c>
      <c r="K2373">
        <f t="shared" si="119"/>
        <v>11.217836720697504</v>
      </c>
      <c r="N2373">
        <v>8.8441153174767599</v>
      </c>
      <c r="O2373">
        <v>1.1370354471043771</v>
      </c>
      <c r="P2373">
        <v>-0.57947754060844892</v>
      </c>
      <c r="Q2373">
        <v>-0.58316073028832116</v>
      </c>
      <c r="R2373">
        <v>-0.52028124976408341</v>
      </c>
      <c r="S2373">
        <v>1.5948246353505984</v>
      </c>
      <c r="T2373">
        <v>2.3093969953348363</v>
      </c>
      <c r="U2373" s="18">
        <v>4</v>
      </c>
    </row>
    <row r="2374" spans="1:21" x14ac:dyDescent="0.25">
      <c r="A2374">
        <v>13.679992999999968</v>
      </c>
      <c r="B2374">
        <v>9.6000369999999293</v>
      </c>
      <c r="C2374">
        <v>0</v>
      </c>
      <c r="D2374">
        <v>8.5599043972198903</v>
      </c>
      <c r="E2374">
        <v>8.5635116051411799</v>
      </c>
      <c r="F2374">
        <v>24.950012000000015</v>
      </c>
      <c r="G2374">
        <v>30.350036000000046</v>
      </c>
      <c r="I2374">
        <f t="shared" si="117"/>
        <v>15.62687151372312</v>
      </c>
      <c r="J2374">
        <f t="shared" si="118"/>
        <v>7.9116568024505796</v>
      </c>
      <c r="K2374">
        <f t="shared" si="119"/>
        <v>15.622524718703577</v>
      </c>
      <c r="N2374">
        <v>2.308755033026042</v>
      </c>
      <c r="O2374">
        <v>8.8441266786433363</v>
      </c>
      <c r="P2374">
        <v>-0.546005164714925</v>
      </c>
      <c r="Q2374">
        <v>-0.57867859443590619</v>
      </c>
      <c r="R2374">
        <v>0.68431336455894676</v>
      </c>
      <c r="S2374">
        <v>-0.52028156820442739</v>
      </c>
      <c r="T2374">
        <v>1.6026243607911845</v>
      </c>
      <c r="U2374" s="18">
        <v>5</v>
      </c>
    </row>
    <row r="2375" spans="1:21" x14ac:dyDescent="0.25">
      <c r="A2375">
        <v>0</v>
      </c>
      <c r="B2375">
        <v>13.679992999999968</v>
      </c>
      <c r="C2375">
        <v>9.6000369999999293</v>
      </c>
      <c r="D2375">
        <v>8.5603423477894829</v>
      </c>
      <c r="E2375">
        <v>8.5599043972198903</v>
      </c>
      <c r="F2375">
        <v>13.790038999999979</v>
      </c>
      <c r="G2375">
        <v>24.950012000000015</v>
      </c>
      <c r="I2375">
        <f t="shared" si="117"/>
        <v>13.760729848271431</v>
      </c>
      <c r="J2375">
        <f t="shared" si="118"/>
        <v>9.3213119581894919</v>
      </c>
      <c r="K2375">
        <f t="shared" si="119"/>
        <v>13.009913146692258</v>
      </c>
      <c r="N2375">
        <v>1.6020873846519081</v>
      </c>
      <c r="O2375">
        <v>2.3087567355581764</v>
      </c>
      <c r="P2375">
        <v>-0.53713490293195798</v>
      </c>
      <c r="Q2375">
        <v>-0.54522570612442545</v>
      </c>
      <c r="R2375">
        <v>0.12010448260777064</v>
      </c>
      <c r="S2375">
        <v>0.68430147722257884</v>
      </c>
      <c r="T2375">
        <v>2.3960125393867799</v>
      </c>
      <c r="U2375" s="18">
        <v>1</v>
      </c>
    </row>
    <row r="2376" spans="1:21" x14ac:dyDescent="0.25">
      <c r="A2376">
        <v>34.949950999999942</v>
      </c>
      <c r="B2376">
        <v>0</v>
      </c>
      <c r="C2376">
        <v>13.679992999999968</v>
      </c>
      <c r="D2376">
        <v>8.5624970829124667</v>
      </c>
      <c r="E2376">
        <v>8.5603423477894829</v>
      </c>
      <c r="F2376">
        <v>45.170043999999962</v>
      </c>
      <c r="G2376">
        <v>13.790038999999979</v>
      </c>
      <c r="I2376">
        <f t="shared" si="117"/>
        <v>17.531576947988917</v>
      </c>
      <c r="J2376">
        <f t="shared" si="118"/>
        <v>8.2510407506573316</v>
      </c>
      <c r="K2376">
        <f t="shared" si="119"/>
        <v>17.700483822946087</v>
      </c>
      <c r="N2376">
        <v>2.3953577109400701</v>
      </c>
      <c r="O2376">
        <v>1.6020880427971695</v>
      </c>
      <c r="P2376">
        <v>-0.53092824013673212</v>
      </c>
      <c r="Q2376">
        <v>-0.53636060859853985</v>
      </c>
      <c r="R2376">
        <v>-8.893170646650092E-2</v>
      </c>
      <c r="S2376">
        <v>0.12009801391914819</v>
      </c>
      <c r="T2376">
        <v>-0.20974884599861512</v>
      </c>
      <c r="U2376" s="18">
        <v>2</v>
      </c>
    </row>
    <row r="2377" spans="1:21" x14ac:dyDescent="0.25">
      <c r="A2377">
        <v>0</v>
      </c>
      <c r="B2377">
        <v>34.949950999999942</v>
      </c>
      <c r="C2377">
        <v>0</v>
      </c>
      <c r="D2377">
        <v>8.5588948544383765</v>
      </c>
      <c r="E2377">
        <v>8.5624970829124667</v>
      </c>
      <c r="F2377">
        <v>2.4700320000000602</v>
      </c>
      <c r="G2377">
        <v>45.170043999999962</v>
      </c>
      <c r="I2377">
        <f t="shared" si="117"/>
        <v>16.34739855242595</v>
      </c>
      <c r="J2377">
        <f t="shared" si="118"/>
        <v>10.657835105180606</v>
      </c>
      <c r="K2377">
        <f t="shared" si="119"/>
        <v>15.98440043680742</v>
      </c>
      <c r="N2377">
        <v>-0.21001660667676852</v>
      </c>
      <c r="O2377">
        <v>2.3953595414626401</v>
      </c>
      <c r="P2377">
        <v>-0.52174674926554454</v>
      </c>
      <c r="Q2377">
        <v>-0.53015755931586606</v>
      </c>
      <c r="R2377">
        <v>2.887183478508101E-2</v>
      </c>
      <c r="S2377">
        <v>-8.8936167576882594E-2</v>
      </c>
      <c r="T2377">
        <v>2.9231518456000094</v>
      </c>
      <c r="U2377" s="18">
        <v>3</v>
      </c>
    </row>
    <row r="2378" spans="1:21" x14ac:dyDescent="0.25">
      <c r="A2378">
        <v>16.450012000000015</v>
      </c>
      <c r="B2378">
        <v>0</v>
      </c>
      <c r="C2378">
        <v>34.949950999999942</v>
      </c>
      <c r="D2378">
        <v>8.5699928595458452</v>
      </c>
      <c r="E2378">
        <v>8.5588948544383765</v>
      </c>
      <c r="F2378">
        <v>28.450012000000015</v>
      </c>
      <c r="G2378">
        <v>2.4700320000000602</v>
      </c>
      <c r="I2378">
        <f t="shared" si="117"/>
        <v>14.442805424779033</v>
      </c>
      <c r="J2378">
        <f t="shared" si="118"/>
        <v>10.397010161564996</v>
      </c>
      <c r="K2378">
        <f t="shared" si="119"/>
        <v>13.350022244247077</v>
      </c>
      <c r="N2378">
        <v>2.9224187142679634</v>
      </c>
      <c r="O2378">
        <v>-0.21001862664706072</v>
      </c>
      <c r="P2378">
        <v>-0.52235685452668257</v>
      </c>
      <c r="Q2378">
        <v>-0.52098141389900754</v>
      </c>
      <c r="R2378">
        <v>-0.84356902995749505</v>
      </c>
      <c r="S2378">
        <v>2.8866242292486761E-2</v>
      </c>
      <c r="T2378">
        <v>-0.94753378849235326</v>
      </c>
      <c r="U2378" s="18">
        <v>4</v>
      </c>
    </row>
    <row r="2379" spans="1:21" x14ac:dyDescent="0.25">
      <c r="A2379">
        <v>20.030029000000013</v>
      </c>
      <c r="B2379">
        <v>16.450012000000015</v>
      </c>
      <c r="C2379">
        <v>0</v>
      </c>
      <c r="D2379">
        <v>8.566390508617074</v>
      </c>
      <c r="E2379">
        <v>8.5699928595458452</v>
      </c>
      <c r="F2379">
        <v>16.089966000000004</v>
      </c>
      <c r="G2379">
        <v>28.450012000000015</v>
      </c>
      <c r="I2379">
        <f t="shared" si="117"/>
        <v>13.905623813055938</v>
      </c>
      <c r="J2379">
        <f t="shared" si="118"/>
        <v>8.6559192610533895</v>
      </c>
      <c r="K2379">
        <f t="shared" si="119"/>
        <v>13.41487430784737</v>
      </c>
      <c r="N2379">
        <v>-0.94769195633788306</v>
      </c>
      <c r="O2379">
        <v>2.922421323736045</v>
      </c>
      <c r="P2379">
        <v>-0.51120857550087218</v>
      </c>
      <c r="Q2379">
        <v>-0.52159116395750427</v>
      </c>
      <c r="R2379">
        <v>3.7604536389135244</v>
      </c>
      <c r="S2379">
        <v>-0.84356624355022436</v>
      </c>
      <c r="T2379">
        <v>-0.94753378849235326</v>
      </c>
      <c r="U2379" s="18">
        <v>5</v>
      </c>
    </row>
    <row r="2380" spans="1:21" x14ac:dyDescent="0.25">
      <c r="A2380">
        <v>13.15002400000003</v>
      </c>
      <c r="B2380">
        <v>20.030029000000013</v>
      </c>
      <c r="C2380">
        <v>16.450012000000015</v>
      </c>
      <c r="D2380">
        <v>8.5697029546218584</v>
      </c>
      <c r="E2380">
        <v>8.566390508617074</v>
      </c>
      <c r="F2380">
        <v>4.8099979999999505</v>
      </c>
      <c r="G2380">
        <v>16.089966000000004</v>
      </c>
      <c r="I2380">
        <f t="shared" si="117"/>
        <v>11.432499985788787</v>
      </c>
      <c r="J2380">
        <f t="shared" si="118"/>
        <v>10.702657817595153</v>
      </c>
      <c r="K2380">
        <f t="shared" si="119"/>
        <v>9.8784213625443016</v>
      </c>
      <c r="N2380">
        <v>-0.94769195633788306</v>
      </c>
      <c r="O2380">
        <v>-0.94769506652145052</v>
      </c>
      <c r="P2380">
        <v>-0.5145904216594489</v>
      </c>
      <c r="Q2380">
        <v>-0.51044937544801827</v>
      </c>
      <c r="R2380">
        <v>3.821569111839981</v>
      </c>
      <c r="S2380">
        <v>3.7604122084042362</v>
      </c>
      <c r="T2380">
        <v>1.6208064193675484</v>
      </c>
      <c r="U2380" s="18">
        <v>1</v>
      </c>
    </row>
    <row r="2381" spans="1:21" x14ac:dyDescent="0.25">
      <c r="A2381">
        <v>32.130005000000097</v>
      </c>
      <c r="B2381">
        <v>13.15002400000003</v>
      </c>
      <c r="C2381">
        <v>20.030029000000013</v>
      </c>
      <c r="D2381">
        <v>8.5745161952961038</v>
      </c>
      <c r="E2381">
        <v>8.5697029546218584</v>
      </c>
      <c r="F2381">
        <v>1.8999639999999545</v>
      </c>
      <c r="G2381">
        <v>4.8099979999999505</v>
      </c>
      <c r="I2381">
        <f t="shared" si="117"/>
        <v>8.1675053689352808</v>
      </c>
      <c r="J2381">
        <f t="shared" si="118"/>
        <v>10.319598211737752</v>
      </c>
      <c r="K2381">
        <f t="shared" si="119"/>
        <v>5.9798545323416317</v>
      </c>
      <c r="N2381">
        <v>1.6202667424096628</v>
      </c>
      <c r="O2381">
        <v>-0.94769506652145052</v>
      </c>
      <c r="P2381">
        <v>-0.5179693624519095</v>
      </c>
      <c r="Q2381">
        <v>-0.51382925269931812</v>
      </c>
      <c r="R2381">
        <v>-0.79574161664582965</v>
      </c>
      <c r="S2381">
        <v>3.8215270943792463</v>
      </c>
      <c r="T2381">
        <v>0.67772722209602887</v>
      </c>
      <c r="U2381" s="18">
        <v>2</v>
      </c>
    </row>
    <row r="2382" spans="1:21" x14ac:dyDescent="0.25">
      <c r="A2382">
        <v>0</v>
      </c>
      <c r="B2382">
        <v>32.130005000000097</v>
      </c>
      <c r="C2382">
        <v>13.15002400000003</v>
      </c>
      <c r="D2382">
        <v>8.5764370633921168</v>
      </c>
      <c r="E2382">
        <v>8.5745161952961038</v>
      </c>
      <c r="F2382">
        <v>0</v>
      </c>
      <c r="G2382">
        <v>1.8999639999999545</v>
      </c>
      <c r="I2382">
        <f t="shared" si="117"/>
        <v>7.9254353239278093</v>
      </c>
      <c r="J2382">
        <f t="shared" si="118"/>
        <v>11.683232825048385</v>
      </c>
      <c r="K2382">
        <f t="shared" si="119"/>
        <v>5.517429833638003</v>
      </c>
      <c r="N2382">
        <v>0.67732763300747267</v>
      </c>
      <c r="O2382">
        <v>1.6202674274222679</v>
      </c>
      <c r="P2382">
        <v>-0.51171876857516763</v>
      </c>
      <c r="Q2382">
        <v>-0.51720622627600288</v>
      </c>
      <c r="R2382">
        <v>1.7498478291747299</v>
      </c>
      <c r="S2382">
        <v>-0.79573928957181927</v>
      </c>
      <c r="T2382">
        <v>-0.94753378849235326</v>
      </c>
      <c r="U2382" s="18">
        <v>3</v>
      </c>
    </row>
    <row r="2383" spans="1:21" x14ac:dyDescent="0.25">
      <c r="A2383">
        <v>5.9699709999999868</v>
      </c>
      <c r="B2383">
        <v>0</v>
      </c>
      <c r="C2383">
        <v>32.130005000000097</v>
      </c>
      <c r="D2383">
        <v>8.5863210616869576</v>
      </c>
      <c r="E2383">
        <v>8.5764370633921168</v>
      </c>
      <c r="F2383">
        <v>24.739990999999918</v>
      </c>
      <c r="G2383">
        <v>0</v>
      </c>
      <c r="I2383">
        <f t="shared" si="117"/>
        <v>12.666902795365877</v>
      </c>
      <c r="J2383">
        <f t="shared" si="118"/>
        <v>10.118103355856059</v>
      </c>
      <c r="K2383">
        <f t="shared" si="119"/>
        <v>11.296513044694908</v>
      </c>
      <c r="N2383">
        <v>-0.94769195633788306</v>
      </c>
      <c r="O2383">
        <v>0.67732692444669185</v>
      </c>
      <c r="P2383">
        <v>-0.50900686512095972</v>
      </c>
      <c r="Q2383">
        <v>-0.51095927148844245</v>
      </c>
      <c r="R2383">
        <v>2.0129067510949832</v>
      </c>
      <c r="S2383">
        <v>1.7498257084724769</v>
      </c>
      <c r="T2383">
        <v>-0.94753378849235326</v>
      </c>
      <c r="U2383" s="18">
        <v>4</v>
      </c>
    </row>
    <row r="2384" spans="1:21" x14ac:dyDescent="0.25">
      <c r="A2384">
        <v>7.6900020000000495</v>
      </c>
      <c r="B2384">
        <v>5.9699709999999868</v>
      </c>
      <c r="C2384">
        <v>0</v>
      </c>
      <c r="D2384">
        <v>8.5827194169463183</v>
      </c>
      <c r="E2384">
        <v>8.5863210616869576</v>
      </c>
      <c r="F2384">
        <v>24.020019000000048</v>
      </c>
      <c r="G2384">
        <v>24.739990999999918</v>
      </c>
      <c r="I2384">
        <f t="shared" si="117"/>
        <v>13.838229917620673</v>
      </c>
      <c r="J2384">
        <f t="shared" si="118"/>
        <v>7.5257786851319146</v>
      </c>
      <c r="K2384">
        <f t="shared" si="119"/>
        <v>13.541913665399226</v>
      </c>
      <c r="N2384">
        <v>-0.94769195633788306</v>
      </c>
      <c r="O2384">
        <v>-0.94769506652145052</v>
      </c>
      <c r="P2384">
        <v>-0.51238385256042307</v>
      </c>
      <c r="Q2384">
        <v>-0.50824894690157363</v>
      </c>
      <c r="R2384">
        <v>2.9570968845111612</v>
      </c>
      <c r="S2384">
        <v>2.0128821039815379</v>
      </c>
      <c r="T2384">
        <v>5.4551346725810488</v>
      </c>
      <c r="U2384" s="18">
        <v>5</v>
      </c>
    </row>
    <row r="2385" spans="1:21" x14ac:dyDescent="0.25">
      <c r="A2385">
        <v>16.90997399999992</v>
      </c>
      <c r="B2385">
        <v>7.6900020000000495</v>
      </c>
      <c r="C2385">
        <v>5.9699709999999868</v>
      </c>
      <c r="D2385">
        <v>8.5816239249475981</v>
      </c>
      <c r="E2385">
        <v>8.5827194169463183</v>
      </c>
      <c r="F2385">
        <v>10.220031999999946</v>
      </c>
      <c r="G2385">
        <v>24.020019000000048</v>
      </c>
      <c r="I2385">
        <f t="shared" si="117"/>
        <v>11.661505859905951</v>
      </c>
      <c r="J2385">
        <f t="shared" si="118"/>
        <v>8.3134128981095188</v>
      </c>
      <c r="K2385">
        <f t="shared" si="119"/>
        <v>10.709805998630555</v>
      </c>
      <c r="N2385">
        <v>5.4540254327732391</v>
      </c>
      <c r="O2385">
        <v>-0.94769506652145052</v>
      </c>
      <c r="P2385">
        <v>-0.51575794378424278</v>
      </c>
      <c r="Q2385">
        <v>-0.51162396826250112</v>
      </c>
      <c r="R2385">
        <v>2.2068816512479157</v>
      </c>
      <c r="S2385">
        <v>2.9570631694197003</v>
      </c>
      <c r="T2385">
        <v>0.3911691255439399</v>
      </c>
      <c r="U2385" s="18">
        <v>1</v>
      </c>
    </row>
    <row r="2386" spans="1:21" x14ac:dyDescent="0.25">
      <c r="A2386">
        <v>14.079955999999925</v>
      </c>
      <c r="B2386">
        <v>16.90997399999992</v>
      </c>
      <c r="C2386">
        <v>7.6900020000000495</v>
      </c>
      <c r="D2386">
        <v>8.5812502359597733</v>
      </c>
      <c r="E2386">
        <v>8.5816239249475981</v>
      </c>
      <c r="F2386">
        <v>3.7100220000000945</v>
      </c>
      <c r="G2386">
        <v>10.220031999999946</v>
      </c>
      <c r="I2386">
        <f t="shared" si="117"/>
        <v>8.3196925029355633</v>
      </c>
      <c r="J2386">
        <f t="shared" si="118"/>
        <v>9.4855561830338431</v>
      </c>
      <c r="K2386">
        <f t="shared" si="119"/>
        <v>6.4553020256252367</v>
      </c>
      <c r="N2386">
        <v>0.39081210267177491</v>
      </c>
      <c r="O2386">
        <v>5.4540317837127592</v>
      </c>
      <c r="P2386">
        <v>-0.49517185580368128</v>
      </c>
      <c r="Q2386">
        <v>-0.51499609509395872</v>
      </c>
      <c r="R2386">
        <v>2.2104225297688314</v>
      </c>
      <c r="S2386">
        <v>2.2068551412044655</v>
      </c>
      <c r="T2386">
        <v>2.1206335226549789E-2</v>
      </c>
      <c r="U2386" s="18">
        <v>2</v>
      </c>
    </row>
    <row r="2387" spans="1:21" x14ac:dyDescent="0.25">
      <c r="A2387">
        <v>18.799987999999985</v>
      </c>
      <c r="B2387">
        <v>14.079955999999925</v>
      </c>
      <c r="C2387">
        <v>16.90997399999992</v>
      </c>
      <c r="D2387">
        <v>8.5847394373690893</v>
      </c>
      <c r="E2387">
        <v>8.5812502359597733</v>
      </c>
      <c r="F2387">
        <v>8.5900270000000774</v>
      </c>
      <c r="G2387">
        <v>3.7100220000000945</v>
      </c>
      <c r="I2387">
        <f t="shared" si="117"/>
        <v>9.0404455839286406</v>
      </c>
      <c r="J2387">
        <f t="shared" si="118"/>
        <v>10.10922977728012</v>
      </c>
      <c r="K2387">
        <f t="shared" si="119"/>
        <v>7.1051538383765784</v>
      </c>
      <c r="N2387">
        <v>2.0904267759165939E-2</v>
      </c>
      <c r="O2387">
        <v>0.39081097066857473</v>
      </c>
      <c r="P2387">
        <v>-0.49354346343291955</v>
      </c>
      <c r="Q2387">
        <v>-0.49442199231216971</v>
      </c>
      <c r="R2387">
        <v>1.304323611609097</v>
      </c>
      <c r="S2387">
        <v>2.2103959857188737</v>
      </c>
      <c r="T2387">
        <v>0.50236864762384958</v>
      </c>
      <c r="U2387" s="18">
        <v>3</v>
      </c>
    </row>
    <row r="2388" spans="1:21" x14ac:dyDescent="0.25">
      <c r="A2388">
        <v>24.659973000000036</v>
      </c>
      <c r="B2388">
        <v>18.799987999999985</v>
      </c>
      <c r="C2388">
        <v>14.079955999999925</v>
      </c>
      <c r="D2388">
        <v>8.5870406168341784</v>
      </c>
      <c r="E2388">
        <v>8.5847394373690893</v>
      </c>
      <c r="F2388">
        <v>11.840026999999964</v>
      </c>
      <c r="G2388">
        <v>8.5900270000000774</v>
      </c>
      <c r="I2388">
        <f t="shared" si="117"/>
        <v>10.874260097077963</v>
      </c>
      <c r="J2388">
        <f t="shared" si="118"/>
        <v>10.336162131535986</v>
      </c>
      <c r="K2388">
        <f t="shared" si="119"/>
        <v>9.3023856784731329</v>
      </c>
      <c r="N2388">
        <v>0.50199510683445803</v>
      </c>
      <c r="O2388">
        <v>2.0902589067734359E-2</v>
      </c>
      <c r="P2388">
        <v>-0.49329959428714254</v>
      </c>
      <c r="Q2388">
        <v>-0.49279454798973371</v>
      </c>
      <c r="R2388">
        <v>1.4150397271537667</v>
      </c>
      <c r="S2388">
        <v>1.304305769710093</v>
      </c>
      <c r="T2388">
        <v>-0.35517174016519226</v>
      </c>
      <c r="U2388" s="18">
        <v>4</v>
      </c>
    </row>
    <row r="2389" spans="1:21" x14ac:dyDescent="0.25">
      <c r="A2389">
        <v>6.7700199999999313</v>
      </c>
      <c r="B2389">
        <v>24.659973000000036</v>
      </c>
      <c r="C2389">
        <v>18.799987999999985</v>
      </c>
      <c r="D2389">
        <v>8.5913156052741808</v>
      </c>
      <c r="E2389">
        <v>8.5870406168341784</v>
      </c>
      <c r="F2389">
        <v>0.67004399999996167</v>
      </c>
      <c r="G2389">
        <v>11.840026999999964</v>
      </c>
      <c r="I2389">
        <f t="shared" si="117"/>
        <v>10.368706555037692</v>
      </c>
      <c r="J2389">
        <f t="shared" si="118"/>
        <v>11.448107174424376</v>
      </c>
      <c r="K2389">
        <f t="shared" si="119"/>
        <v>8.436229582950391</v>
      </c>
      <c r="N2389">
        <v>-0.35541789928172235</v>
      </c>
      <c r="O2389">
        <v>0.50199413914905311</v>
      </c>
      <c r="P2389">
        <v>-0.49125784933915201</v>
      </c>
      <c r="Q2389">
        <v>-0.49255082082431689</v>
      </c>
      <c r="R2389">
        <v>3.8375115238952713</v>
      </c>
      <c r="S2389">
        <v>1.4150208219400064</v>
      </c>
      <c r="T2389">
        <v>0.61891987198140719</v>
      </c>
      <c r="U2389" s="18">
        <v>5</v>
      </c>
    </row>
    <row r="2390" spans="1:21" x14ac:dyDescent="0.25">
      <c r="A2390">
        <v>1.1799929999999677</v>
      </c>
      <c r="B2390">
        <v>6.7700199999999313</v>
      </c>
      <c r="C2390">
        <v>24.659973000000036</v>
      </c>
      <c r="D2390">
        <v>8.5980388928870379</v>
      </c>
      <c r="E2390">
        <v>8.5913156052741808</v>
      </c>
      <c r="F2390">
        <v>6.589966000000004</v>
      </c>
      <c r="G2390">
        <v>0.67004399999996167</v>
      </c>
      <c r="I2390">
        <f t="shared" si="117"/>
        <v>8.3576556478590174</v>
      </c>
      <c r="J2390">
        <f t="shared" si="118"/>
        <v>10.102570351091881</v>
      </c>
      <c r="K2390">
        <f t="shared" si="119"/>
        <v>6.1974879412029589</v>
      </c>
      <c r="N2390">
        <v>0.61852901831655915</v>
      </c>
      <c r="O2390">
        <v>-0.35542013414115181</v>
      </c>
      <c r="P2390">
        <v>-0.49242107509500782</v>
      </c>
      <c r="Q2390">
        <v>-0.49051026457808788</v>
      </c>
      <c r="R2390">
        <v>4.3016272801560529</v>
      </c>
      <c r="S2390">
        <v>3.8374693533240167</v>
      </c>
      <c r="T2390">
        <v>3.9025817944015198</v>
      </c>
      <c r="U2390" s="18">
        <v>1</v>
      </c>
    </row>
    <row r="2391" spans="1:21" x14ac:dyDescent="0.25">
      <c r="A2391">
        <v>10.80999799999995</v>
      </c>
      <c r="B2391">
        <v>1.1799929999999677</v>
      </c>
      <c r="C2391">
        <v>6.7700199999999313</v>
      </c>
      <c r="D2391">
        <v>8.5972743513174485</v>
      </c>
      <c r="E2391">
        <v>8.5980388928870379</v>
      </c>
      <c r="F2391">
        <v>43.880004999999983</v>
      </c>
      <c r="G2391">
        <v>6.589966000000004</v>
      </c>
      <c r="I2391">
        <f t="shared" si="117"/>
        <v>14.767290225194385</v>
      </c>
      <c r="J2391">
        <f t="shared" si="118"/>
        <v>7.6938014163425059</v>
      </c>
      <c r="K2391">
        <f t="shared" si="119"/>
        <v>14.556081707494219</v>
      </c>
      <c r="N2391">
        <v>3.9017031755482958</v>
      </c>
      <c r="O2391">
        <v>0.61852822285707643</v>
      </c>
      <c r="P2391">
        <v>-0.48994627772775912</v>
      </c>
      <c r="Q2391">
        <v>-0.49167281310513195</v>
      </c>
      <c r="R2391">
        <v>0.46908185595034868</v>
      </c>
      <c r="S2391">
        <v>4.3015806522288846</v>
      </c>
      <c r="T2391">
        <v>5.9384312076204946</v>
      </c>
      <c r="U2391" s="18">
        <v>2</v>
      </c>
    </row>
    <row r="2392" spans="1:21" x14ac:dyDescent="0.25">
      <c r="A2392">
        <v>5.5700069999999187</v>
      </c>
      <c r="B2392">
        <v>10.80999799999995</v>
      </c>
      <c r="C2392">
        <v>1.1799929999999677</v>
      </c>
      <c r="D2392">
        <v>8.5941734811872994</v>
      </c>
      <c r="E2392">
        <v>8.5972743513174485</v>
      </c>
      <c r="F2392">
        <v>5.1099850000000515</v>
      </c>
      <c r="G2392">
        <v>43.880004999999983</v>
      </c>
      <c r="I2392">
        <f t="shared" si="117"/>
        <v>14.50256418511287</v>
      </c>
      <c r="J2392">
        <f t="shared" si="118"/>
        <v>8.1728065703359718</v>
      </c>
      <c r="K2392">
        <f t="shared" si="119"/>
        <v>14.206917631260872</v>
      </c>
      <c r="N2392">
        <v>5.9372501774667157</v>
      </c>
      <c r="O2392">
        <v>3.9017072323047008</v>
      </c>
      <c r="P2392">
        <v>-0.47521841998066272</v>
      </c>
      <c r="Q2392">
        <v>-0.48919945656230779</v>
      </c>
      <c r="R2392">
        <v>-0.84356902995749505</v>
      </c>
      <c r="S2392">
        <v>0.46907203569191269</v>
      </c>
      <c r="T2392">
        <v>0.71407808055098909</v>
      </c>
      <c r="U2392" s="18">
        <v>3</v>
      </c>
    </row>
    <row r="2393" spans="1:21" x14ac:dyDescent="0.25">
      <c r="A2393">
        <v>5.4799809999999525</v>
      </c>
      <c r="B2393">
        <v>5.5700069999999187</v>
      </c>
      <c r="C2393">
        <v>10.80999799999995</v>
      </c>
      <c r="D2393">
        <v>8.5950994421228675</v>
      </c>
      <c r="E2393">
        <v>8.5941734811872994</v>
      </c>
      <c r="F2393">
        <v>21.849975000000086</v>
      </c>
      <c r="G2393">
        <v>5.1099850000000515</v>
      </c>
      <c r="I2393">
        <f t="shared" si="117"/>
        <v>10.576495955702807</v>
      </c>
      <c r="J2393">
        <f t="shared" si="118"/>
        <v>8.5758571641252299</v>
      </c>
      <c r="K2393">
        <f t="shared" si="119"/>
        <v>9.3043515197665307</v>
      </c>
      <c r="N2393">
        <v>0.71367309179470184</v>
      </c>
      <c r="O2393">
        <v>5.9372572425659715</v>
      </c>
      <c r="P2393">
        <v>-0.4529082660794454</v>
      </c>
      <c r="Q2393">
        <v>-0.47448017335850279</v>
      </c>
      <c r="R2393">
        <v>0.78706093126274268</v>
      </c>
      <c r="S2393">
        <v>-0.84356624355022436</v>
      </c>
      <c r="T2393">
        <v>2.7713137732840742</v>
      </c>
      <c r="U2393" s="18">
        <v>4</v>
      </c>
    </row>
    <row r="2394" spans="1:21" x14ac:dyDescent="0.25">
      <c r="A2394">
        <v>0</v>
      </c>
      <c r="B2394">
        <v>5.4799809999999525</v>
      </c>
      <c r="C2394">
        <v>5.5700069999999187</v>
      </c>
      <c r="D2394">
        <v>8.5938358279030993</v>
      </c>
      <c r="E2394">
        <v>8.5950994421228675</v>
      </c>
      <c r="F2394">
        <v>8.7399900000000343</v>
      </c>
      <c r="G2394">
        <v>21.849975000000086</v>
      </c>
      <c r="I2394">
        <f t="shared" si="117"/>
        <v>10.58600263701911</v>
      </c>
      <c r="J2394">
        <f t="shared" si="118"/>
        <v>8.0376310108943301</v>
      </c>
      <c r="K2394">
        <f t="shared" si="119"/>
        <v>9.4710549364408934</v>
      </c>
      <c r="N2394">
        <v>2.7706031964438411</v>
      </c>
      <c r="O2394">
        <v>0.71367243694901628</v>
      </c>
      <c r="P2394">
        <v>-0.45009867581217389</v>
      </c>
      <c r="Q2394">
        <v>-0.45218300840542369</v>
      </c>
      <c r="R2394">
        <v>0.17767898844042002</v>
      </c>
      <c r="S2394">
        <v>0.78704805714135861</v>
      </c>
      <c r="T2394">
        <v>5.3282439823266949E-2</v>
      </c>
      <c r="U2394" s="18">
        <v>5</v>
      </c>
    </row>
    <row r="2395" spans="1:21" x14ac:dyDescent="0.25">
      <c r="A2395">
        <v>5.1099850000000515</v>
      </c>
      <c r="B2395">
        <v>0</v>
      </c>
      <c r="C2395">
        <v>5.4799809999999525</v>
      </c>
      <c r="D2395">
        <v>8.5925356797494867</v>
      </c>
      <c r="E2395">
        <v>8.5938358279030993</v>
      </c>
      <c r="F2395">
        <v>29.44000200000005</v>
      </c>
      <c r="G2395">
        <v>8.7399900000000343</v>
      </c>
      <c r="I2395">
        <f t="shared" si="117"/>
        <v>11.74281362021491</v>
      </c>
      <c r="J2395">
        <f t="shared" si="118"/>
        <v>7.4344160488153976</v>
      </c>
      <c r="K2395">
        <f t="shared" si="119"/>
        <v>10.977122208598535</v>
      </c>
      <c r="N2395">
        <v>5.297560767316891E-2</v>
      </c>
      <c r="O2395">
        <v>2.7706055815431769</v>
      </c>
      <c r="P2395">
        <v>-0.43962337166092341</v>
      </c>
      <c r="Q2395">
        <v>-0.44937505387865107</v>
      </c>
      <c r="R2395">
        <v>-0.34047562093276584</v>
      </c>
      <c r="S2395">
        <v>0.17767196680770861</v>
      </c>
      <c r="T2395">
        <v>-0.94753378849235326</v>
      </c>
      <c r="U2395" s="18">
        <v>1</v>
      </c>
    </row>
    <row r="2396" spans="1:21" x14ac:dyDescent="0.25">
      <c r="A2396">
        <v>9.6700439999999617</v>
      </c>
      <c r="B2396">
        <v>5.1099850000000515</v>
      </c>
      <c r="C2396">
        <v>0</v>
      </c>
      <c r="D2396">
        <v>8.5889494795492567</v>
      </c>
      <c r="E2396">
        <v>8.5925356797494867</v>
      </c>
      <c r="F2396">
        <v>10.630004999999983</v>
      </c>
      <c r="G2396">
        <v>29.44000200000005</v>
      </c>
      <c r="I2396">
        <f t="shared" si="117"/>
        <v>11.826585030721775</v>
      </c>
      <c r="J2396">
        <f t="shared" si="118"/>
        <v>7.434641658776755</v>
      </c>
      <c r="K2396">
        <f t="shared" si="119"/>
        <v>11.136587708873897</v>
      </c>
      <c r="N2396">
        <v>-0.94769195633788306</v>
      </c>
      <c r="O2396">
        <v>5.2973976380095635E-2</v>
      </c>
      <c r="P2396">
        <v>-0.43928383943768262</v>
      </c>
      <c r="Q2396">
        <v>-0.43890584843846081</v>
      </c>
      <c r="R2396">
        <v>5.6151647807171852</v>
      </c>
      <c r="S2396">
        <v>-0.34047766622179376</v>
      </c>
      <c r="T2396">
        <v>2.5382180608428246</v>
      </c>
      <c r="U2396" s="18">
        <v>2</v>
      </c>
    </row>
    <row r="2397" spans="1:21" x14ac:dyDescent="0.25">
      <c r="A2397">
        <v>2.8200070000000323</v>
      </c>
      <c r="B2397">
        <v>9.6700439999999617</v>
      </c>
      <c r="C2397">
        <v>5.1099850000000515</v>
      </c>
      <c r="D2397">
        <v>8.5874980967876589</v>
      </c>
      <c r="E2397">
        <v>8.5889494795492567</v>
      </c>
      <c r="F2397">
        <v>10.879944000000023</v>
      </c>
      <c r="G2397">
        <v>10.630004999999983</v>
      </c>
      <c r="I2397">
        <f t="shared" si="117"/>
        <v>8.9253555355799499</v>
      </c>
      <c r="J2397">
        <f t="shared" si="118"/>
        <v>8.4431837065107249</v>
      </c>
      <c r="K2397">
        <f t="shared" si="119"/>
        <v>7.4046875792330074</v>
      </c>
      <c r="N2397">
        <v>2.537542108752878</v>
      </c>
      <c r="O2397">
        <v>-0.94769506652145052</v>
      </c>
      <c r="P2397">
        <v>-0.44267184316936886</v>
      </c>
      <c r="Q2397">
        <v>-0.43856651389052337</v>
      </c>
      <c r="R2397">
        <v>-0.84356902995749505</v>
      </c>
      <c r="S2397">
        <v>5.6151055376092858</v>
      </c>
      <c r="T2397">
        <v>2.2088937138364781</v>
      </c>
      <c r="U2397" s="18">
        <v>3</v>
      </c>
    </row>
    <row r="2398" spans="1:21" x14ac:dyDescent="0.25">
      <c r="A2398">
        <v>4.5999759999999696</v>
      </c>
      <c r="B2398">
        <v>2.8200070000000323</v>
      </c>
      <c r="C2398">
        <v>9.6700439999999617</v>
      </c>
      <c r="D2398">
        <v>8.587949533778156</v>
      </c>
      <c r="E2398">
        <v>8.5874980967876589</v>
      </c>
      <c r="F2398">
        <v>21.619995000000017</v>
      </c>
      <c r="G2398">
        <v>10.879944000000023</v>
      </c>
      <c r="I2398">
        <f t="shared" si="117"/>
        <v>11.364965636277539</v>
      </c>
      <c r="J2398">
        <f t="shared" si="118"/>
        <v>8.1607116830569382</v>
      </c>
      <c r="K2398">
        <f t="shared" si="119"/>
        <v>10.341203031656161</v>
      </c>
      <c r="N2398">
        <v>2.2082666805926094</v>
      </c>
      <c r="O2398">
        <v>2.5375441494103237</v>
      </c>
      <c r="P2398">
        <v>-0.43308083371796902</v>
      </c>
      <c r="Q2398">
        <v>-0.4419525451300001</v>
      </c>
      <c r="R2398">
        <v>0.573597249014277</v>
      </c>
      <c r="S2398">
        <v>-0.84356624355022436</v>
      </c>
      <c r="T2398">
        <v>-0.3220252095729601</v>
      </c>
      <c r="U2398" s="18">
        <v>4</v>
      </c>
    </row>
    <row r="2399" spans="1:21" x14ac:dyDescent="0.25">
      <c r="A2399">
        <v>30.799987999999985</v>
      </c>
      <c r="B2399">
        <v>4.5999759999999696</v>
      </c>
      <c r="C2399">
        <v>2.8200070000000323</v>
      </c>
      <c r="D2399">
        <v>8.5855452225927529</v>
      </c>
      <c r="E2399">
        <v>8.587949533778156</v>
      </c>
      <c r="F2399">
        <v>30.880004999999983</v>
      </c>
      <c r="G2399">
        <v>21.619995000000017</v>
      </c>
      <c r="I2399">
        <f t="shared" si="117"/>
        <v>14.949846200505672</v>
      </c>
      <c r="J2399">
        <f t="shared" si="118"/>
        <v>7.6624696749622361</v>
      </c>
      <c r="K2399">
        <f t="shared" si="119"/>
        <v>14.82349555301365</v>
      </c>
      <c r="N2399">
        <v>-0.32227629237655669</v>
      </c>
      <c r="O2399">
        <v>2.2082682346126159</v>
      </c>
      <c r="P2399">
        <v>-0.42472342701656401</v>
      </c>
      <c r="Q2399">
        <v>-0.43236711955421619</v>
      </c>
      <c r="R2399">
        <v>2.3583431573437736</v>
      </c>
      <c r="S2399">
        <v>0.57358642499266554</v>
      </c>
      <c r="T2399">
        <v>2.7937702649437481</v>
      </c>
      <c r="U2399" s="18">
        <v>5</v>
      </c>
    </row>
    <row r="2400" spans="1:21" x14ac:dyDescent="0.25">
      <c r="A2400">
        <v>9.4799800000000687</v>
      </c>
      <c r="B2400">
        <v>30.799987999999985</v>
      </c>
      <c r="C2400">
        <v>4.5999759999999696</v>
      </c>
      <c r="D2400">
        <v>8.5838845687500065</v>
      </c>
      <c r="E2400">
        <v>8.5855452225927529</v>
      </c>
      <c r="F2400">
        <v>0</v>
      </c>
      <c r="G2400">
        <v>30.880004999999983</v>
      </c>
      <c r="I2400">
        <f t="shared" si="117"/>
        <v>12.928746931447117</v>
      </c>
      <c r="J2400">
        <f t="shared" si="118"/>
        <v>10.679911847612658</v>
      </c>
      <c r="K2400">
        <f t="shared" si="119"/>
        <v>11.816274989223588</v>
      </c>
      <c r="N2400">
        <v>2.7930563523475378</v>
      </c>
      <c r="O2400">
        <v>-0.32227847825587608</v>
      </c>
      <c r="P2400">
        <v>-0.42578675852566655</v>
      </c>
      <c r="Q2400">
        <v>-0.4240145785262035</v>
      </c>
      <c r="R2400">
        <v>1.461099402678192</v>
      </c>
      <c r="S2400">
        <v>2.3583151926678729</v>
      </c>
      <c r="T2400">
        <v>2.8867944647211474</v>
      </c>
      <c r="U2400" s="18">
        <v>1</v>
      </c>
    </row>
    <row r="2401" spans="1:21" x14ac:dyDescent="0.25">
      <c r="A2401">
        <v>13.659973000000036</v>
      </c>
      <c r="B2401">
        <v>9.4799800000000687</v>
      </c>
      <c r="C2401">
        <v>30.799987999999985</v>
      </c>
      <c r="D2401">
        <v>8.5931374231570246</v>
      </c>
      <c r="E2401">
        <v>8.5838845687500065</v>
      </c>
      <c r="F2401">
        <v>17.75</v>
      </c>
      <c r="G2401">
        <v>0</v>
      </c>
      <c r="I2401">
        <f t="shared" si="117"/>
        <v>11.836104749951318</v>
      </c>
      <c r="J2401">
        <f t="shared" si="118"/>
        <v>11.013316570029914</v>
      </c>
      <c r="K2401">
        <f t="shared" si="119"/>
        <v>10.148030156521779</v>
      </c>
      <c r="N2401">
        <v>2.8860667340256931</v>
      </c>
      <c r="O2401">
        <v>2.7930587706304801</v>
      </c>
      <c r="P2401">
        <v>-0.41526508678577478</v>
      </c>
      <c r="Q2401">
        <v>-0.42507729096481967</v>
      </c>
      <c r="R2401">
        <v>-0.84356902995749505</v>
      </c>
      <c r="S2401">
        <v>1.4610800551084797</v>
      </c>
      <c r="T2401">
        <v>9.8195743917535411E-2</v>
      </c>
      <c r="U2401" s="18">
        <v>2</v>
      </c>
    </row>
    <row r="2402" spans="1:21" x14ac:dyDescent="0.25">
      <c r="A2402">
        <v>1.3400270000000774</v>
      </c>
      <c r="B2402">
        <v>13.659973000000036</v>
      </c>
      <c r="C2402">
        <v>9.4799800000000687</v>
      </c>
      <c r="D2402">
        <v>8.5935066332223222</v>
      </c>
      <c r="E2402">
        <v>8.5931374231570246</v>
      </c>
      <c r="F2402">
        <v>14.010009999999966</v>
      </c>
      <c r="G2402">
        <v>17.75</v>
      </c>
      <c r="I2402">
        <f t="shared" si="117"/>
        <v>12.206013930064289</v>
      </c>
      <c r="J2402">
        <f t="shared" si="118"/>
        <v>9.3178022498664639</v>
      </c>
      <c r="K2402">
        <f t="shared" si="119"/>
        <v>11.142895063799076</v>
      </c>
      <c r="N2402">
        <v>9.7882240207834204E-2</v>
      </c>
      <c r="O2402">
        <v>2.8860692897690412</v>
      </c>
      <c r="P2402">
        <v>-0.40440666957050891</v>
      </c>
      <c r="Q2402">
        <v>-0.4145617449311495</v>
      </c>
      <c r="R2402">
        <v>1.0253167861142161</v>
      </c>
      <c r="S2402">
        <v>-0.84356624355022436</v>
      </c>
      <c r="T2402">
        <v>0.77396237908503995</v>
      </c>
      <c r="U2402" s="18">
        <v>3</v>
      </c>
    </row>
    <row r="2403" spans="1:21" x14ac:dyDescent="0.25">
      <c r="A2403">
        <v>0</v>
      </c>
      <c r="B2403">
        <v>1.3400270000000774</v>
      </c>
      <c r="C2403">
        <v>13.659973000000036</v>
      </c>
      <c r="D2403">
        <v>8.5956150253849426</v>
      </c>
      <c r="E2403">
        <v>8.5935066332223222</v>
      </c>
      <c r="F2403">
        <v>15.409972999999923</v>
      </c>
      <c r="G2403">
        <v>14.010009999999966</v>
      </c>
      <c r="I2403">
        <f t="shared" si="117"/>
        <v>11.119498782003816</v>
      </c>
      <c r="J2403">
        <f t="shared" si="118"/>
        <v>8.404933271219047</v>
      </c>
      <c r="K2403">
        <f t="shared" si="119"/>
        <v>9.9554852049657754</v>
      </c>
      <c r="N2403">
        <v>0.77354849493183153</v>
      </c>
      <c r="O2403">
        <v>9.7880675282448232E-2</v>
      </c>
      <c r="P2403">
        <v>-0.40391629519696609</v>
      </c>
      <c r="Q2403">
        <v>-0.40370964947496685</v>
      </c>
      <c r="R2403">
        <v>-0.24836176140323257</v>
      </c>
      <c r="S2403">
        <v>1.0253016237896646</v>
      </c>
      <c r="T2403">
        <v>-0.27604180025810987</v>
      </c>
      <c r="U2403" s="18">
        <v>4</v>
      </c>
    </row>
    <row r="2404" spans="1:21" x14ac:dyDescent="0.25">
      <c r="A2404">
        <v>7.2299809999999525</v>
      </c>
      <c r="B2404">
        <v>0</v>
      </c>
      <c r="C2404">
        <v>1.3400270000000774</v>
      </c>
      <c r="D2404">
        <v>8.592596893926796</v>
      </c>
      <c r="E2404">
        <v>8.5956150253849426</v>
      </c>
      <c r="F2404">
        <v>29.869995000000017</v>
      </c>
      <c r="G2404">
        <v>15.409972999999923</v>
      </c>
      <c r="I2404">
        <f t="shared" si="117"/>
        <v>12.702036671029402</v>
      </c>
      <c r="J2404">
        <f t="shared" si="118"/>
        <v>7.0172407387695257</v>
      </c>
      <c r="K2404">
        <f t="shared" si="119"/>
        <v>12.254026033877599</v>
      </c>
      <c r="N2404">
        <v>-0.27629971357801314</v>
      </c>
      <c r="O2404">
        <v>0.77354792857623766</v>
      </c>
      <c r="P2404">
        <v>-0.4009171368731867</v>
      </c>
      <c r="Q2404">
        <v>-0.40321956059686859</v>
      </c>
      <c r="R2404">
        <v>1.7799596896974297</v>
      </c>
      <c r="S2404">
        <v>-0.24836469135142347</v>
      </c>
      <c r="T2404">
        <v>0.27675853932746092</v>
      </c>
      <c r="U2404" s="18">
        <v>5</v>
      </c>
    </row>
    <row r="2405" spans="1:21" x14ac:dyDescent="0.25">
      <c r="A2405">
        <v>25.520019000000048</v>
      </c>
      <c r="B2405">
        <v>7.2299809999999525</v>
      </c>
      <c r="C2405">
        <v>0</v>
      </c>
      <c r="D2405">
        <v>8.5890240885654947</v>
      </c>
      <c r="E2405">
        <v>8.592596893926796</v>
      </c>
      <c r="F2405">
        <v>12.140014000000065</v>
      </c>
      <c r="G2405">
        <v>29.869995000000017</v>
      </c>
      <c r="I2405">
        <f t="shared" si="117"/>
        <v>12.459052148088197</v>
      </c>
      <c r="J2405">
        <f t="shared" si="118"/>
        <v>7.6643653275595165</v>
      </c>
      <c r="K2405">
        <f t="shared" si="119"/>
        <v>11.855722893918127</v>
      </c>
      <c r="N2405">
        <v>0.27641851135381362</v>
      </c>
      <c r="O2405">
        <v>-0.27630183150836746</v>
      </c>
      <c r="P2405">
        <v>-0.40181766039993488</v>
      </c>
      <c r="Q2405">
        <v>-0.40022214837991116</v>
      </c>
      <c r="R2405">
        <v>0.96686106857473308</v>
      </c>
      <c r="S2405">
        <v>1.7799372798016346</v>
      </c>
      <c r="T2405">
        <v>-0.56688106616736211</v>
      </c>
      <c r="U2405" s="18">
        <v>1</v>
      </c>
    </row>
    <row r="2406" spans="1:21" x14ac:dyDescent="0.25">
      <c r="A2406">
        <v>0</v>
      </c>
      <c r="B2406">
        <v>25.520019000000048</v>
      </c>
      <c r="C2406">
        <v>7.2299809999999525</v>
      </c>
      <c r="D2406">
        <v>8.5884592327514611</v>
      </c>
      <c r="E2406">
        <v>8.5890240885654947</v>
      </c>
      <c r="F2406">
        <v>0</v>
      </c>
      <c r="G2406">
        <v>12.140014000000065</v>
      </c>
      <c r="I2406">
        <f t="shared" si="117"/>
        <v>8.6809854401683584</v>
      </c>
      <c r="J2406">
        <f t="shared" si="118"/>
        <v>10.374383884498672</v>
      </c>
      <c r="K2406">
        <f t="shared" si="119"/>
        <v>6.7325697915977445</v>
      </c>
      <c r="N2406">
        <v>-0.56709577733287952</v>
      </c>
      <c r="O2406">
        <v>0.2764172102878788</v>
      </c>
      <c r="P2406">
        <v>-0.40066655040472038</v>
      </c>
      <c r="Q2406">
        <v>-0.40112214762280912</v>
      </c>
      <c r="R2406">
        <v>1.2246111970410665</v>
      </c>
      <c r="S2406">
        <v>0.96684646765740545</v>
      </c>
      <c r="T2406">
        <v>3.6641347004575433</v>
      </c>
      <c r="U2406" s="18">
        <v>2</v>
      </c>
    </row>
    <row r="2407" spans="1:21" x14ac:dyDescent="0.25">
      <c r="A2407">
        <v>15.050048999999944</v>
      </c>
      <c r="B2407">
        <v>0</v>
      </c>
      <c r="C2407">
        <v>25.520019000000048</v>
      </c>
      <c r="D2407">
        <v>8.5954935326132187</v>
      </c>
      <c r="E2407">
        <v>8.5884592327514611</v>
      </c>
      <c r="F2407">
        <v>30.340027000000077</v>
      </c>
      <c r="G2407">
        <v>0</v>
      </c>
      <c r="I2407">
        <f t="shared" si="117"/>
        <v>12.942065045467526</v>
      </c>
      <c r="J2407">
        <f t="shared" si="118"/>
        <v>9.4548853118024816</v>
      </c>
      <c r="K2407">
        <f t="shared" si="119"/>
        <v>11.824749021730078</v>
      </c>
      <c r="N2407">
        <v>3.6632915012651868</v>
      </c>
      <c r="O2407">
        <v>-0.56709832503187019</v>
      </c>
      <c r="P2407">
        <v>-0.40264495945414419</v>
      </c>
      <c r="Q2407">
        <v>-0.39997170780262326</v>
      </c>
      <c r="R2407">
        <v>-0.84356902995749505</v>
      </c>
      <c r="S2407">
        <v>1.2245941206980639</v>
      </c>
      <c r="T2407">
        <v>0.19549459062818372</v>
      </c>
      <c r="U2407" s="18">
        <v>3</v>
      </c>
    </row>
    <row r="2408" spans="1:21" x14ac:dyDescent="0.25">
      <c r="A2408">
        <v>14.510010000000079</v>
      </c>
      <c r="B2408">
        <v>15.050048999999944</v>
      </c>
      <c r="C2408">
        <v>0</v>
      </c>
      <c r="D2408">
        <v>8.5919239754983465</v>
      </c>
      <c r="E2408">
        <v>8.5954935326132187</v>
      </c>
      <c r="F2408">
        <v>17.25</v>
      </c>
      <c r="G2408">
        <v>30.340027000000077</v>
      </c>
      <c r="I2408">
        <f t="shared" si="117"/>
        <v>14.444549467455278</v>
      </c>
      <c r="J2408">
        <f t="shared" si="118"/>
        <v>8.5125648037900046</v>
      </c>
      <c r="K2408">
        <f t="shared" si="119"/>
        <v>14.090355286843611</v>
      </c>
      <c r="N2408">
        <v>0.19516663385010463</v>
      </c>
      <c r="O2408">
        <v>3.6632952056720489</v>
      </c>
      <c r="P2408">
        <v>-0.38893811252094213</v>
      </c>
      <c r="Q2408">
        <v>-0.4019489650243791</v>
      </c>
      <c r="R2408">
        <v>0.23878914699331408</v>
      </c>
      <c r="S2408">
        <v>-0.84356624355022436</v>
      </c>
      <c r="T2408">
        <v>-0.40862760185210534</v>
      </c>
      <c r="U2408" s="18">
        <v>4</v>
      </c>
    </row>
    <row r="2409" spans="1:21" x14ac:dyDescent="0.25">
      <c r="A2409">
        <v>40.319946999999956</v>
      </c>
      <c r="B2409">
        <v>14.510010000000079</v>
      </c>
      <c r="C2409">
        <v>15.050048999999944</v>
      </c>
      <c r="D2409">
        <v>8.5946048078040747</v>
      </c>
      <c r="E2409">
        <v>8.5919239754983465</v>
      </c>
      <c r="F2409">
        <v>7.8800049999999828</v>
      </c>
      <c r="G2409">
        <v>17.25</v>
      </c>
      <c r="I2409">
        <f t="shared" si="117"/>
        <v>11.633434065657585</v>
      </c>
      <c r="J2409">
        <f t="shared" si="118"/>
        <v>9.9715673008874646</v>
      </c>
      <c r="K2409">
        <f t="shared" si="119"/>
        <v>10.270863569818999</v>
      </c>
      <c r="N2409">
        <v>-0.40886582047139131</v>
      </c>
      <c r="O2409">
        <v>0.19516521270170331</v>
      </c>
      <c r="P2409">
        <v>-0.38809503722937361</v>
      </c>
      <c r="Q2409">
        <v>-0.3882500982030464</v>
      </c>
      <c r="R2409">
        <v>1.6842993715547616</v>
      </c>
      <c r="S2409">
        <v>0.23878153846019493</v>
      </c>
      <c r="T2409">
        <v>1.0316421764792134</v>
      </c>
      <c r="U2409" s="18">
        <v>5</v>
      </c>
    </row>
    <row r="2410" spans="1:21" x14ac:dyDescent="0.25">
      <c r="A2410">
        <v>12.329956000000038</v>
      </c>
      <c r="B2410">
        <v>40.319946999999956</v>
      </c>
      <c r="C2410">
        <v>14.510010000000079</v>
      </c>
      <c r="D2410">
        <v>8.5970593327800913</v>
      </c>
      <c r="E2410">
        <v>8.5946048078040747</v>
      </c>
      <c r="F2410">
        <v>0</v>
      </c>
      <c r="G2410">
        <v>7.8800049999999828</v>
      </c>
      <c r="I2410">
        <f t="shared" si="117"/>
        <v>10.226869212400747</v>
      </c>
      <c r="J2410">
        <f t="shared" si="118"/>
        <v>12.714284137446519</v>
      </c>
      <c r="K2410">
        <f t="shared" si="119"/>
        <v>8.083229681453993</v>
      </c>
      <c r="N2410">
        <v>1.0311900157805243</v>
      </c>
      <c r="O2410">
        <v>-0.40886813432171187</v>
      </c>
      <c r="P2410">
        <v>-0.38949014392512915</v>
      </c>
      <c r="Q2410">
        <v>-0.38740751374902599</v>
      </c>
      <c r="R2410">
        <v>-0.49459165661491694</v>
      </c>
      <c r="S2410">
        <v>1.6842778803782277</v>
      </c>
      <c r="T2410">
        <v>-0.9293583592648732</v>
      </c>
      <c r="U2410" s="18">
        <v>1</v>
      </c>
    </row>
    <row r="2411" spans="1:21" x14ac:dyDescent="0.25">
      <c r="A2411">
        <v>31.739990000000034</v>
      </c>
      <c r="B2411">
        <v>12.329956000000038</v>
      </c>
      <c r="C2411">
        <v>40.319946999999956</v>
      </c>
      <c r="D2411">
        <v>8.610216897138125</v>
      </c>
      <c r="E2411">
        <v>8.5970593327800913</v>
      </c>
      <c r="F2411">
        <v>5.740050999999994</v>
      </c>
      <c r="G2411">
        <v>0</v>
      </c>
      <c r="I2411">
        <f t="shared" si="117"/>
        <v>10.840683377421136</v>
      </c>
      <c r="J2411">
        <f t="shared" si="118"/>
        <v>12.286956960404105</v>
      </c>
      <c r="K2411">
        <f t="shared" si="119"/>
        <v>8.6092599700194885</v>
      </c>
      <c r="N2411">
        <v>-0.92951922694426847</v>
      </c>
      <c r="O2411">
        <v>1.0311898301943387</v>
      </c>
      <c r="P2411">
        <v>-0.3855520518365409</v>
      </c>
      <c r="Q2411">
        <v>-0.38880180821513044</v>
      </c>
      <c r="R2411">
        <v>1.8233594326891267</v>
      </c>
      <c r="S2411">
        <v>-0.49459222177745982</v>
      </c>
      <c r="T2411">
        <v>-0.29208322069339521</v>
      </c>
      <c r="U2411" s="18">
        <v>2</v>
      </c>
    </row>
    <row r="2412" spans="1:21" x14ac:dyDescent="0.25">
      <c r="A2412">
        <v>6.3200070000000323</v>
      </c>
      <c r="B2412">
        <v>31.739990000000034</v>
      </c>
      <c r="C2412">
        <v>12.329956000000038</v>
      </c>
      <c r="D2412">
        <v>8.6117590775290296</v>
      </c>
      <c r="E2412">
        <v>8.610216897138125</v>
      </c>
      <c r="F2412">
        <v>6.1300049999999828</v>
      </c>
      <c r="G2412">
        <v>5.740050999999994</v>
      </c>
      <c r="I2412">
        <f t="shared" si="117"/>
        <v>9.970997485724741</v>
      </c>
      <c r="J2412">
        <f t="shared" si="118"/>
        <v>11.569778859346085</v>
      </c>
      <c r="K2412">
        <f t="shared" si="119"/>
        <v>8.0104667916961247</v>
      </c>
      <c r="N2412">
        <v>-0.292338751171628</v>
      </c>
      <c r="O2412">
        <v>-0.92952231027028831</v>
      </c>
      <c r="P2412">
        <v>-0.38887403123447811</v>
      </c>
      <c r="Q2412">
        <v>-0.38486600887961464</v>
      </c>
      <c r="R2412">
        <v>0.41505372015794195</v>
      </c>
      <c r="S2412">
        <v>1.8233366059833043</v>
      </c>
      <c r="T2412">
        <v>-0.31453971235306888</v>
      </c>
      <c r="U2412" s="18">
        <v>3</v>
      </c>
    </row>
    <row r="2413" spans="1:21" x14ac:dyDescent="0.25">
      <c r="A2413">
        <v>15.69000200000005</v>
      </c>
      <c r="B2413">
        <v>6.3200070000000323</v>
      </c>
      <c r="C2413">
        <v>31.739990000000034</v>
      </c>
      <c r="D2413">
        <v>8.621343922503117</v>
      </c>
      <c r="E2413">
        <v>8.6117590775290296</v>
      </c>
      <c r="F2413">
        <v>9.509949000000006</v>
      </c>
      <c r="G2413">
        <v>6.1300049999999828</v>
      </c>
      <c r="I2413">
        <f t="shared" si="117"/>
        <v>11.195648636391757</v>
      </c>
      <c r="J2413">
        <f t="shared" si="118"/>
        <v>10.774794379497436</v>
      </c>
      <c r="K2413">
        <f t="shared" si="119"/>
        <v>9.4102391161997581</v>
      </c>
      <c r="N2413">
        <v>-0.31479190707532456</v>
      </c>
      <c r="O2413">
        <v>-0.29234089280613851</v>
      </c>
      <c r="P2413">
        <v>-0.38983594168386543</v>
      </c>
      <c r="Q2413">
        <v>-0.38818605422463998</v>
      </c>
      <c r="R2413">
        <v>-0.62833752134890708</v>
      </c>
      <c r="S2413">
        <v>0.41504441878434728</v>
      </c>
      <c r="T2413">
        <v>-0.49524325282904264</v>
      </c>
      <c r="U2413" s="18">
        <v>4</v>
      </c>
    </row>
    <row r="2414" spans="1:21" x14ac:dyDescent="0.25">
      <c r="A2414">
        <v>24.239990000000034</v>
      </c>
      <c r="B2414">
        <v>15.69000200000005</v>
      </c>
      <c r="C2414">
        <v>6.3200070000000323</v>
      </c>
      <c r="D2414">
        <v>8.6203905932063041</v>
      </c>
      <c r="E2414">
        <v>8.621343922503117</v>
      </c>
      <c r="F2414">
        <v>5.4700319999999465</v>
      </c>
      <c r="G2414">
        <v>9.509949000000006</v>
      </c>
      <c r="I2414">
        <f t="shared" si="117"/>
        <v>8.2367871713302385</v>
      </c>
      <c r="J2414">
        <f t="shared" si="118"/>
        <v>9.2280274201929675</v>
      </c>
      <c r="K2414">
        <f t="shared" si="119"/>
        <v>6.4197406946481657</v>
      </c>
      <c r="N2414">
        <v>-0.49546860529453041</v>
      </c>
      <c r="O2414">
        <v>-0.31479408189344171</v>
      </c>
      <c r="P2414">
        <v>-0.39088006772809492</v>
      </c>
      <c r="Q2414">
        <v>-0.3891474046507753</v>
      </c>
      <c r="R2414">
        <v>-0.57873696730357649</v>
      </c>
      <c r="S2414">
        <v>-0.62833680201956821</v>
      </c>
      <c r="T2414">
        <v>-0.80532174461240613</v>
      </c>
      <c r="U2414" s="18">
        <v>5</v>
      </c>
    </row>
    <row r="2415" spans="1:21" x14ac:dyDescent="0.25">
      <c r="A2415">
        <v>27.029968000000054</v>
      </c>
      <c r="B2415">
        <v>24.239990000000034</v>
      </c>
      <c r="C2415">
        <v>15.69000200000005</v>
      </c>
      <c r="D2415">
        <v>8.6233179685300279</v>
      </c>
      <c r="E2415">
        <v>8.6203905932063041</v>
      </c>
      <c r="F2415">
        <v>3.9500120000000152</v>
      </c>
      <c r="G2415">
        <v>5.4700319999999465</v>
      </c>
      <c r="I2415">
        <f t="shared" si="117"/>
        <v>9.1992522799091141</v>
      </c>
      <c r="J2415">
        <f t="shared" si="118"/>
        <v>11.09955044343118</v>
      </c>
      <c r="K2415">
        <f t="shared" si="119"/>
        <v>7.1299773099492594</v>
      </c>
      <c r="N2415">
        <v>-0.80550103707003406</v>
      </c>
      <c r="O2415">
        <v>-0.49547104713544432</v>
      </c>
      <c r="P2415">
        <v>-0.39259115842833708</v>
      </c>
      <c r="Q2415">
        <v>-0.39019092280591988</v>
      </c>
      <c r="R2415">
        <v>0.51159516143455142</v>
      </c>
      <c r="S2415">
        <v>-0.57873672433669665</v>
      </c>
      <c r="T2415">
        <v>1.2487029909090797</v>
      </c>
      <c r="U2415" s="18">
        <v>1</v>
      </c>
    </row>
    <row r="2416" spans="1:21" x14ac:dyDescent="0.25">
      <c r="A2416">
        <v>5.3200070000000323</v>
      </c>
      <c r="B2416">
        <v>27.029968000000054</v>
      </c>
      <c r="C2416">
        <v>24.239990000000034</v>
      </c>
      <c r="D2416">
        <v>8.6297818228476899</v>
      </c>
      <c r="E2416">
        <v>8.6233179685300279</v>
      </c>
      <c r="F2416">
        <v>10.369995000000017</v>
      </c>
      <c r="G2416">
        <v>3.9500120000000152</v>
      </c>
      <c r="I2416">
        <f t="shared" si="117"/>
        <v>11.801024236792399</v>
      </c>
      <c r="J2416">
        <f t="shared" si="118"/>
        <v>12.265524040090011</v>
      </c>
      <c r="K2416">
        <f t="shared" si="119"/>
        <v>9.951695906028057</v>
      </c>
      <c r="N2416">
        <v>1.2482185873329139</v>
      </c>
      <c r="O2416">
        <v>-0.80550393710908752</v>
      </c>
      <c r="P2416">
        <v>-0.39544631192578089</v>
      </c>
      <c r="Q2416">
        <v>-0.39190101731095595</v>
      </c>
      <c r="R2416">
        <v>-0.84356902995749505</v>
      </c>
      <c r="S2416">
        <v>0.51158493287941142</v>
      </c>
      <c r="T2416">
        <v>1.1620939692810386</v>
      </c>
      <c r="U2416" s="18">
        <v>2</v>
      </c>
    </row>
    <row r="2417" spans="1:21" x14ac:dyDescent="0.25">
      <c r="A2417">
        <v>4.3299560000000383</v>
      </c>
      <c r="B2417">
        <v>5.3200070000000323</v>
      </c>
      <c r="C2417">
        <v>27.029968000000054</v>
      </c>
      <c r="D2417">
        <v>8.6373946429458073</v>
      </c>
      <c r="E2417">
        <v>8.6297818228476899</v>
      </c>
      <c r="F2417">
        <v>16.09997599999997</v>
      </c>
      <c r="G2417">
        <v>10.369995000000017</v>
      </c>
      <c r="I2417">
        <f t="shared" si="117"/>
        <v>12.804598010479035</v>
      </c>
      <c r="J2417">
        <f t="shared" si="118"/>
        <v>10.197007616236878</v>
      </c>
      <c r="K2417">
        <f t="shared" si="119"/>
        <v>11.506108334973849</v>
      </c>
      <c r="N2417">
        <v>1.1616224308739271</v>
      </c>
      <c r="O2417">
        <v>1.2482187224941004</v>
      </c>
      <c r="P2417">
        <v>-0.39071415526050557</v>
      </c>
      <c r="Q2417">
        <v>-0.39475450854103616</v>
      </c>
      <c r="R2417">
        <v>-0.76207807170935438</v>
      </c>
      <c r="S2417">
        <v>-0.84356624355022436</v>
      </c>
      <c r="T2417">
        <v>2.4462640732109771</v>
      </c>
      <c r="U2417" s="18">
        <v>3</v>
      </c>
    </row>
    <row r="2418" spans="1:21" x14ac:dyDescent="0.25">
      <c r="A2418">
        <v>51.059997000000067</v>
      </c>
      <c r="B2418">
        <v>4.3299560000000383</v>
      </c>
      <c r="C2418">
        <v>5.3200070000000323</v>
      </c>
      <c r="D2418">
        <v>8.6360226877584854</v>
      </c>
      <c r="E2418">
        <v>8.6373946429458073</v>
      </c>
      <c r="F2418">
        <v>18.380004999999983</v>
      </c>
      <c r="G2418">
        <v>16.09997599999997</v>
      </c>
      <c r="I2418">
        <f t="shared" si="117"/>
        <v>11.308154456808683</v>
      </c>
      <c r="J2418">
        <f t="shared" si="118"/>
        <v>7.901540933601499</v>
      </c>
      <c r="K2418">
        <f t="shared" si="119"/>
        <v>10.370520314192589</v>
      </c>
      <c r="N2418">
        <v>2.4456017802476877</v>
      </c>
      <c r="O2418">
        <v>1.1616224380543163</v>
      </c>
      <c r="P2418">
        <v>-0.38630568621668399</v>
      </c>
      <c r="Q2418">
        <v>-0.39002510693239473</v>
      </c>
      <c r="R2418">
        <v>-0.52116246147091705</v>
      </c>
      <c r="S2418">
        <v>-0.76207606793917304</v>
      </c>
      <c r="T2418">
        <v>-0.14987106988847843</v>
      </c>
      <c r="U2418" s="18">
        <v>4</v>
      </c>
    </row>
    <row r="2419" spans="1:21" x14ac:dyDescent="0.25">
      <c r="A2419">
        <v>3.0500480000000607</v>
      </c>
      <c r="B2419">
        <v>51.059997000000067</v>
      </c>
      <c r="C2419">
        <v>4.3299560000000383</v>
      </c>
      <c r="D2419">
        <v>8.6342425857792549</v>
      </c>
      <c r="E2419">
        <v>8.6360226877584854</v>
      </c>
      <c r="F2419">
        <v>0</v>
      </c>
      <c r="G2419">
        <v>18.380004999999983</v>
      </c>
      <c r="I2419">
        <f t="shared" si="117"/>
        <v>12.08488687607759</v>
      </c>
      <c r="J2419">
        <f t="shared" si="118"/>
        <v>12.864097526692486</v>
      </c>
      <c r="K2419">
        <f t="shared" si="119"/>
        <v>10.407416698447964</v>
      </c>
      <c r="N2419">
        <v>-0.15014772499469226</v>
      </c>
      <c r="O2419">
        <v>2.4456036850261635</v>
      </c>
      <c r="P2419">
        <v>-0.37716289881132253</v>
      </c>
      <c r="Q2419">
        <v>-0.38561920449461412</v>
      </c>
      <c r="R2419">
        <v>1.0269578769944611E-2</v>
      </c>
      <c r="S2419">
        <v>-0.52116277144812617</v>
      </c>
      <c r="T2419">
        <v>0.40827423570088678</v>
      </c>
      <c r="U2419" s="18">
        <v>5</v>
      </c>
    </row>
    <row r="2420" spans="1:21" x14ac:dyDescent="0.25">
      <c r="A2420">
        <v>19.970031000000063</v>
      </c>
      <c r="B2420">
        <v>3.0500480000000607</v>
      </c>
      <c r="C2420">
        <v>51.059997000000067</v>
      </c>
      <c r="D2420">
        <v>8.6517738892562051</v>
      </c>
      <c r="E2420">
        <v>8.6342425857792549</v>
      </c>
      <c r="F2420">
        <v>15.119996000000015</v>
      </c>
      <c r="G2420">
        <v>0</v>
      </c>
      <c r="I2420">
        <f t="shared" si="117"/>
        <v>13.593189838678889</v>
      </c>
      <c r="J2420">
        <f t="shared" si="118"/>
        <v>12.377273910225307</v>
      </c>
      <c r="K2420">
        <f t="shared" si="119"/>
        <v>11.785710153202009</v>
      </c>
      <c r="N2420">
        <v>0.40791467198332565</v>
      </c>
      <c r="O2420">
        <v>-0.15014965648453082</v>
      </c>
      <c r="P2420">
        <v>-0.37760243119237491</v>
      </c>
      <c r="Q2420">
        <v>-0.3764817400104648</v>
      </c>
      <c r="R2420">
        <v>-0.49902455273553598</v>
      </c>
      <c r="S2420">
        <v>1.0264164932943782E-2</v>
      </c>
      <c r="T2420">
        <v>-0.94753378849235326</v>
      </c>
      <c r="U2420" s="18">
        <v>1</v>
      </c>
    </row>
    <row r="2421" spans="1:21" x14ac:dyDescent="0.25">
      <c r="A2421">
        <v>18.919982000000005</v>
      </c>
      <c r="B2421">
        <v>19.970031000000063</v>
      </c>
      <c r="C2421">
        <v>3.0500480000000607</v>
      </c>
      <c r="D2421">
        <v>8.6494600826104993</v>
      </c>
      <c r="E2421">
        <v>8.6517738892562051</v>
      </c>
      <c r="F2421">
        <v>15.440002999999933</v>
      </c>
      <c r="G2421">
        <v>15.119996000000015</v>
      </c>
      <c r="I2421">
        <f t="shared" si="117"/>
        <v>11.612814029269243</v>
      </c>
      <c r="J2421">
        <f t="shared" si="118"/>
        <v>9.3716586988255806</v>
      </c>
      <c r="K2421">
        <f t="shared" si="119"/>
        <v>10.494393483825707</v>
      </c>
      <c r="N2421">
        <v>-0.94769195633788306</v>
      </c>
      <c r="O2421">
        <v>0.40791356525607936</v>
      </c>
      <c r="P2421">
        <v>-0.37598401138214016</v>
      </c>
      <c r="Q2421">
        <v>-0.37692101649622722</v>
      </c>
      <c r="R2421">
        <v>1.377840618069929</v>
      </c>
      <c r="S2421">
        <v>-0.49902507532465729</v>
      </c>
      <c r="T2421">
        <v>-0.49096197654689755</v>
      </c>
      <c r="U2421" s="18">
        <v>2</v>
      </c>
    </row>
    <row r="2422" spans="1:21" x14ac:dyDescent="0.25">
      <c r="A2422">
        <v>0</v>
      </c>
      <c r="B2422">
        <v>18.919982000000005</v>
      </c>
      <c r="C2422">
        <v>19.970031000000063</v>
      </c>
      <c r="D2422">
        <v>8.6541341416185045</v>
      </c>
      <c r="E2422">
        <v>8.6494600826104993</v>
      </c>
      <c r="F2422">
        <v>0</v>
      </c>
      <c r="G2422">
        <v>15.440002999999933</v>
      </c>
      <c r="I2422">
        <f t="shared" si="117"/>
        <v>10.633418601308747</v>
      </c>
      <c r="J2422">
        <f t="shared" si="118"/>
        <v>10.964458467608777</v>
      </c>
      <c r="K2422">
        <f t="shared" si="119"/>
        <v>8.8319779773597915</v>
      </c>
      <c r="N2422">
        <v>-0.49118796496626294</v>
      </c>
      <c r="O2422">
        <v>-0.94769506652145052</v>
      </c>
      <c r="P2422">
        <v>-0.37936298165445981</v>
      </c>
      <c r="Q2422">
        <v>-0.37530353892830398</v>
      </c>
      <c r="R2422">
        <v>-5.3500423742795539E-2</v>
      </c>
      <c r="S2422">
        <v>1.3778220701154658</v>
      </c>
      <c r="T2422">
        <v>-0.73154318620805048</v>
      </c>
      <c r="U2422" s="18">
        <v>3</v>
      </c>
    </row>
    <row r="2423" spans="1:21" x14ac:dyDescent="0.25">
      <c r="A2423">
        <v>0</v>
      </c>
      <c r="B2423">
        <v>0</v>
      </c>
      <c r="C2423">
        <v>18.919982000000005</v>
      </c>
      <c r="D2423">
        <v>8.6583709752373164</v>
      </c>
      <c r="E2423">
        <v>8.6541341416185045</v>
      </c>
      <c r="F2423">
        <v>15.25</v>
      </c>
      <c r="G2423">
        <v>0</v>
      </c>
      <c r="I2423">
        <f t="shared" si="117"/>
        <v>8.6405578708953623</v>
      </c>
      <c r="J2423">
        <f t="shared" si="118"/>
        <v>8.8101573263811073</v>
      </c>
      <c r="K2423">
        <f t="shared" si="119"/>
        <v>6.8423122956895748</v>
      </c>
      <c r="N2423">
        <v>-0.73173343795847057</v>
      </c>
      <c r="O2423">
        <v>-0.49119040048080181</v>
      </c>
      <c r="P2423">
        <v>-0.38105738661135791</v>
      </c>
      <c r="Q2423">
        <v>-0.37868054196768458</v>
      </c>
      <c r="R2423">
        <v>1.0696032323320939</v>
      </c>
      <c r="S2423">
        <v>-5.3505225134314917E-2</v>
      </c>
      <c r="T2423">
        <v>-0.94753378849235326</v>
      </c>
      <c r="U2423" s="18">
        <v>4</v>
      </c>
    </row>
    <row r="2424" spans="1:21" x14ac:dyDescent="0.25">
      <c r="A2424">
        <v>19.599974999999972</v>
      </c>
      <c r="B2424">
        <v>0</v>
      </c>
      <c r="C2424">
        <v>0</v>
      </c>
      <c r="D2424">
        <v>8.6547990400165098</v>
      </c>
      <c r="E2424">
        <v>8.6583709752373164</v>
      </c>
      <c r="F2424">
        <v>29.260009000000082</v>
      </c>
      <c r="G2424">
        <v>15.25</v>
      </c>
      <c r="I2424">
        <f t="shared" si="117"/>
        <v>12.337710528263361</v>
      </c>
      <c r="J2424">
        <f t="shared" si="118"/>
        <v>6.9024114110966597</v>
      </c>
      <c r="K2424">
        <f t="shared" si="119"/>
        <v>11.853936884988773</v>
      </c>
      <c r="N2424">
        <v>-0.94769195633788306</v>
      </c>
      <c r="O2424">
        <v>-0.7317362289761018</v>
      </c>
      <c r="P2424">
        <v>-0.38363613339150238</v>
      </c>
      <c r="Q2424">
        <v>-0.38037396044379879</v>
      </c>
      <c r="R2424">
        <v>1.4664135105056648</v>
      </c>
      <c r="S2424">
        <v>1.0695876446816399</v>
      </c>
      <c r="T2424">
        <v>-0.17446167726530434</v>
      </c>
      <c r="U2424" s="18">
        <v>5</v>
      </c>
    </row>
    <row r="2425" spans="1:21" x14ac:dyDescent="0.25">
      <c r="A2425">
        <v>20.029968000000054</v>
      </c>
      <c r="B2425">
        <v>19.599974999999972</v>
      </c>
      <c r="C2425">
        <v>0</v>
      </c>
      <c r="D2425">
        <v>8.651230050721658</v>
      </c>
      <c r="E2425">
        <v>8.6547990400165098</v>
      </c>
      <c r="F2425">
        <v>0</v>
      </c>
      <c r="G2425">
        <v>29.260009000000082</v>
      </c>
      <c r="I2425">
        <f t="shared" si="117"/>
        <v>10.827084655936705</v>
      </c>
      <c r="J2425">
        <f t="shared" si="118"/>
        <v>9.0247871811507263</v>
      </c>
      <c r="K2425">
        <f t="shared" si="119"/>
        <v>9.6444520241403815</v>
      </c>
      <c r="N2425">
        <v>-0.17473467960746306</v>
      </c>
      <c r="O2425">
        <v>-0.94769506652145052</v>
      </c>
      <c r="P2425">
        <v>-0.38700760407156898</v>
      </c>
      <c r="Q2425">
        <v>-0.38295120588027987</v>
      </c>
      <c r="R2425">
        <v>-0.1553613757933128</v>
      </c>
      <c r="S2425">
        <v>1.4663941118993962</v>
      </c>
      <c r="T2425">
        <v>-0.94753378849235326</v>
      </c>
      <c r="U2425" s="18">
        <v>1</v>
      </c>
    </row>
    <row r="2426" spans="1:21" x14ac:dyDescent="0.25">
      <c r="A2426">
        <v>31.079956000000038</v>
      </c>
      <c r="B2426">
        <v>20.029968000000054</v>
      </c>
      <c r="C2426">
        <v>19.599974999999972</v>
      </c>
      <c r="D2426">
        <v>8.6557431360263895</v>
      </c>
      <c r="E2426">
        <v>8.651230050721658</v>
      </c>
      <c r="F2426">
        <v>10.270019999999931</v>
      </c>
      <c r="G2426">
        <v>0</v>
      </c>
      <c r="I2426">
        <f t="shared" si="117"/>
        <v>9.5609345912253829</v>
      </c>
      <c r="J2426">
        <f t="shared" si="118"/>
        <v>11.04794320658327</v>
      </c>
      <c r="K2426">
        <f t="shared" si="119"/>
        <v>7.5325478707857982</v>
      </c>
      <c r="N2426">
        <v>-0.94769195633788306</v>
      </c>
      <c r="O2426">
        <v>-0.17473664743445769</v>
      </c>
      <c r="P2426">
        <v>-0.38753233779653756</v>
      </c>
      <c r="Q2426">
        <v>-0.38632071369366222</v>
      </c>
      <c r="R2426">
        <v>1.844621444091217</v>
      </c>
      <c r="S2426">
        <v>-0.15536519891484063</v>
      </c>
      <c r="T2426">
        <v>7.8949995619509952E-2</v>
      </c>
      <c r="U2426" s="18">
        <v>2</v>
      </c>
    </row>
    <row r="2427" spans="1:21" x14ac:dyDescent="0.25">
      <c r="A2427">
        <v>7.3699950000000172</v>
      </c>
      <c r="B2427">
        <v>31.079956000000038</v>
      </c>
      <c r="C2427">
        <v>20.029968000000054</v>
      </c>
      <c r="D2427">
        <v>8.6604296728471439</v>
      </c>
      <c r="E2427">
        <v>8.6557431360263895</v>
      </c>
      <c r="F2427">
        <v>0</v>
      </c>
      <c r="G2427">
        <v>10.270019999999931</v>
      </c>
      <c r="I2427">
        <f t="shared" si="117"/>
        <v>10.672133242206506</v>
      </c>
      <c r="J2427">
        <f t="shared" si="118"/>
        <v>12.289989074239063</v>
      </c>
      <c r="K2427">
        <f t="shared" si="119"/>
        <v>8.6362398030205547</v>
      </c>
      <c r="N2427">
        <v>7.8639350732143634E-2</v>
      </c>
      <c r="O2427">
        <v>-0.94769506652145052</v>
      </c>
      <c r="P2427">
        <v>-0.39089932694932283</v>
      </c>
      <c r="Q2427">
        <v>-0.38684514191920794</v>
      </c>
      <c r="R2427">
        <v>1.3663256991888226</v>
      </c>
      <c r="S2427">
        <v>1.8445984131855779</v>
      </c>
      <c r="T2427">
        <v>0.51519921777250488</v>
      </c>
      <c r="U2427" s="18">
        <v>3</v>
      </c>
    </row>
    <row r="2428" spans="1:21" x14ac:dyDescent="0.25">
      <c r="A2428">
        <v>0</v>
      </c>
      <c r="B2428">
        <v>7.3699950000000172</v>
      </c>
      <c r="C2428">
        <v>31.079956000000038</v>
      </c>
      <c r="D2428">
        <v>8.6696634151565153</v>
      </c>
      <c r="E2428">
        <v>8.6604296728471439</v>
      </c>
      <c r="F2428">
        <v>8.4299929999999677</v>
      </c>
      <c r="G2428">
        <v>0</v>
      </c>
      <c r="I2428">
        <f t="shared" si="117"/>
        <v>9.6129082591774626</v>
      </c>
      <c r="J2428">
        <f t="shared" si="118"/>
        <v>10.837672204946033</v>
      </c>
      <c r="K2428">
        <f t="shared" si="119"/>
        <v>7.5039422039406363</v>
      </c>
      <c r="N2428">
        <v>0.51482377109096811</v>
      </c>
      <c r="O2428">
        <v>7.8637757367616273E-2</v>
      </c>
      <c r="P2428">
        <v>-0.39049054130417837</v>
      </c>
      <c r="Q2428">
        <v>-0.39021017081444948</v>
      </c>
      <c r="R2428">
        <v>0.37785461107410412</v>
      </c>
      <c r="S2428">
        <v>1.3663072618233474</v>
      </c>
      <c r="T2428">
        <v>-0.94753378849235326</v>
      </c>
      <c r="U2428" s="18">
        <v>4</v>
      </c>
    </row>
    <row r="2429" spans="1:21" x14ac:dyDescent="0.25">
      <c r="A2429">
        <v>0</v>
      </c>
      <c r="B2429">
        <v>0</v>
      </c>
      <c r="C2429">
        <v>7.3699950000000172</v>
      </c>
      <c r="D2429">
        <v>8.6691283519967151</v>
      </c>
      <c r="E2429">
        <v>8.6696634151565153</v>
      </c>
      <c r="F2429">
        <v>16.960021999999981</v>
      </c>
      <c r="G2429">
        <v>8.4299929999999677</v>
      </c>
      <c r="I2429">
        <f t="shared" si="117"/>
        <v>9.189726263846401</v>
      </c>
      <c r="J2429">
        <f t="shared" si="118"/>
        <v>7.6497440827032968</v>
      </c>
      <c r="K2429">
        <f t="shared" si="119"/>
        <v>7.8458710841023418</v>
      </c>
      <c r="N2429">
        <v>-0.94769195633788306</v>
      </c>
      <c r="O2429">
        <v>0.51482282236509613</v>
      </c>
      <c r="P2429">
        <v>-0.38847929882952281</v>
      </c>
      <c r="Q2429">
        <v>-0.38980162316387773</v>
      </c>
      <c r="R2429">
        <v>3.157272418571953</v>
      </c>
      <c r="S2429">
        <v>0.37784566695980659</v>
      </c>
      <c r="T2429">
        <v>2.7894890955865725</v>
      </c>
      <c r="U2429" s="18">
        <v>5</v>
      </c>
    </row>
    <row r="2430" spans="1:21" x14ac:dyDescent="0.25">
      <c r="A2430">
        <v>11.659973000000036</v>
      </c>
      <c r="B2430">
        <v>0</v>
      </c>
      <c r="C2430">
        <v>0</v>
      </c>
      <c r="D2430">
        <v>8.6655608094650294</v>
      </c>
      <c r="E2430">
        <v>8.6691283519967151</v>
      </c>
      <c r="F2430">
        <v>19.589966000000004</v>
      </c>
      <c r="G2430">
        <v>16.960021999999981</v>
      </c>
      <c r="I2430">
        <f t="shared" si="117"/>
        <v>10.574012025431397</v>
      </c>
      <c r="J2430">
        <f t="shared" si="118"/>
        <v>6.9059112279956327</v>
      </c>
      <c r="K2430">
        <f t="shared" si="119"/>
        <v>9.7304100504541751</v>
      </c>
      <c r="N2430">
        <v>2.7887758189283569</v>
      </c>
      <c r="O2430">
        <v>-0.94769506652145052</v>
      </c>
      <c r="P2430">
        <v>-0.39184164013691813</v>
      </c>
      <c r="Q2430">
        <v>-0.3877915516324757</v>
      </c>
      <c r="R2430">
        <v>-0.62479115130866447</v>
      </c>
      <c r="S2430">
        <v>3.1572367809997566</v>
      </c>
      <c r="T2430">
        <v>-0.94753378849235326</v>
      </c>
      <c r="U2430" s="18">
        <v>1</v>
      </c>
    </row>
    <row r="2431" spans="1:21" x14ac:dyDescent="0.25">
      <c r="A2431">
        <v>27.619995000000017</v>
      </c>
      <c r="B2431">
        <v>11.659973000000036</v>
      </c>
      <c r="C2431">
        <v>0</v>
      </c>
      <c r="D2431">
        <v>8.6619962019745049</v>
      </c>
      <c r="E2431">
        <v>8.6655608094650294</v>
      </c>
      <c r="F2431">
        <v>1.919983000000002</v>
      </c>
      <c r="G2431">
        <v>19.589966000000004</v>
      </c>
      <c r="I2431">
        <f t="shared" si="117"/>
        <v>8.3615140258769216</v>
      </c>
      <c r="J2431">
        <f t="shared" si="118"/>
        <v>8.1680396647079441</v>
      </c>
      <c r="K2431">
        <f t="shared" si="119"/>
        <v>6.8354990997950047</v>
      </c>
      <c r="N2431">
        <v>-0.94769195633788306</v>
      </c>
      <c r="O2431">
        <v>2.7887782308850824</v>
      </c>
      <c r="P2431">
        <v>-0.38148269670206253</v>
      </c>
      <c r="Q2431">
        <v>-0.39115193538829796</v>
      </c>
      <c r="R2431">
        <v>1.676330822713898</v>
      </c>
      <c r="S2431">
        <v>-0.62479046603857324</v>
      </c>
      <c r="T2431">
        <v>0.81138344968555154</v>
      </c>
      <c r="U2431" s="18">
        <v>2</v>
      </c>
    </row>
    <row r="2432" spans="1:21" x14ac:dyDescent="0.25">
      <c r="A2432">
        <v>8.9799809999999525</v>
      </c>
      <c r="B2432">
        <v>27.619995000000017</v>
      </c>
      <c r="C2432">
        <v>11.659973000000036</v>
      </c>
      <c r="D2432">
        <v>8.6632289226973782</v>
      </c>
      <c r="E2432">
        <v>8.6619962019745049</v>
      </c>
      <c r="F2432">
        <v>0</v>
      </c>
      <c r="G2432">
        <v>1.919983000000002</v>
      </c>
      <c r="I2432">
        <f t="shared" si="117"/>
        <v>7.2811460563460084</v>
      </c>
      <c r="J2432">
        <f t="shared" si="118"/>
        <v>11.072581480745697</v>
      </c>
      <c r="K2432">
        <f t="shared" si="119"/>
        <v>4.8738507070820845</v>
      </c>
      <c r="N2432">
        <v>0.81096400689202575</v>
      </c>
      <c r="O2432">
        <v>-0.94769506652145052</v>
      </c>
      <c r="P2432">
        <v>-0.38484515230937955</v>
      </c>
      <c r="Q2432">
        <v>-0.38079902291941586</v>
      </c>
      <c r="R2432">
        <v>0.58156579785515083</v>
      </c>
      <c r="S2432">
        <v>1.6763094080671044</v>
      </c>
      <c r="T2432">
        <v>1.1941767032266395</v>
      </c>
      <c r="U2432" s="18">
        <v>3</v>
      </c>
    </row>
    <row r="2433" spans="1:21" x14ac:dyDescent="0.25">
      <c r="A2433">
        <v>0</v>
      </c>
      <c r="B2433">
        <v>8.9799809999999525</v>
      </c>
      <c r="C2433">
        <v>27.619995000000017</v>
      </c>
      <c r="D2433">
        <v>8.6710204418413586</v>
      </c>
      <c r="E2433">
        <v>8.6632289226973782</v>
      </c>
      <c r="F2433">
        <v>9.9800410000000284</v>
      </c>
      <c r="G2433">
        <v>0</v>
      </c>
      <c r="I2433">
        <f t="shared" si="117"/>
        <v>9.6058543410072108</v>
      </c>
      <c r="J2433">
        <f t="shared" si="118"/>
        <v>10.663869040649121</v>
      </c>
      <c r="K2433">
        <f t="shared" si="119"/>
        <v>7.5666035179206226</v>
      </c>
      <c r="N2433">
        <v>1.1937003991520703</v>
      </c>
      <c r="O2433">
        <v>0.8109634958329629</v>
      </c>
      <c r="P2433">
        <v>-0.38175329566827176</v>
      </c>
      <c r="Q2433">
        <v>-0.38415952090861449</v>
      </c>
      <c r="R2433">
        <v>-0.4175335944873953</v>
      </c>
      <c r="S2433">
        <v>0.58155489730379906</v>
      </c>
      <c r="T2433">
        <v>0.45853229194899819</v>
      </c>
      <c r="U2433" s="18">
        <v>4</v>
      </c>
    </row>
    <row r="2434" spans="1:21" x14ac:dyDescent="0.25">
      <c r="A2434">
        <v>13.489990999999918</v>
      </c>
      <c r="B2434">
        <v>0</v>
      </c>
      <c r="C2434">
        <v>8.9799809999999525</v>
      </c>
      <c r="D2434">
        <v>8.6711473771569541</v>
      </c>
      <c r="E2434">
        <v>8.6710204418413586</v>
      </c>
      <c r="F2434">
        <v>16.630004999999983</v>
      </c>
      <c r="G2434">
        <v>9.9800410000000284</v>
      </c>
      <c r="I2434">
        <f t="shared" si="117"/>
        <v>9.6927395516451735</v>
      </c>
      <c r="J2434">
        <f t="shared" si="118"/>
        <v>7.8126377862840695</v>
      </c>
      <c r="K2434">
        <f t="shared" si="119"/>
        <v>8.403079603244187</v>
      </c>
      <c r="N2434">
        <v>0.45816526274599662</v>
      </c>
      <c r="O2434">
        <v>1.1937004537406137</v>
      </c>
      <c r="P2434">
        <v>-0.3772605884294456</v>
      </c>
      <c r="Q2434">
        <v>-0.38106946434319156</v>
      </c>
      <c r="R2434">
        <v>-0.67528372295372885</v>
      </c>
      <c r="S2434">
        <v>-0.41753489971360602</v>
      </c>
      <c r="T2434">
        <v>2.4879664200936578</v>
      </c>
      <c r="U2434" s="18">
        <v>5</v>
      </c>
    </row>
    <row r="2435" spans="1:21" x14ac:dyDescent="0.25">
      <c r="A2435">
        <v>15.80999799999995</v>
      </c>
      <c r="B2435">
        <v>13.489990999999918</v>
      </c>
      <c r="C2435">
        <v>0</v>
      </c>
      <c r="D2435">
        <v>8.66758633100617</v>
      </c>
      <c r="E2435">
        <v>8.6711473771569541</v>
      </c>
      <c r="F2435">
        <v>3.8599850000000515</v>
      </c>
      <c r="G2435">
        <v>16.630004999999983</v>
      </c>
      <c r="I2435">
        <f t="shared" ref="I2435:I2498" si="120">$O$17+$O$18*B2435+$O$19*C2435+$O$20*D2435+$O$21*E2435+$O$22*F2435+$O$23*G2435</f>
        <v>8.3153081975442653</v>
      </c>
      <c r="J2435">
        <f t="shared" ref="J2435:J2498" si="121">$O$42+$O$43*B2435+$O$44*C2435+$O$45*D2435+$O$46*E2435</f>
        <v>8.3681295225659937</v>
      </c>
      <c r="K2435">
        <f t="shared" ref="K2435:K2498" si="122">$X$66*B2435+$X$67*C2435+$X$68*D2435+$X$69*E2435+$X$70*F2435+$X$71*G2435</f>
        <v>6.7439131887582171</v>
      </c>
      <c r="N2435">
        <v>2.4872979325361735</v>
      </c>
      <c r="O2435">
        <v>0.45816423028429432</v>
      </c>
      <c r="P2435">
        <v>-0.37546763881735484</v>
      </c>
      <c r="Q2435">
        <v>-0.37657937275379499</v>
      </c>
      <c r="R2435">
        <v>-0.84356902995749505</v>
      </c>
      <c r="S2435">
        <v>-0.67528255275426441</v>
      </c>
      <c r="T2435">
        <v>-0.94753378849235326</v>
      </c>
      <c r="U2435" s="18">
        <v>1</v>
      </c>
    </row>
    <row r="2436" spans="1:21" x14ac:dyDescent="0.25">
      <c r="A2436">
        <v>10.450012000000015</v>
      </c>
      <c r="B2436">
        <v>15.80999799999995</v>
      </c>
      <c r="C2436">
        <v>13.489990999999918</v>
      </c>
      <c r="D2436">
        <v>8.6695659716748867</v>
      </c>
      <c r="E2436">
        <v>8.66758633100617</v>
      </c>
      <c r="F2436">
        <v>7.5</v>
      </c>
      <c r="G2436">
        <v>3.8599850000000515</v>
      </c>
      <c r="I2436">
        <f t="shared" si="120"/>
        <v>8.5010962533196697</v>
      </c>
      <c r="J2436">
        <f t="shared" si="121"/>
        <v>9.9795076997763346</v>
      </c>
      <c r="K2436">
        <f t="shared" si="122"/>
        <v>6.5216659453868786</v>
      </c>
      <c r="N2436">
        <v>-0.94769195633788306</v>
      </c>
      <c r="O2436">
        <v>2.4872998989375552</v>
      </c>
      <c r="P2436">
        <v>-0.36624185650287733</v>
      </c>
      <c r="Q2436">
        <v>-0.37478746699508281</v>
      </c>
      <c r="R2436">
        <v>1.3477235317465683</v>
      </c>
      <c r="S2436">
        <v>-0.84356624355022436</v>
      </c>
      <c r="T2436">
        <v>-0.30919474634927446</v>
      </c>
      <c r="U2436" s="18">
        <v>2</v>
      </c>
    </row>
    <row r="2437" spans="1:21" x14ac:dyDescent="0.25">
      <c r="A2437">
        <v>0</v>
      </c>
      <c r="B2437">
        <v>10.450012000000015</v>
      </c>
      <c r="C2437">
        <v>15.80999799999995</v>
      </c>
      <c r="D2437">
        <v>8.6724959807140021</v>
      </c>
      <c r="E2437">
        <v>8.6695659716748867</v>
      </c>
      <c r="F2437">
        <v>4.3099979999999505</v>
      </c>
      <c r="G2437">
        <v>7.5</v>
      </c>
      <c r="I2437">
        <f t="shared" si="120"/>
        <v>8.4199495578281205</v>
      </c>
      <c r="J2437">
        <f t="shared" si="121"/>
        <v>9.6335225045324968</v>
      </c>
      <c r="K2437">
        <f t="shared" si="122"/>
        <v>6.460559558484114</v>
      </c>
      <c r="N2437">
        <v>-0.30944773502913331</v>
      </c>
      <c r="O2437">
        <v>-0.94769506652145052</v>
      </c>
      <c r="P2437">
        <v>-0.36960365295002612</v>
      </c>
      <c r="Q2437">
        <v>-0.36556705592136624</v>
      </c>
      <c r="R2437">
        <v>1.2839535292338382</v>
      </c>
      <c r="S2437">
        <v>1.3477052730358359</v>
      </c>
      <c r="T2437">
        <v>-0.12528046251164032</v>
      </c>
      <c r="U2437" s="18">
        <v>3</v>
      </c>
    </row>
    <row r="2438" spans="1:21" x14ac:dyDescent="0.25">
      <c r="A2438">
        <v>18.840026999999964</v>
      </c>
      <c r="B2438">
        <v>0</v>
      </c>
      <c r="C2438">
        <v>10.450012000000015</v>
      </c>
      <c r="D2438">
        <v>8.6732250684987804</v>
      </c>
      <c r="E2438">
        <v>8.6724959807140021</v>
      </c>
      <c r="F2438">
        <v>35.880005000000097</v>
      </c>
      <c r="G2438">
        <v>4.3099979999999505</v>
      </c>
      <c r="I2438">
        <f t="shared" si="120"/>
        <v>12.91997195921279</v>
      </c>
      <c r="J2438">
        <f t="shared" si="121"/>
        <v>7.9614453794889233</v>
      </c>
      <c r="K2438">
        <f t="shared" si="122"/>
        <v>12.244810100430053</v>
      </c>
      <c r="N2438">
        <v>-0.12556077038190933</v>
      </c>
      <c r="O2438">
        <v>-0.30944990194907779</v>
      </c>
      <c r="P2438">
        <v>-0.37062619164397964</v>
      </c>
      <c r="Q2438">
        <v>-0.36892689513415905</v>
      </c>
      <c r="R2438">
        <v>6.1648765068277586E-2</v>
      </c>
      <c r="S2438">
        <v>1.2839358829685872</v>
      </c>
      <c r="T2438">
        <v>0.86056487828916706</v>
      </c>
      <c r="U2438" s="18">
        <v>4</v>
      </c>
    </row>
    <row r="2439" spans="1:21" x14ac:dyDescent="0.25">
      <c r="A2439">
        <v>14.520019000000048</v>
      </c>
      <c r="B2439">
        <v>18.840026999999964</v>
      </c>
      <c r="C2439">
        <v>0</v>
      </c>
      <c r="D2439">
        <v>8.6696690106601171</v>
      </c>
      <c r="E2439">
        <v>8.6732250684987804</v>
      </c>
      <c r="F2439">
        <v>4.419983000000002</v>
      </c>
      <c r="G2439">
        <v>35.880005000000097</v>
      </c>
      <c r="I2439">
        <f t="shared" si="120"/>
        <v>13.189838434445312</v>
      </c>
      <c r="J2439">
        <f t="shared" si="121"/>
        <v>8.9484527247746257</v>
      </c>
      <c r="K2439">
        <f t="shared" si="122"/>
        <v>12.502025556033338</v>
      </c>
      <c r="N2439">
        <v>0.86013812993576499</v>
      </c>
      <c r="O2439">
        <v>-0.12556266553459181</v>
      </c>
      <c r="P2439">
        <v>-0.37097499514962046</v>
      </c>
      <c r="Q2439">
        <v>-0.36994883850716026</v>
      </c>
      <c r="R2439">
        <v>-0.51496165041727338</v>
      </c>
      <c r="S2439">
        <v>6.1642857786878939E-2</v>
      </c>
      <c r="T2439">
        <v>0.55796525437681088</v>
      </c>
      <c r="U2439" s="18">
        <v>5</v>
      </c>
    </row>
    <row r="2440" spans="1:21" x14ac:dyDescent="0.25">
      <c r="A2440">
        <v>8.25</v>
      </c>
      <c r="B2440">
        <v>14.520019000000048</v>
      </c>
      <c r="C2440">
        <v>18.840026999999964</v>
      </c>
      <c r="D2440">
        <v>8.6738371901639439</v>
      </c>
      <c r="E2440">
        <v>8.6696690106601171</v>
      </c>
      <c r="F2440">
        <v>6.6900029999999333</v>
      </c>
      <c r="G2440">
        <v>4.419983000000002</v>
      </c>
      <c r="I2440">
        <f t="shared" si="120"/>
        <v>9.1017091399602226</v>
      </c>
      <c r="J2440">
        <f t="shared" si="121"/>
        <v>10.380246158645845</v>
      </c>
      <c r="K2440">
        <f t="shared" si="122"/>
        <v>7.1106566742340629</v>
      </c>
      <c r="N2440">
        <v>0.55758345509735352</v>
      </c>
      <c r="O2440">
        <v>0.86013769155133024</v>
      </c>
      <c r="P2440">
        <v>-0.36771815397123625</v>
      </c>
      <c r="Q2440">
        <v>-0.37029743893976697</v>
      </c>
      <c r="R2440">
        <v>-8.2725492466422273E-2</v>
      </c>
      <c r="S2440">
        <v>-0.51496201994691415</v>
      </c>
      <c r="T2440">
        <v>1.0626545913542813</v>
      </c>
      <c r="U2440" s="18">
        <v>1</v>
      </c>
    </row>
    <row r="2441" spans="1:21" x14ac:dyDescent="0.25">
      <c r="A2441">
        <v>17.890014999999948</v>
      </c>
      <c r="B2441">
        <v>8.25</v>
      </c>
      <c r="C2441">
        <v>14.520019000000048</v>
      </c>
      <c r="D2441">
        <v>8.6762321847603534</v>
      </c>
      <c r="E2441">
        <v>8.6738371901639439</v>
      </c>
      <c r="F2441">
        <v>9.169983000000002</v>
      </c>
      <c r="G2441">
        <v>6.6900029999999333</v>
      </c>
      <c r="I2441">
        <f t="shared" si="120"/>
        <v>8.917982052117063</v>
      </c>
      <c r="J2441">
        <f t="shared" si="121"/>
        <v>9.2663842599835569</v>
      </c>
      <c r="K2441">
        <f t="shared" si="122"/>
        <v>7.1421844674665174</v>
      </c>
      <c r="N2441">
        <v>1.0621978239766037</v>
      </c>
      <c r="O2441">
        <v>0.55758256956618524</v>
      </c>
      <c r="P2441">
        <v>-0.36557021948377894</v>
      </c>
      <c r="Q2441">
        <v>-0.36704249389089166</v>
      </c>
      <c r="R2441">
        <v>0.20513640794970886</v>
      </c>
      <c r="S2441">
        <v>-8.27300131811253E-2</v>
      </c>
      <c r="T2441">
        <v>1.6892333824192378</v>
      </c>
      <c r="U2441" s="18">
        <v>2</v>
      </c>
    </row>
    <row r="2442" spans="1:21" x14ac:dyDescent="0.25">
      <c r="A2442">
        <v>6.0100099999999657</v>
      </c>
      <c r="B2442">
        <v>17.890014999999948</v>
      </c>
      <c r="C2442">
        <v>8.25</v>
      </c>
      <c r="D2442">
        <v>8.6760576425061515</v>
      </c>
      <c r="E2442">
        <v>8.6762321847603534</v>
      </c>
      <c r="F2442">
        <v>0</v>
      </c>
      <c r="G2442">
        <v>9.169983000000002</v>
      </c>
      <c r="I2442">
        <f t="shared" si="120"/>
        <v>7.4452730182056666</v>
      </c>
      <c r="J2442">
        <f t="shared" si="121"/>
        <v>9.6789412778882333</v>
      </c>
      <c r="K2442">
        <f t="shared" si="122"/>
        <v>5.3645791911185512</v>
      </c>
      <c r="N2442">
        <v>1.6886835411109071</v>
      </c>
      <c r="O2442">
        <v>1.0621976842169785</v>
      </c>
      <c r="P2442">
        <v>-0.36157992005556511</v>
      </c>
      <c r="Q2442">
        <v>-0.36489580992863402</v>
      </c>
      <c r="R2442">
        <v>-0.78422129481828828</v>
      </c>
      <c r="S2442">
        <v>0.20512912261663913</v>
      </c>
      <c r="T2442">
        <v>-0.22364952136786437</v>
      </c>
      <c r="U2442" s="18">
        <v>3</v>
      </c>
    </row>
    <row r="2443" spans="1:21" x14ac:dyDescent="0.25">
      <c r="A2443">
        <v>10</v>
      </c>
      <c r="B2443">
        <v>6.0100099999999657</v>
      </c>
      <c r="C2443">
        <v>17.890014999999948</v>
      </c>
      <c r="D2443">
        <v>8.679829217355719</v>
      </c>
      <c r="E2443">
        <v>8.6760576425061515</v>
      </c>
      <c r="F2443">
        <v>8.169983000000002</v>
      </c>
      <c r="G2443">
        <v>0</v>
      </c>
      <c r="I2443">
        <f t="shared" si="120"/>
        <v>7.5007944638558124</v>
      </c>
      <c r="J2443">
        <f t="shared" si="121"/>
        <v>9.3644498838630472</v>
      </c>
      <c r="K2443">
        <f t="shared" si="122"/>
        <v>5.381384922061164</v>
      </c>
      <c r="N2443">
        <v>-0.22391521719716906</v>
      </c>
      <c r="O2443">
        <v>1.6886843272369658</v>
      </c>
      <c r="P2443">
        <v>-0.35530436373680091</v>
      </c>
      <c r="Q2443">
        <v>-0.36090783364855078</v>
      </c>
      <c r="R2443">
        <v>-0.25987668028433886</v>
      </c>
      <c r="S2443">
        <v>-0.7842190783851557</v>
      </c>
      <c r="T2443">
        <v>-0.82136305812272181</v>
      </c>
      <c r="U2443" s="18">
        <v>4</v>
      </c>
    </row>
    <row r="2444" spans="1:21" x14ac:dyDescent="0.25">
      <c r="A2444">
        <v>25.210021999999981</v>
      </c>
      <c r="B2444">
        <v>10</v>
      </c>
      <c r="C2444">
        <v>6.0100099999999657</v>
      </c>
      <c r="D2444">
        <v>8.6787368199672752</v>
      </c>
      <c r="E2444">
        <v>8.679829217355719</v>
      </c>
      <c r="F2444">
        <v>7.3599849999999378</v>
      </c>
      <c r="G2444">
        <v>8.169983000000002</v>
      </c>
      <c r="I2444">
        <f t="shared" si="120"/>
        <v>7.7698169764424643</v>
      </c>
      <c r="J2444">
        <f t="shared" si="121"/>
        <v>8.5992582615203226</v>
      </c>
      <c r="K2444">
        <f t="shared" si="122"/>
        <v>5.9786203465283752</v>
      </c>
      <c r="N2444">
        <v>-0.82153996775456217</v>
      </c>
      <c r="O2444">
        <v>-0.22391725770827195</v>
      </c>
      <c r="P2444">
        <v>-0.35601799134791479</v>
      </c>
      <c r="Q2444">
        <v>-0.35463593095207557</v>
      </c>
      <c r="R2444">
        <v>3.0430099329870508</v>
      </c>
      <c r="S2444">
        <v>-0.25987949964354184</v>
      </c>
      <c r="T2444">
        <v>0.20832505385186936</v>
      </c>
      <c r="U2444" s="18">
        <v>5</v>
      </c>
    </row>
    <row r="2445" spans="1:21" x14ac:dyDescent="0.25">
      <c r="A2445">
        <v>12.109985000000052</v>
      </c>
      <c r="B2445">
        <v>25.210021999999981</v>
      </c>
      <c r="C2445">
        <v>10</v>
      </c>
      <c r="D2445">
        <v>8.6792772139059391</v>
      </c>
      <c r="E2445">
        <v>8.6787368199672752</v>
      </c>
      <c r="F2445">
        <v>0</v>
      </c>
      <c r="G2445">
        <v>7.3599849999999378</v>
      </c>
      <c r="I2445">
        <f t="shared" si="120"/>
        <v>8.0051971281782848</v>
      </c>
      <c r="J2445">
        <f t="shared" si="121"/>
        <v>10.649406469745273</v>
      </c>
      <c r="K2445">
        <f t="shared" si="122"/>
        <v>5.8414099499849854</v>
      </c>
      <c r="N2445">
        <v>0.20799519119752802</v>
      </c>
      <c r="O2445">
        <v>-0.82154289149761395</v>
      </c>
      <c r="P2445">
        <v>-0.35891236181954406</v>
      </c>
      <c r="Q2445">
        <v>-0.3553491430899447</v>
      </c>
      <c r="R2445">
        <v>-0.39096287820426728</v>
      </c>
      <c r="S2445">
        <v>3.0429753927888585</v>
      </c>
      <c r="T2445">
        <v>-0.35196088987857443</v>
      </c>
      <c r="U2445" s="18">
        <v>1</v>
      </c>
    </row>
    <row r="2446" spans="1:21" x14ac:dyDescent="0.25">
      <c r="A2446">
        <v>7.7399899999999207</v>
      </c>
      <c r="B2446">
        <v>12.109985000000052</v>
      </c>
      <c r="C2446">
        <v>25.210021999999981</v>
      </c>
      <c r="D2446">
        <v>8.6860354905969022</v>
      </c>
      <c r="E2446">
        <v>8.6792772139059391</v>
      </c>
      <c r="F2446">
        <v>8.080016999999998</v>
      </c>
      <c r="G2446">
        <v>0</v>
      </c>
      <c r="I2446">
        <f t="shared" si="120"/>
        <v>9.1345754038249378</v>
      </c>
      <c r="J2446">
        <f t="shared" si="121"/>
        <v>10.764974852729072</v>
      </c>
      <c r="K2446">
        <f t="shared" si="122"/>
        <v>7.0087533899400052</v>
      </c>
      <c r="N2446">
        <v>-0.35220752594462973</v>
      </c>
      <c r="O2446">
        <v>0.20799378900850163</v>
      </c>
      <c r="P2446">
        <v>-0.35804806442000686</v>
      </c>
      <c r="Q2446">
        <v>-0.35824182846212932</v>
      </c>
      <c r="R2446">
        <v>1.0917464554410279</v>
      </c>
      <c r="S2446">
        <v>-0.39096443861496105</v>
      </c>
      <c r="T2446">
        <v>-0.36158691831455031</v>
      </c>
      <c r="U2446" s="18">
        <v>2</v>
      </c>
    </row>
    <row r="2447" spans="1:21" x14ac:dyDescent="0.25">
      <c r="A2447">
        <v>28.639953999999989</v>
      </c>
      <c r="B2447">
        <v>7.7399899999999207</v>
      </c>
      <c r="C2447">
        <v>12.109985000000052</v>
      </c>
      <c r="D2447">
        <v>8.6874347343686225</v>
      </c>
      <c r="E2447">
        <v>8.6860354905969022</v>
      </c>
      <c r="F2447">
        <v>6.6400140000000647</v>
      </c>
      <c r="G2447">
        <v>8.080016999999998</v>
      </c>
      <c r="I2447">
        <f t="shared" si="120"/>
        <v>8.2636378141907354</v>
      </c>
      <c r="J2447">
        <f t="shared" si="121"/>
        <v>8.9719047672539975</v>
      </c>
      <c r="K2447">
        <f t="shared" si="122"/>
        <v>6.4359811664667816</v>
      </c>
      <c r="N2447">
        <v>-0.3618321245008907</v>
      </c>
      <c r="O2447">
        <v>-0.35220975605943589</v>
      </c>
      <c r="P2447">
        <v>-0.35922752938684566</v>
      </c>
      <c r="Q2447">
        <v>-0.3573780342556292</v>
      </c>
      <c r="R2447">
        <v>-6.9442835798085842E-2</v>
      </c>
      <c r="S2447">
        <v>1.0917306551276227</v>
      </c>
      <c r="T2447">
        <v>-0.94753378849235326</v>
      </c>
      <c r="U2447" s="18">
        <v>3</v>
      </c>
    </row>
    <row r="2448" spans="1:21" x14ac:dyDescent="0.25">
      <c r="A2448">
        <v>1.6000360000000455</v>
      </c>
      <c r="B2448">
        <v>28.639953999999989</v>
      </c>
      <c r="C2448">
        <v>7.7399899999999207</v>
      </c>
      <c r="D2448">
        <v>8.6870477062908567</v>
      </c>
      <c r="E2448">
        <v>8.6874347343686225</v>
      </c>
      <c r="F2448">
        <v>0</v>
      </c>
      <c r="G2448">
        <v>6.6400140000000647</v>
      </c>
      <c r="I2448">
        <f t="shared" si="120"/>
        <v>7.8466074388485545</v>
      </c>
      <c r="J2448">
        <f t="shared" si="121"/>
        <v>10.795803196914065</v>
      </c>
      <c r="K2448">
        <f t="shared" si="122"/>
        <v>5.649717445603132</v>
      </c>
      <c r="N2448">
        <v>-0.94769195633788306</v>
      </c>
      <c r="O2448">
        <v>-0.36183436883992859</v>
      </c>
      <c r="P2448">
        <v>-0.36044109534304991</v>
      </c>
      <c r="Q2448">
        <v>-0.35855681253920474</v>
      </c>
      <c r="R2448">
        <v>1.764017100496355</v>
      </c>
      <c r="S2448">
        <v>-6.944748407908552E-2</v>
      </c>
      <c r="T2448">
        <v>-0.40114873398111012</v>
      </c>
      <c r="U2448" s="18">
        <v>4</v>
      </c>
    </row>
    <row r="2449" spans="1:21" x14ac:dyDescent="0.25">
      <c r="A2449">
        <v>16.330016999999998</v>
      </c>
      <c r="B2449">
        <v>1.6000360000000455</v>
      </c>
      <c r="C2449">
        <v>28.639953999999989</v>
      </c>
      <c r="D2449">
        <v>8.6951950751327143</v>
      </c>
      <c r="E2449">
        <v>8.6870477062908567</v>
      </c>
      <c r="F2449">
        <v>8.759949000000006</v>
      </c>
      <c r="G2449">
        <v>0</v>
      </c>
      <c r="I2449">
        <f t="shared" si="120"/>
        <v>8.7763009737011721</v>
      </c>
      <c r="J2449">
        <f t="shared" si="121"/>
        <v>9.9748795123688652</v>
      </c>
      <c r="K2449">
        <f t="shared" si="122"/>
        <v>6.6836746328048608</v>
      </c>
      <c r="N2449">
        <v>-0.40138806353431139</v>
      </c>
      <c r="O2449">
        <v>-0.94769506652145052</v>
      </c>
      <c r="P2449">
        <v>-0.36378847576507278</v>
      </c>
      <c r="Q2449">
        <v>-0.35976967195858556</v>
      </c>
      <c r="R2449">
        <v>9.7961259498836703E-2</v>
      </c>
      <c r="S2449">
        <v>1.7639948437127808</v>
      </c>
      <c r="T2449">
        <v>8.643549283940119E-2</v>
      </c>
      <c r="U2449" s="18">
        <v>5</v>
      </c>
    </row>
    <row r="2450" spans="1:21" x14ac:dyDescent="0.25">
      <c r="A2450">
        <v>10</v>
      </c>
      <c r="B2450">
        <v>16.330016999999998</v>
      </c>
      <c r="C2450">
        <v>1.6000360000000455</v>
      </c>
      <c r="D2450">
        <v>8.6922990918367411</v>
      </c>
      <c r="E2450">
        <v>8.6951950751327143</v>
      </c>
      <c r="F2450">
        <v>0</v>
      </c>
      <c r="G2450">
        <v>8.759949000000006</v>
      </c>
      <c r="I2450">
        <f t="shared" si="120"/>
        <v>6.2355300831120521</v>
      </c>
      <c r="J2450">
        <f t="shared" si="121"/>
        <v>8.8450977401594848</v>
      </c>
      <c r="K2450">
        <f t="shared" si="122"/>
        <v>4.1371298329809463</v>
      </c>
      <c r="N2450">
        <v>8.6123736033375808E-2</v>
      </c>
      <c r="O2450">
        <v>-0.40139036633322578</v>
      </c>
      <c r="P2450">
        <v>-0.36514320499650904</v>
      </c>
      <c r="Q2450">
        <v>-0.36311510353924709</v>
      </c>
      <c r="R2450">
        <v>0.12009907966133564</v>
      </c>
      <c r="S2450">
        <v>9.7955003473165547E-2</v>
      </c>
      <c r="T2450">
        <v>-0.64600459057551218</v>
      </c>
      <c r="U2450" s="18">
        <v>1</v>
      </c>
    </row>
    <row r="2451" spans="1:21" x14ac:dyDescent="0.25">
      <c r="A2451">
        <v>21.139953999999989</v>
      </c>
      <c r="B2451">
        <v>10</v>
      </c>
      <c r="C2451">
        <v>16.330016999999998</v>
      </c>
      <c r="D2451">
        <v>8.6954152558139608</v>
      </c>
      <c r="E2451">
        <v>8.6922990918367411</v>
      </c>
      <c r="F2451">
        <v>18.220031999999946</v>
      </c>
      <c r="G2451">
        <v>0</v>
      </c>
      <c r="I2451">
        <f t="shared" si="120"/>
        <v>9.8811184806972179</v>
      </c>
      <c r="J2451">
        <f t="shared" si="121"/>
        <v>9.6445909163510226</v>
      </c>
      <c r="K2451">
        <f t="shared" si="122"/>
        <v>8.2135587078218499</v>
      </c>
      <c r="N2451">
        <v>-0.64620754849063422</v>
      </c>
      <c r="O2451">
        <v>8.6122153730050666E-2</v>
      </c>
      <c r="P2451">
        <v>-0.36472183104653544</v>
      </c>
      <c r="Q2451">
        <v>-0.36446904404874952</v>
      </c>
      <c r="R2451">
        <v>1.0713764616386514</v>
      </c>
      <c r="S2451">
        <v>0.12009261102460295</v>
      </c>
      <c r="T2451">
        <v>-0.45568143716248277</v>
      </c>
      <c r="U2451" s="18">
        <v>2</v>
      </c>
    </row>
    <row r="2452" spans="1:21" x14ac:dyDescent="0.25">
      <c r="A2452">
        <v>0</v>
      </c>
      <c r="B2452">
        <v>21.139953999999989</v>
      </c>
      <c r="C2452">
        <v>10</v>
      </c>
      <c r="D2452">
        <v>8.6959473050571034</v>
      </c>
      <c r="E2452">
        <v>8.6954152558139608</v>
      </c>
      <c r="F2452">
        <v>0</v>
      </c>
      <c r="G2452">
        <v>18.220031999999946</v>
      </c>
      <c r="I2452">
        <f t="shared" si="120"/>
        <v>10.004903386202427</v>
      </c>
      <c r="J2452">
        <f t="shared" si="121"/>
        <v>10.213848899892529</v>
      </c>
      <c r="K2452">
        <f t="shared" si="122"/>
        <v>8.3270552112753649</v>
      </c>
      <c r="N2452">
        <v>-0.45591266626110977</v>
      </c>
      <c r="O2452">
        <v>-0.64621021310922</v>
      </c>
      <c r="P2452">
        <v>-0.36696602929011168</v>
      </c>
      <c r="Q2452">
        <v>-0.36404791542224646</v>
      </c>
      <c r="R2452">
        <v>1.8915623313224859</v>
      </c>
      <c r="S2452">
        <v>1.0713608569581483</v>
      </c>
      <c r="T2452">
        <v>2.3457543762136988</v>
      </c>
      <c r="U2452" s="18">
        <v>3</v>
      </c>
    </row>
    <row r="2453" spans="1:21" x14ac:dyDescent="0.25">
      <c r="A2453">
        <v>5.0499869999999873</v>
      </c>
      <c r="B2453">
        <v>0</v>
      </c>
      <c r="C2453">
        <v>21.139953999999989</v>
      </c>
      <c r="D2453">
        <v>8.701020279657568</v>
      </c>
      <c r="E2453">
        <v>8.6959473050571034</v>
      </c>
      <c r="F2453">
        <v>14.309997000000067</v>
      </c>
      <c r="G2453">
        <v>0</v>
      </c>
      <c r="I2453">
        <f t="shared" si="120"/>
        <v>8.7571327301187019</v>
      </c>
      <c r="J2453">
        <f t="shared" si="121"/>
        <v>9.0476534873313774</v>
      </c>
      <c r="K2453">
        <f t="shared" si="122"/>
        <v>6.9156399050348814</v>
      </c>
      <c r="N2453">
        <v>2.3451070132683123</v>
      </c>
      <c r="O2453">
        <v>-0.45591504964214713</v>
      </c>
      <c r="P2453">
        <v>-0.36851609338318986</v>
      </c>
      <c r="Q2453">
        <v>-0.36629080709596545</v>
      </c>
      <c r="R2453">
        <v>-0.84356902995749505</v>
      </c>
      <c r="S2453">
        <v>1.8915388495977603</v>
      </c>
      <c r="T2453">
        <v>6.6112903046952595E-2</v>
      </c>
      <c r="U2453" s="18">
        <v>4</v>
      </c>
    </row>
    <row r="2454" spans="1:21" x14ac:dyDescent="0.25">
      <c r="A2454">
        <v>0</v>
      </c>
      <c r="B2454">
        <v>5.0499869999999873</v>
      </c>
      <c r="C2454">
        <v>0</v>
      </c>
      <c r="D2454">
        <v>8.6974746316218479</v>
      </c>
      <c r="E2454">
        <v>8.701020279657568</v>
      </c>
      <c r="F2454">
        <v>14.059998000000064</v>
      </c>
      <c r="G2454">
        <v>14.309997000000067</v>
      </c>
      <c r="I2454">
        <f t="shared" si="120"/>
        <v>9.2524994705492105</v>
      </c>
      <c r="J2454">
        <f t="shared" si="121"/>
        <v>7.4634313680238904</v>
      </c>
      <c r="K2454">
        <f t="shared" si="122"/>
        <v>8.0391076710312426</v>
      </c>
      <c r="N2454">
        <v>6.5804165020592303E-2</v>
      </c>
      <c r="O2454">
        <v>2.3451087695251802</v>
      </c>
      <c r="P2454">
        <v>-0.35987942449674737</v>
      </c>
      <c r="Q2454">
        <v>-0.36783996874335878</v>
      </c>
      <c r="R2454">
        <v>0.72859981077681457</v>
      </c>
      <c r="S2454">
        <v>-0.84356624355022436</v>
      </c>
      <c r="T2454">
        <v>0.51305857963143842</v>
      </c>
      <c r="U2454" s="18">
        <v>5</v>
      </c>
    </row>
    <row r="2455" spans="1:21" x14ac:dyDescent="0.25">
      <c r="A2455">
        <v>14.119995000000017</v>
      </c>
      <c r="B2455">
        <v>0</v>
      </c>
      <c r="C2455">
        <v>5.0499869999999873</v>
      </c>
      <c r="D2455">
        <v>8.6959888932790275</v>
      </c>
      <c r="E2455">
        <v>8.6974746316218479</v>
      </c>
      <c r="F2455">
        <v>22.600036000000046</v>
      </c>
      <c r="G2455">
        <v>14.059998000000064</v>
      </c>
      <c r="I2455">
        <f t="shared" si="120"/>
        <v>11.339334167512973</v>
      </c>
      <c r="J2455">
        <f t="shared" si="121"/>
        <v>7.424686344796501</v>
      </c>
      <c r="K2455">
        <f t="shared" si="122"/>
        <v>10.500904085458703</v>
      </c>
      <c r="N2455">
        <v>0.51268345092684042</v>
      </c>
      <c r="O2455">
        <v>6.5802552686893945E-2</v>
      </c>
      <c r="P2455">
        <v>-0.35953480164381463</v>
      </c>
      <c r="Q2455">
        <v>-0.35920832811645903</v>
      </c>
      <c r="R2455">
        <v>0.39733807879608418</v>
      </c>
      <c r="S2455">
        <v>0.72858749811454415</v>
      </c>
      <c r="T2455">
        <v>-0.80425142554186069</v>
      </c>
      <c r="U2455" s="18">
        <v>1</v>
      </c>
    </row>
    <row r="2456" spans="1:21" x14ac:dyDescent="0.25">
      <c r="A2456">
        <v>4.2099610000000212</v>
      </c>
      <c r="B2456">
        <v>14.119995000000017</v>
      </c>
      <c r="C2456">
        <v>0</v>
      </c>
      <c r="D2456">
        <v>8.6924481811889311</v>
      </c>
      <c r="E2456">
        <v>8.6959888932790275</v>
      </c>
      <c r="F2456">
        <v>1.7199699999999893</v>
      </c>
      <c r="G2456">
        <v>22.600036000000046</v>
      </c>
      <c r="I2456">
        <f t="shared" si="120"/>
        <v>9.2166960860363965</v>
      </c>
      <c r="J2456">
        <f t="shared" si="121"/>
        <v>8.4444803551960064</v>
      </c>
      <c r="K2456">
        <f t="shared" si="122"/>
        <v>7.8147863830761413</v>
      </c>
      <c r="N2456">
        <v>-0.80443087698795801</v>
      </c>
      <c r="O2456">
        <v>0.51268249903778096</v>
      </c>
      <c r="P2456">
        <v>-0.35756681596174111</v>
      </c>
      <c r="Q2456">
        <v>-0.35886390590258888</v>
      </c>
      <c r="R2456">
        <v>0.52133685100909033</v>
      </c>
      <c r="S2456">
        <v>0.39732894756305842</v>
      </c>
      <c r="T2456">
        <v>-0.94753378849235326</v>
      </c>
      <c r="U2456" s="18">
        <v>2</v>
      </c>
    </row>
    <row r="2457" spans="1:21" x14ac:dyDescent="0.25">
      <c r="A2457">
        <v>23.929992999999968</v>
      </c>
      <c r="B2457">
        <v>4.2099610000000212</v>
      </c>
      <c r="C2457">
        <v>14.119995000000017</v>
      </c>
      <c r="D2457">
        <v>8.6946571949532014</v>
      </c>
      <c r="E2457">
        <v>8.6924481811889311</v>
      </c>
      <c r="F2457">
        <v>13.820007999999916</v>
      </c>
      <c r="G2457">
        <v>1.7199699999999893</v>
      </c>
      <c r="I2457">
        <f t="shared" si="120"/>
        <v>8.4073708055903857</v>
      </c>
      <c r="J2457">
        <f t="shared" si="121"/>
        <v>8.7943288177052761</v>
      </c>
      <c r="K2457">
        <f t="shared" si="122"/>
        <v>6.6200631806258539</v>
      </c>
      <c r="N2457">
        <v>-0.94769195633788306</v>
      </c>
      <c r="O2457">
        <v>-0.80443377544541783</v>
      </c>
      <c r="P2457">
        <v>-0.36038395766884468</v>
      </c>
      <c r="Q2457">
        <v>-0.35689706597970977</v>
      </c>
      <c r="R2457">
        <v>1.8021028242334713</v>
      </c>
      <c r="S2457">
        <v>0.52132652889501152</v>
      </c>
      <c r="T2457">
        <v>-0.17446819968921856</v>
      </c>
      <c r="U2457" s="18">
        <v>3</v>
      </c>
    </row>
    <row r="2458" spans="1:21" x14ac:dyDescent="0.25">
      <c r="A2458">
        <v>6.7200319999999465</v>
      </c>
      <c r="B2458">
        <v>23.929992999999968</v>
      </c>
      <c r="C2458">
        <v>4.2099610000000212</v>
      </c>
      <c r="D2458">
        <v>8.6928326643612746</v>
      </c>
      <c r="E2458">
        <v>8.6946571949532014</v>
      </c>
      <c r="F2458">
        <v>0</v>
      </c>
      <c r="G2458">
        <v>13.820007999999916</v>
      </c>
      <c r="I2458">
        <f t="shared" si="120"/>
        <v>8.4597708388264614</v>
      </c>
      <c r="J2458">
        <f t="shared" si="121"/>
        <v>9.9316800728411003</v>
      </c>
      <c r="K2458">
        <f t="shared" si="122"/>
        <v>6.585059675181542</v>
      </c>
      <c r="N2458">
        <v>-0.17474120106251648</v>
      </c>
      <c r="O2458">
        <v>-0.94769506652145052</v>
      </c>
      <c r="P2458">
        <v>-0.36371883526919485</v>
      </c>
      <c r="Q2458">
        <v>-0.35971256754987418</v>
      </c>
      <c r="R2458">
        <v>0.23170712423283688</v>
      </c>
      <c r="S2458">
        <v>1.8020802016755757</v>
      </c>
      <c r="T2458">
        <v>1.7811937855500057</v>
      </c>
      <c r="U2458" s="18">
        <v>4</v>
      </c>
    </row>
    <row r="2459" spans="1:21" x14ac:dyDescent="0.25">
      <c r="A2459">
        <v>15.979980999999952</v>
      </c>
      <c r="B2459">
        <v>6.7200319999999465</v>
      </c>
      <c r="C2459">
        <v>23.929992999999968</v>
      </c>
      <c r="D2459">
        <v>8.6990291508743454</v>
      </c>
      <c r="E2459">
        <v>8.6928326643612746</v>
      </c>
      <c r="F2459">
        <v>4.4500120000000152</v>
      </c>
      <c r="G2459">
        <v>0</v>
      </c>
      <c r="I2459">
        <f t="shared" si="120"/>
        <v>7.6270212525385146</v>
      </c>
      <c r="J2459">
        <f t="shared" si="121"/>
        <v>10.05621070684996</v>
      </c>
      <c r="K2459">
        <f t="shared" si="122"/>
        <v>5.3389552034017571</v>
      </c>
      <c r="N2459">
        <v>1.7806302841620396</v>
      </c>
      <c r="O2459">
        <v>-0.1747431688991492</v>
      </c>
      <c r="P2459">
        <v>-0.36424607501811929</v>
      </c>
      <c r="Q2459">
        <v>-0.36304550358799265</v>
      </c>
      <c r="R2459">
        <v>-0.84356902995749505</v>
      </c>
      <c r="S2459">
        <v>0.23169958371528407</v>
      </c>
      <c r="T2459">
        <v>-0.94753378849235326</v>
      </c>
      <c r="U2459" s="18">
        <v>5</v>
      </c>
    </row>
    <row r="2460" spans="1:21" x14ac:dyDescent="0.25">
      <c r="A2460">
        <v>0</v>
      </c>
      <c r="B2460">
        <v>15.979980999999952</v>
      </c>
      <c r="C2460">
        <v>6.7200319999999465</v>
      </c>
      <c r="D2460">
        <v>8.6982246804878116</v>
      </c>
      <c r="E2460">
        <v>8.6990291508743454</v>
      </c>
      <c r="F2460">
        <v>7.25</v>
      </c>
      <c r="G2460">
        <v>4.4500120000000152</v>
      </c>
      <c r="I2460">
        <f t="shared" si="120"/>
        <v>7.6049984493889928</v>
      </c>
      <c r="J2460">
        <f t="shared" si="121"/>
        <v>9.3250273677305238</v>
      </c>
      <c r="K2460">
        <f t="shared" si="122"/>
        <v>5.640567502866153</v>
      </c>
      <c r="N2460">
        <v>-0.94769195633788306</v>
      </c>
      <c r="O2460">
        <v>1.7806312061765486</v>
      </c>
      <c r="P2460">
        <v>-0.35768021803155858</v>
      </c>
      <c r="Q2460">
        <v>-0.36357243637848974</v>
      </c>
      <c r="R2460">
        <v>1.8437349180108304</v>
      </c>
      <c r="S2460">
        <v>-0.84356624355022436</v>
      </c>
      <c r="T2460">
        <v>0.66169243100961528</v>
      </c>
      <c r="U2460" s="18">
        <v>1</v>
      </c>
    </row>
    <row r="2461" spans="1:21" x14ac:dyDescent="0.25">
      <c r="A2461">
        <v>7.9700310000000627</v>
      </c>
      <c r="B2461">
        <v>0</v>
      </c>
      <c r="C2461">
        <v>15.979980999999952</v>
      </c>
      <c r="D2461">
        <v>8.7011835412434042</v>
      </c>
      <c r="E2461">
        <v>8.6982246804878116</v>
      </c>
      <c r="F2461">
        <v>20.80999799999995</v>
      </c>
      <c r="G2461">
        <v>7.25</v>
      </c>
      <c r="I2461">
        <f t="shared" si="120"/>
        <v>11.038763572692577</v>
      </c>
      <c r="J2461">
        <f t="shared" si="121"/>
        <v>8.5277440371512903</v>
      </c>
      <c r="K2461">
        <f t="shared" si="122"/>
        <v>9.8145718808683764</v>
      </c>
      <c r="N2461">
        <v>0.66129522377798577</v>
      </c>
      <c r="O2461">
        <v>-0.94769506652145052</v>
      </c>
      <c r="P2461">
        <v>-0.36101206369953026</v>
      </c>
      <c r="Q2461">
        <v>-0.35701040202696144</v>
      </c>
      <c r="R2461">
        <v>0.68431336455894676</v>
      </c>
      <c r="S2461">
        <v>1.8437118956193654</v>
      </c>
      <c r="T2461">
        <v>0.60394877061665508</v>
      </c>
      <c r="U2461" s="18">
        <v>2</v>
      </c>
    </row>
    <row r="2462" spans="1:21" x14ac:dyDescent="0.25">
      <c r="A2462">
        <v>24.760009999999966</v>
      </c>
      <c r="B2462">
        <v>7.9700310000000627</v>
      </c>
      <c r="C2462">
        <v>0</v>
      </c>
      <c r="D2462">
        <v>8.6976493480909909</v>
      </c>
      <c r="E2462">
        <v>8.7011835412434042</v>
      </c>
      <c r="F2462">
        <v>4.9299929999999677</v>
      </c>
      <c r="G2462">
        <v>20.80999799999995</v>
      </c>
      <c r="I2462">
        <f t="shared" si="120"/>
        <v>8.9427561764223142</v>
      </c>
      <c r="J2462">
        <f t="shared" si="121"/>
        <v>7.7798660311070948</v>
      </c>
      <c r="K2462">
        <f t="shared" si="122"/>
        <v>7.6072260754775147</v>
      </c>
      <c r="N2462">
        <v>0.60356014080500808</v>
      </c>
      <c r="O2462">
        <v>0.66129449152284481</v>
      </c>
      <c r="P2462">
        <v>-0.35850975901103427</v>
      </c>
      <c r="Q2462">
        <v>-0.36034030789788923</v>
      </c>
      <c r="R2462">
        <v>-0.14561419469943662</v>
      </c>
      <c r="S2462">
        <v>0.68430147722257884</v>
      </c>
      <c r="T2462">
        <v>3.3636758216112352</v>
      </c>
      <c r="U2462" s="18">
        <v>3</v>
      </c>
    </row>
    <row r="2463" spans="1:21" x14ac:dyDescent="0.25">
      <c r="A2463">
        <v>3.8900149999999485</v>
      </c>
      <c r="B2463">
        <v>24.760009999999966</v>
      </c>
      <c r="C2463">
        <v>7.9700310000000627</v>
      </c>
      <c r="D2463">
        <v>8.6973539285424355</v>
      </c>
      <c r="E2463">
        <v>8.6976493480909909</v>
      </c>
      <c r="F2463">
        <v>5.5399780000000192</v>
      </c>
      <c r="G2463">
        <v>4.9299929999999677</v>
      </c>
      <c r="I2463">
        <f t="shared" si="120"/>
        <v>8.3576183021674453</v>
      </c>
      <c r="J2463">
        <f t="shared" si="121"/>
        <v>10.401962672621245</v>
      </c>
      <c r="K2463">
        <f t="shared" si="122"/>
        <v>6.334996561803754</v>
      </c>
      <c r="N2463">
        <v>3.362877253500002</v>
      </c>
      <c r="O2463">
        <v>0.60355932322296291</v>
      </c>
      <c r="P2463">
        <v>-0.35621869091908637</v>
      </c>
      <c r="Q2463">
        <v>-0.35783946004855133</v>
      </c>
      <c r="R2463">
        <v>-0.84356902995749505</v>
      </c>
      <c r="S2463">
        <v>-0.14561811143264364</v>
      </c>
      <c r="T2463">
        <v>0.37084653575149135</v>
      </c>
      <c r="U2463" s="18">
        <v>4</v>
      </c>
    </row>
    <row r="2464" spans="1:21" x14ac:dyDescent="0.25">
      <c r="A2464">
        <v>16.489990000000034</v>
      </c>
      <c r="B2464">
        <v>3.8900149999999485</v>
      </c>
      <c r="C2464">
        <v>24.760009999999966</v>
      </c>
      <c r="D2464">
        <v>8.7038728636363718</v>
      </c>
      <c r="E2464">
        <v>8.6973539285424355</v>
      </c>
      <c r="F2464">
        <v>18.080016999999998</v>
      </c>
      <c r="G2464">
        <v>5.5399780000000192</v>
      </c>
      <c r="I2464">
        <f t="shared" si="120"/>
        <v>11.712485494748652</v>
      </c>
      <c r="J2464">
        <f t="shared" si="121"/>
        <v>9.8347945051423551</v>
      </c>
      <c r="K2464">
        <f t="shared" si="122"/>
        <v>10.287092145128248</v>
      </c>
      <c r="N2464">
        <v>0.37049253165899138</v>
      </c>
      <c r="O2464">
        <v>3.3628805139234759</v>
      </c>
      <c r="P2464">
        <v>-0.34393734273033688</v>
      </c>
      <c r="Q2464">
        <v>-0.35554972581403704</v>
      </c>
      <c r="R2464">
        <v>-0.3351561101588581</v>
      </c>
      <c r="S2464">
        <v>-0.84356624355022436</v>
      </c>
      <c r="T2464">
        <v>2.446264073210989</v>
      </c>
      <c r="U2464" s="18">
        <v>5</v>
      </c>
    </row>
    <row r="2465" spans="1:21" x14ac:dyDescent="0.25">
      <c r="A2465">
        <v>13</v>
      </c>
      <c r="B2465">
        <v>16.489990000000034</v>
      </c>
      <c r="C2465">
        <v>3.8900149999999485</v>
      </c>
      <c r="D2465">
        <v>8.701919980121712</v>
      </c>
      <c r="E2465">
        <v>8.7038728636363718</v>
      </c>
      <c r="F2465">
        <v>5.3600460000000112</v>
      </c>
      <c r="G2465">
        <v>18.080016999999998</v>
      </c>
      <c r="I2465">
        <f t="shared" si="120"/>
        <v>9.8227912535529747</v>
      </c>
      <c r="J2465">
        <f t="shared" si="121"/>
        <v>9.0963170204130606</v>
      </c>
      <c r="K2465">
        <f t="shared" si="122"/>
        <v>8.3819653245068757</v>
      </c>
      <c r="N2465">
        <v>2.4456017802476997</v>
      </c>
      <c r="O2465">
        <v>0.37049136962541801</v>
      </c>
      <c r="P2465">
        <v>-0.34249786245608715</v>
      </c>
      <c r="Q2465">
        <v>-0.34327552781328707</v>
      </c>
      <c r="R2465">
        <v>-0.30061675646197417</v>
      </c>
      <c r="S2465">
        <v>-0.3351582065363321</v>
      </c>
      <c r="T2465">
        <v>-0.27176715332484863</v>
      </c>
      <c r="U2465" s="18">
        <v>1</v>
      </c>
    </row>
    <row r="2466" spans="1:21" x14ac:dyDescent="0.25">
      <c r="A2466">
        <v>24.510010000000079</v>
      </c>
      <c r="B2466">
        <v>13</v>
      </c>
      <c r="C2466">
        <v>16.489990000000034</v>
      </c>
      <c r="D2466">
        <v>8.7050781593674049</v>
      </c>
      <c r="E2466">
        <v>8.701919980121712</v>
      </c>
      <c r="F2466">
        <v>3.4600220000000945</v>
      </c>
      <c r="G2466">
        <v>5.3600460000000112</v>
      </c>
      <c r="I2466">
        <f t="shared" si="120"/>
        <v>8.1055223067004309</v>
      </c>
      <c r="J2466">
        <f t="shared" si="121"/>
        <v>9.9888612780684944</v>
      </c>
      <c r="K2466">
        <f t="shared" si="122"/>
        <v>6.0109087446278266</v>
      </c>
      <c r="N2466">
        <v>-0.27202570161388573</v>
      </c>
      <c r="O2466">
        <v>2.4456036850261755</v>
      </c>
      <c r="P2466">
        <v>-0.33355131161591745</v>
      </c>
      <c r="Q2466">
        <v>-0.34183688560293912</v>
      </c>
      <c r="R2466">
        <v>-1.2453401111616944E-3</v>
      </c>
      <c r="S2466">
        <v>-0.30061918455452225</v>
      </c>
      <c r="T2466">
        <v>0.73011939406130477</v>
      </c>
      <c r="U2466" s="18">
        <v>2</v>
      </c>
    </row>
    <row r="2467" spans="1:21" x14ac:dyDescent="0.25">
      <c r="A2467">
        <v>6.5100099999999657</v>
      </c>
      <c r="B2467">
        <v>24.510010000000079</v>
      </c>
      <c r="C2467">
        <v>13</v>
      </c>
      <c r="D2467">
        <v>8.7068191086339759</v>
      </c>
      <c r="E2467">
        <v>8.7050781593674049</v>
      </c>
      <c r="F2467">
        <v>0</v>
      </c>
      <c r="G2467">
        <v>3.4600220000000945</v>
      </c>
      <c r="I2467">
        <f t="shared" si="120"/>
        <v>7.5177991837086102</v>
      </c>
      <c r="J2467">
        <f t="shared" si="121"/>
        <v>10.884793107467459</v>
      </c>
      <c r="K2467">
        <f t="shared" si="122"/>
        <v>5.1792876704922914</v>
      </c>
      <c r="N2467">
        <v>0.72971202247923006</v>
      </c>
      <c r="O2467">
        <v>-0.27202781322766112</v>
      </c>
      <c r="P2467">
        <v>-0.33444115480528758</v>
      </c>
      <c r="Q2467">
        <v>-0.33289554343525973</v>
      </c>
      <c r="R2467">
        <v>-0.35907247400146725</v>
      </c>
      <c r="S2467">
        <v>-1.2506433591745959E-3</v>
      </c>
      <c r="T2467">
        <v>1.6443267076738532</v>
      </c>
      <c r="U2467" s="18">
        <v>3</v>
      </c>
    </row>
    <row r="2468" spans="1:21" x14ac:dyDescent="0.25">
      <c r="A2468">
        <v>0</v>
      </c>
      <c r="B2468">
        <v>6.5100099999999657</v>
      </c>
      <c r="C2468">
        <v>24.510010000000079</v>
      </c>
      <c r="D2468">
        <v>8.7132223464343692</v>
      </c>
      <c r="E2468">
        <v>8.7068191086339759</v>
      </c>
      <c r="F2468">
        <v>4.4099730000000363</v>
      </c>
      <c r="G2468">
        <v>0</v>
      </c>
      <c r="I2468">
        <f t="shared" si="120"/>
        <v>7.6828507477982919</v>
      </c>
      <c r="J2468">
        <f t="shared" si="121"/>
        <v>10.096488262768275</v>
      </c>
      <c r="K2468">
        <f t="shared" si="122"/>
        <v>5.3927745866589722</v>
      </c>
      <c r="N2468">
        <v>1.6437835369403819</v>
      </c>
      <c r="O2468">
        <v>0.7297113913375427</v>
      </c>
      <c r="P2468">
        <v>-0.33170872540942803</v>
      </c>
      <c r="Q2468">
        <v>-0.3337848685588608</v>
      </c>
      <c r="R2468">
        <v>-0.49370504196162823</v>
      </c>
      <c r="S2468">
        <v>-0.3590743406867915</v>
      </c>
      <c r="T2468">
        <v>1.9426450553040642</v>
      </c>
      <c r="U2468" s="18">
        <v>4</v>
      </c>
    </row>
    <row r="2469" spans="1:21" x14ac:dyDescent="0.25">
      <c r="A2469">
        <v>9.9799809999999525</v>
      </c>
      <c r="B2469">
        <v>0</v>
      </c>
      <c r="C2469">
        <v>6.5100099999999657</v>
      </c>
      <c r="D2469">
        <v>8.7123299963548089</v>
      </c>
      <c r="E2469">
        <v>8.7132223464343692</v>
      </c>
      <c r="F2469">
        <v>18.660033999999996</v>
      </c>
      <c r="G2469">
        <v>4.4099730000000363</v>
      </c>
      <c r="I2469">
        <f t="shared" si="120"/>
        <v>8.5567215434537509</v>
      </c>
      <c r="J2469">
        <f t="shared" si="121"/>
        <v>7.5771151503628591</v>
      </c>
      <c r="K2469">
        <f t="shared" si="122"/>
        <v>7.1091671305046837</v>
      </c>
      <c r="N2469">
        <v>1.9420575714505257</v>
      </c>
      <c r="O2469">
        <v>1.6437842567085494</v>
      </c>
      <c r="P2469">
        <v>-0.32567532565880558</v>
      </c>
      <c r="Q2469">
        <v>-0.33105402998052191</v>
      </c>
      <c r="R2469">
        <v>7.4931421736624093E-2</v>
      </c>
      <c r="S2469">
        <v>-0.49370561563919563</v>
      </c>
      <c r="T2469">
        <v>-0.37869213539646679</v>
      </c>
      <c r="U2469" s="18">
        <v>5</v>
      </c>
    </row>
    <row r="2470" spans="1:21" x14ac:dyDescent="0.25">
      <c r="A2470">
        <v>6.0200190000000475</v>
      </c>
      <c r="B2470">
        <v>9.9799809999999525</v>
      </c>
      <c r="C2470">
        <v>0</v>
      </c>
      <c r="D2470">
        <v>8.7088027372469732</v>
      </c>
      <c r="E2470">
        <v>8.7123299963548089</v>
      </c>
      <c r="F2470">
        <v>3.169983000000002</v>
      </c>
      <c r="G2470">
        <v>18.660033999999996</v>
      </c>
      <c r="I2470">
        <f t="shared" si="120"/>
        <v>8.2732952652806375</v>
      </c>
      <c r="J2470">
        <f t="shared" si="121"/>
        <v>8.0012605287735248</v>
      </c>
      <c r="K2470">
        <f t="shared" si="122"/>
        <v>6.7615781219862718</v>
      </c>
      <c r="N2470">
        <v>-0.37893480072152819</v>
      </c>
      <c r="O2470">
        <v>1.9420587320390521</v>
      </c>
      <c r="P2470">
        <v>-0.31856947447091433</v>
      </c>
      <c r="Q2470">
        <v>-0.32502414286888909</v>
      </c>
      <c r="R2470">
        <v>0.5824524125084295</v>
      </c>
      <c r="S2470">
        <v>7.4925386888928788E-2</v>
      </c>
      <c r="T2470">
        <v>-0.48455332082145375</v>
      </c>
      <c r="U2470" s="18">
        <v>1</v>
      </c>
    </row>
    <row r="2471" spans="1:21" x14ac:dyDescent="0.25">
      <c r="A2471">
        <v>8.2100219999999808</v>
      </c>
      <c r="B2471">
        <v>6.0200190000000475</v>
      </c>
      <c r="C2471">
        <v>9.9799809999999525</v>
      </c>
      <c r="D2471">
        <v>8.7093171760420987</v>
      </c>
      <c r="E2471">
        <v>8.7088027372469732</v>
      </c>
      <c r="F2471">
        <v>11.539978000000019</v>
      </c>
      <c r="G2471">
        <v>3.169983000000002</v>
      </c>
      <c r="I2471">
        <f t="shared" si="120"/>
        <v>7.7920867307494719</v>
      </c>
      <c r="J2471">
        <f t="shared" si="121"/>
        <v>8.5780181741786485</v>
      </c>
      <c r="K2471">
        <f t="shared" si="122"/>
        <v>5.9662613417462333</v>
      </c>
      <c r="N2471">
        <v>-0.48478026120214801</v>
      </c>
      <c r="O2471">
        <v>-0.37893707033667795</v>
      </c>
      <c r="P2471">
        <v>-0.31985006553597523</v>
      </c>
      <c r="Q2471">
        <v>-0.31792242870008641</v>
      </c>
      <c r="R2471">
        <v>0.78440117587578884</v>
      </c>
      <c r="S2471">
        <v>0.58244150344205314</v>
      </c>
      <c r="T2471">
        <v>4.5120554753095297</v>
      </c>
      <c r="U2471" s="18">
        <v>2</v>
      </c>
    </row>
    <row r="2472" spans="1:21" x14ac:dyDescent="0.25">
      <c r="A2472">
        <v>6.5700070000000323</v>
      </c>
      <c r="B2472">
        <v>8.2100219999999808</v>
      </c>
      <c r="C2472">
        <v>6.0200190000000475</v>
      </c>
      <c r="D2472">
        <v>8.7082292722492003</v>
      </c>
      <c r="E2472">
        <v>8.7093171760420987</v>
      </c>
      <c r="F2472">
        <v>11.679992999999968</v>
      </c>
      <c r="G2472">
        <v>11.539978000000019</v>
      </c>
      <c r="I2472">
        <f t="shared" si="120"/>
        <v>9.2979101623185336</v>
      </c>
      <c r="J2472">
        <f t="shared" si="121"/>
        <v>8.4159154462540648</v>
      </c>
      <c r="K2472">
        <f t="shared" si="122"/>
        <v>7.8519448975130963</v>
      </c>
      <c r="N2472">
        <v>4.5110863233710488</v>
      </c>
      <c r="O2472">
        <v>-0.48478268724671647</v>
      </c>
      <c r="P2472">
        <v>-0.32151162322427668</v>
      </c>
      <c r="Q2472">
        <v>-0.31920227420637598</v>
      </c>
      <c r="R2472">
        <v>-0.84356902995749505</v>
      </c>
      <c r="S2472">
        <v>0.78438832729862784</v>
      </c>
      <c r="T2472">
        <v>-0.62140746077477194</v>
      </c>
      <c r="U2472" s="18">
        <v>3</v>
      </c>
    </row>
    <row r="2473" spans="1:21" x14ac:dyDescent="0.25">
      <c r="A2473">
        <v>7.04004000000009</v>
      </c>
      <c r="B2473">
        <v>6.5700070000000323</v>
      </c>
      <c r="C2473">
        <v>8.2100219999999808</v>
      </c>
      <c r="D2473">
        <v>8.7080278135867459</v>
      </c>
      <c r="E2473">
        <v>8.7082292722492003</v>
      </c>
      <c r="F2473">
        <v>4.1999519999999393</v>
      </c>
      <c r="G2473">
        <v>11.679992999999968</v>
      </c>
      <c r="I2473">
        <f t="shared" si="120"/>
        <v>7.8350869344357132</v>
      </c>
      <c r="J2473">
        <f t="shared" si="121"/>
        <v>8.4588388410811213</v>
      </c>
      <c r="K2473">
        <f t="shared" si="122"/>
        <v>6.058443487960214</v>
      </c>
      <c r="N2473">
        <v>-0.62161407242280997</v>
      </c>
      <c r="O2473">
        <v>4.5110912807371832</v>
      </c>
      <c r="P2473">
        <v>-0.30514780114108103</v>
      </c>
      <c r="Q2473">
        <v>-0.32086286453753871</v>
      </c>
      <c r="R2473">
        <v>0.49565274937926113</v>
      </c>
      <c r="S2473">
        <v>-0.84356624355022436</v>
      </c>
      <c r="T2473">
        <v>1.187761418152312</v>
      </c>
      <c r="U2473" s="18">
        <v>4</v>
      </c>
    </row>
    <row r="2474" spans="1:21" x14ac:dyDescent="0.25">
      <c r="A2474">
        <v>17.190001999999936</v>
      </c>
      <c r="B2474">
        <v>7.04004000000009</v>
      </c>
      <c r="C2474">
        <v>6.5700070000000323</v>
      </c>
      <c r="D2474">
        <v>8.7071636176232907</v>
      </c>
      <c r="E2474">
        <v>8.7080278135867459</v>
      </c>
      <c r="F2474">
        <v>14.760008999999968</v>
      </c>
      <c r="G2474">
        <v>4.1999519999999393</v>
      </c>
      <c r="I2474">
        <f t="shared" si="120"/>
        <v>8.3319926303129304</v>
      </c>
      <c r="J2474">
        <f t="shared" si="121"/>
        <v>8.3442292008402372</v>
      </c>
      <c r="K2474">
        <f t="shared" si="122"/>
        <v>6.6973333704684315</v>
      </c>
      <c r="N2474">
        <v>1.1872860670238152</v>
      </c>
      <c r="O2474">
        <v>-0.62161670069460162</v>
      </c>
      <c r="P2474">
        <v>-0.30730752191341415</v>
      </c>
      <c r="Q2474">
        <v>-0.30450856945435045</v>
      </c>
      <c r="R2474">
        <v>0.52399669496893642</v>
      </c>
      <c r="S2474">
        <v>0.49564267393464079</v>
      </c>
      <c r="T2474">
        <v>1.0754849476529851</v>
      </c>
      <c r="U2474" s="18">
        <v>5</v>
      </c>
    </row>
    <row r="2475" spans="1:21" x14ac:dyDescent="0.25">
      <c r="A2475">
        <v>2.8599859999999353</v>
      </c>
      <c r="B2475">
        <v>17.190001999999936</v>
      </c>
      <c r="C2475">
        <v>7.04004000000009</v>
      </c>
      <c r="D2475">
        <v>8.7064900323232415</v>
      </c>
      <c r="E2475">
        <v>8.7071636176232907</v>
      </c>
      <c r="F2475">
        <v>0</v>
      </c>
      <c r="G2475">
        <v>14.760008999999968</v>
      </c>
      <c r="I2475">
        <f t="shared" si="120"/>
        <v>8.4325334521240514</v>
      </c>
      <c r="J2475">
        <f t="shared" si="121"/>
        <v>9.4910570754473369</v>
      </c>
      <c r="K2475">
        <f t="shared" si="122"/>
        <v>6.6012362157661002</v>
      </c>
      <c r="N2475">
        <v>1.0750262744149282</v>
      </c>
      <c r="O2475">
        <v>1.1872861121325922</v>
      </c>
      <c r="P2475">
        <v>-0.30294472766289438</v>
      </c>
      <c r="Q2475">
        <v>-0.30666703283952129</v>
      </c>
      <c r="R2475">
        <v>-0.84356902995749505</v>
      </c>
      <c r="S2475">
        <v>0.52398634730978388</v>
      </c>
      <c r="T2475">
        <v>-0.94753378849235326</v>
      </c>
      <c r="U2475" s="18">
        <v>1</v>
      </c>
    </row>
    <row r="2476" spans="1:21" x14ac:dyDescent="0.25">
      <c r="A2476">
        <v>0</v>
      </c>
      <c r="B2476">
        <v>2.8599859999999353</v>
      </c>
      <c r="C2476">
        <v>17.190001999999936</v>
      </c>
      <c r="D2476">
        <v>8.7099163295638213</v>
      </c>
      <c r="E2476">
        <v>8.7064900323232415</v>
      </c>
      <c r="F2476">
        <v>7.7800290000000132</v>
      </c>
      <c r="G2476">
        <v>0</v>
      </c>
      <c r="I2476">
        <f t="shared" si="120"/>
        <v>7.0104184935959468</v>
      </c>
      <c r="J2476">
        <f t="shared" si="121"/>
        <v>8.9623502607102843</v>
      </c>
      <c r="K2476">
        <f t="shared" si="122"/>
        <v>4.8738819605547103</v>
      </c>
      <c r="N2476">
        <v>-0.94769195633788306</v>
      </c>
      <c r="O2476">
        <v>1.07502615361452</v>
      </c>
      <c r="P2476">
        <v>-0.29899004216985647</v>
      </c>
      <c r="Q2476">
        <v>-0.30230677860322591</v>
      </c>
      <c r="R2476">
        <v>0.50716757968747528</v>
      </c>
      <c r="S2476">
        <v>-0.84356624355022436</v>
      </c>
      <c r="T2476">
        <v>-0.94753378849235326</v>
      </c>
      <c r="U2476" s="18">
        <v>2</v>
      </c>
    </row>
    <row r="2477" spans="1:21" x14ac:dyDescent="0.25">
      <c r="A2477">
        <v>2.4000240000000304</v>
      </c>
      <c r="B2477">
        <v>0</v>
      </c>
      <c r="C2477">
        <v>2.8599859999999353</v>
      </c>
      <c r="D2477">
        <v>8.7075546297941138</v>
      </c>
      <c r="E2477">
        <v>8.7099163295638213</v>
      </c>
      <c r="F2477">
        <v>22.799987999999985</v>
      </c>
      <c r="G2477">
        <v>7.7800290000000132</v>
      </c>
      <c r="I2477">
        <f t="shared" si="120"/>
        <v>9.6822584802688372</v>
      </c>
      <c r="J2477">
        <f t="shared" si="121"/>
        <v>7.2077786559894488</v>
      </c>
      <c r="K2477">
        <f t="shared" si="122"/>
        <v>8.5722176472687597</v>
      </c>
      <c r="N2477">
        <v>-0.94769195633788306</v>
      </c>
      <c r="O2477">
        <v>-0.94769506652145052</v>
      </c>
      <c r="P2477">
        <v>-0.30232410757593586</v>
      </c>
      <c r="Q2477">
        <v>-0.29835439552392301</v>
      </c>
      <c r="R2477">
        <v>1.7480745998681724</v>
      </c>
      <c r="S2477">
        <v>0.50715739365471757</v>
      </c>
      <c r="T2477">
        <v>1.1481931869868074</v>
      </c>
      <c r="U2477" s="18">
        <v>3</v>
      </c>
    </row>
    <row r="2478" spans="1:21" x14ac:dyDescent="0.25">
      <c r="A2478">
        <v>6.549987000000101</v>
      </c>
      <c r="B2478">
        <v>2.4000240000000304</v>
      </c>
      <c r="C2478">
        <v>0</v>
      </c>
      <c r="D2478">
        <v>8.7040406852300318</v>
      </c>
      <c r="E2478">
        <v>8.7075546297941138</v>
      </c>
      <c r="F2478">
        <v>14</v>
      </c>
      <c r="G2478">
        <v>22.799987999999985</v>
      </c>
      <c r="I2478">
        <f t="shared" si="120"/>
        <v>10.853529100169403</v>
      </c>
      <c r="J2478">
        <f t="shared" si="121"/>
        <v>7.1784846268540194</v>
      </c>
      <c r="K2478">
        <f t="shared" si="122"/>
        <v>10.017226816950794</v>
      </c>
      <c r="N2478">
        <v>1.1477237134444278</v>
      </c>
      <c r="O2478">
        <v>-0.94769506652145052</v>
      </c>
      <c r="P2478">
        <v>-0.30565542323735095</v>
      </c>
      <c r="Q2478">
        <v>-0.30168651984062933</v>
      </c>
      <c r="R2478">
        <v>-0.84356902995749505</v>
      </c>
      <c r="S2478">
        <v>1.7480524961959687</v>
      </c>
      <c r="T2478">
        <v>1.1941701808027374</v>
      </c>
      <c r="U2478" s="18">
        <v>4</v>
      </c>
    </row>
    <row r="2479" spans="1:21" x14ac:dyDescent="0.25">
      <c r="A2479">
        <v>11.070007999999916</v>
      </c>
      <c r="B2479">
        <v>6.549987000000101</v>
      </c>
      <c r="C2479">
        <v>2.4000240000000304</v>
      </c>
      <c r="D2479">
        <v>8.701497717628083</v>
      </c>
      <c r="E2479">
        <v>8.7040406852300318</v>
      </c>
      <c r="F2479">
        <v>8.1099859999999353</v>
      </c>
      <c r="G2479">
        <v>14</v>
      </c>
      <c r="I2479">
        <f t="shared" si="120"/>
        <v>8.3616088963782147</v>
      </c>
      <c r="J2479">
        <f t="shared" si="121"/>
        <v>7.8691168729068766</v>
      </c>
      <c r="K2479">
        <f t="shared" si="122"/>
        <v>6.8653850849308142</v>
      </c>
      <c r="N2479">
        <v>1.1936938776970289</v>
      </c>
      <c r="O2479">
        <v>1.1477237000838483</v>
      </c>
      <c r="P2479">
        <v>-0.3014428827910568</v>
      </c>
      <c r="Q2479">
        <v>-0.30501589601356982</v>
      </c>
      <c r="R2479">
        <v>6.6076346815353806E-2</v>
      </c>
      <c r="S2479">
        <v>-0.84356624355022436</v>
      </c>
      <c r="T2479">
        <v>2.3756899495943311</v>
      </c>
      <c r="U2479" s="18">
        <v>5</v>
      </c>
    </row>
    <row r="2480" spans="1:21" x14ac:dyDescent="0.25">
      <c r="A2480">
        <v>7.1300049999999828</v>
      </c>
      <c r="B2480">
        <v>11.070007999999916</v>
      </c>
      <c r="C2480">
        <v>6.549987000000101</v>
      </c>
      <c r="D2480">
        <v>8.7006301729838782</v>
      </c>
      <c r="E2480">
        <v>8.701497717628083</v>
      </c>
      <c r="F2480">
        <v>2.919983000000002</v>
      </c>
      <c r="G2480">
        <v>8.1099859999999353</v>
      </c>
      <c r="I2480">
        <f t="shared" si="120"/>
        <v>6.9559040266501322</v>
      </c>
      <c r="J2480">
        <f t="shared" si="121"/>
        <v>8.7767148698145867</v>
      </c>
      <c r="K2480">
        <f t="shared" si="122"/>
        <v>4.9610627490741912</v>
      </c>
      <c r="N2480">
        <v>2.3750381399272866</v>
      </c>
      <c r="O2480">
        <v>1.1936939322759343</v>
      </c>
      <c r="P2480">
        <v>-0.29706844167650975</v>
      </c>
      <c r="Q2480">
        <v>-0.30080580810389324</v>
      </c>
      <c r="R2480">
        <v>-0.84356902995749505</v>
      </c>
      <c r="S2480">
        <v>6.6070397011572718E-2</v>
      </c>
      <c r="T2480">
        <v>-0.15949720524943609</v>
      </c>
      <c r="U2480" s="18">
        <v>1</v>
      </c>
    </row>
    <row r="2481" spans="1:21" x14ac:dyDescent="0.25">
      <c r="A2481">
        <v>0</v>
      </c>
      <c r="B2481">
        <v>7.1300049999999828</v>
      </c>
      <c r="C2481">
        <v>11.070007999999916</v>
      </c>
      <c r="D2481">
        <v>8.7015851821846084</v>
      </c>
      <c r="E2481">
        <v>8.7006301729838782</v>
      </c>
      <c r="F2481">
        <v>4.160033999999996</v>
      </c>
      <c r="G2481">
        <v>2.919983000000002</v>
      </c>
      <c r="I2481">
        <f t="shared" si="120"/>
        <v>6.3690479979225509</v>
      </c>
      <c r="J2481">
        <f t="shared" si="121"/>
        <v>8.805601493536976</v>
      </c>
      <c r="K2481">
        <f t="shared" si="122"/>
        <v>4.1990864482063053</v>
      </c>
      <c r="N2481">
        <v>-0.1597724304600521</v>
      </c>
      <c r="O2481">
        <v>2.3750399404194833</v>
      </c>
      <c r="P2481">
        <v>-0.28844961213475373</v>
      </c>
      <c r="Q2481">
        <v>-0.29643391378436262</v>
      </c>
      <c r="R2481">
        <v>-9.6900166734492532E-2</v>
      </c>
      <c r="S2481">
        <v>-0.84356624355022436</v>
      </c>
      <c r="T2481">
        <v>-0.94753378849235326</v>
      </c>
      <c r="U2481" s="18">
        <v>2</v>
      </c>
    </row>
    <row r="2482" spans="1:21" x14ac:dyDescent="0.25">
      <c r="A2482">
        <v>5.2299800000000687</v>
      </c>
      <c r="B2482">
        <v>0</v>
      </c>
      <c r="C2482">
        <v>7.1300049999999828</v>
      </c>
      <c r="D2482">
        <v>8.7009519911361863</v>
      </c>
      <c r="E2482">
        <v>8.7015851821846084</v>
      </c>
      <c r="F2482">
        <v>25.090026999999964</v>
      </c>
      <c r="G2482">
        <v>4.160033999999996</v>
      </c>
      <c r="I2482">
        <f t="shared" si="120"/>
        <v>10.015086594999246</v>
      </c>
      <c r="J2482">
        <f t="shared" si="121"/>
        <v>7.6358991461395522</v>
      </c>
      <c r="K2482">
        <f t="shared" si="122"/>
        <v>8.8464446020983036</v>
      </c>
      <c r="N2482">
        <v>-0.94769195633788306</v>
      </c>
      <c r="O2482">
        <v>-0.15977437617428039</v>
      </c>
      <c r="P2482">
        <v>-0.28894904324446874</v>
      </c>
      <c r="Q2482">
        <v>-0.28782010211610159</v>
      </c>
      <c r="R2482">
        <v>0.65862917435621526</v>
      </c>
      <c r="S2482">
        <v>-9.6904551315984563E-2</v>
      </c>
      <c r="T2482">
        <v>-0.94753378849235326</v>
      </c>
      <c r="U2482" s="18">
        <v>3</v>
      </c>
    </row>
    <row r="2483" spans="1:21" x14ac:dyDescent="0.25">
      <c r="A2483">
        <v>14.539978000000019</v>
      </c>
      <c r="B2483">
        <v>5.2299800000000687</v>
      </c>
      <c r="C2483">
        <v>0</v>
      </c>
      <c r="D2483">
        <v>8.6974477817156721</v>
      </c>
      <c r="E2483">
        <v>8.7009519911361863</v>
      </c>
      <c r="F2483">
        <v>4.6000369999999293</v>
      </c>
      <c r="G2483">
        <v>25.090026999999964</v>
      </c>
      <c r="I2483">
        <f t="shared" si="120"/>
        <v>9.5486534006640316</v>
      </c>
      <c r="J2483">
        <f t="shared" si="121"/>
        <v>7.4829588241563556</v>
      </c>
      <c r="K2483">
        <f t="shared" si="122"/>
        <v>8.3901469938154918</v>
      </c>
      <c r="N2483">
        <v>-0.94769195633788306</v>
      </c>
      <c r="O2483">
        <v>-0.94769506652145052</v>
      </c>
      <c r="P2483">
        <v>-0.29227900848860999</v>
      </c>
      <c r="Q2483">
        <v>-0.28831924245754975</v>
      </c>
      <c r="R2483">
        <v>0.89157092138022598</v>
      </c>
      <c r="S2483">
        <v>0.65861753369015652</v>
      </c>
      <c r="T2483">
        <v>0.29920861548820216</v>
      </c>
      <c r="U2483" s="18">
        <v>4</v>
      </c>
    </row>
    <row r="2484" spans="1:21" x14ac:dyDescent="0.25">
      <c r="A2484">
        <v>21.969970999999987</v>
      </c>
      <c r="B2484">
        <v>14.539978000000019</v>
      </c>
      <c r="C2484">
        <v>5.2299800000000687</v>
      </c>
      <c r="D2484">
        <v>8.6960518607085397</v>
      </c>
      <c r="E2484">
        <v>8.6974477817156721</v>
      </c>
      <c r="F2484">
        <v>0</v>
      </c>
      <c r="G2484">
        <v>4.6000369999999293</v>
      </c>
      <c r="I2484">
        <f t="shared" si="120"/>
        <v>5.6776950361905403</v>
      </c>
      <c r="J2484">
        <f t="shared" si="121"/>
        <v>9.0181722181454607</v>
      </c>
      <c r="K2484">
        <f t="shared" si="122"/>
        <v>3.3936061171072822</v>
      </c>
      <c r="N2484">
        <v>0.29886525271155556</v>
      </c>
      <c r="O2484">
        <v>-0.94769506652145052</v>
      </c>
      <c r="P2484">
        <v>-0.29560623414801751</v>
      </c>
      <c r="Q2484">
        <v>-0.29164726899942794</v>
      </c>
      <c r="R2484">
        <v>-0.67351058222005356</v>
      </c>
      <c r="S2484">
        <v>0.89155704354755616</v>
      </c>
      <c r="T2484">
        <v>2.0057336817008311</v>
      </c>
      <c r="U2484" s="18">
        <v>5</v>
      </c>
    </row>
    <row r="2485" spans="1:21" x14ac:dyDescent="0.25">
      <c r="A2485">
        <v>3.1599730000000363</v>
      </c>
      <c r="B2485">
        <v>21.969970999999987</v>
      </c>
      <c r="C2485">
        <v>14.539978000000019</v>
      </c>
      <c r="D2485">
        <v>8.6984035412474903</v>
      </c>
      <c r="E2485">
        <v>8.6960518607085397</v>
      </c>
      <c r="F2485">
        <v>3.1799919999999702</v>
      </c>
      <c r="G2485">
        <v>0</v>
      </c>
      <c r="I2485">
        <f t="shared" si="120"/>
        <v>7.4406111780867565</v>
      </c>
      <c r="J2485">
        <f t="shared" si="121"/>
        <v>10.762026203229173</v>
      </c>
      <c r="K2485">
        <f t="shared" si="122"/>
        <v>5.091720269030855</v>
      </c>
      <c r="N2485">
        <v>2.0051368264697067</v>
      </c>
      <c r="O2485">
        <v>0.29886398481974735</v>
      </c>
      <c r="P2485">
        <v>-0.29445560535342225</v>
      </c>
      <c r="Q2485">
        <v>-0.29497255755155571</v>
      </c>
      <c r="R2485">
        <v>-0.84356902995749505</v>
      </c>
      <c r="S2485">
        <v>-0.67350942904978772</v>
      </c>
      <c r="T2485">
        <v>1.265051893611318E-2</v>
      </c>
      <c r="U2485" s="18">
        <v>1</v>
      </c>
    </row>
    <row r="2486" spans="1:21" x14ac:dyDescent="0.25">
      <c r="A2486">
        <v>8.1300049999999828</v>
      </c>
      <c r="B2486">
        <v>3.1599730000000363</v>
      </c>
      <c r="C2486">
        <v>21.969970999999987</v>
      </c>
      <c r="D2486">
        <v>8.7037420639581722</v>
      </c>
      <c r="E2486">
        <v>8.6984035412474903</v>
      </c>
      <c r="F2486">
        <v>5.8099979999999505</v>
      </c>
      <c r="G2486">
        <v>3.1799919999999702</v>
      </c>
      <c r="I2486">
        <f t="shared" si="120"/>
        <v>8.0001221711063764</v>
      </c>
      <c r="J2486">
        <f t="shared" si="121"/>
        <v>9.4744771214291479</v>
      </c>
      <c r="K2486">
        <f t="shared" si="122"/>
        <v>5.9165784913184449</v>
      </c>
      <c r="N2486">
        <v>1.2349722375857772E-2</v>
      </c>
      <c r="O2486">
        <v>2.0051380802833099</v>
      </c>
      <c r="P2486">
        <v>-0.2871829554219702</v>
      </c>
      <c r="Q2486">
        <v>-0.29382259865183458</v>
      </c>
      <c r="R2486">
        <v>4.039206803974018E-2</v>
      </c>
      <c r="S2486">
        <v>-0.84356624355022436</v>
      </c>
      <c r="T2486">
        <v>-0.94753378849235326</v>
      </c>
      <c r="U2486" s="18">
        <v>2</v>
      </c>
    </row>
    <row r="2487" spans="1:21" x14ac:dyDescent="0.25">
      <c r="A2487">
        <v>2.8599859999999353</v>
      </c>
      <c r="B2487">
        <v>8.1300049999999828</v>
      </c>
      <c r="C2487">
        <v>3.1599730000000363</v>
      </c>
      <c r="D2487">
        <v>8.7015129650181002</v>
      </c>
      <c r="E2487">
        <v>8.7037420639581722</v>
      </c>
      <c r="F2487">
        <v>3.6799920000000839</v>
      </c>
      <c r="G2487">
        <v>5.8099979999999505</v>
      </c>
      <c r="I2487">
        <f t="shared" si="120"/>
        <v>5.8411435880889151</v>
      </c>
      <c r="J2487">
        <f t="shared" si="121"/>
        <v>8.1168877394381376</v>
      </c>
      <c r="K2487">
        <f t="shared" si="122"/>
        <v>3.7788382220955539</v>
      </c>
      <c r="N2487">
        <v>-0.94769195633788306</v>
      </c>
      <c r="O2487">
        <v>1.2348031041630221E-2</v>
      </c>
      <c r="P2487">
        <v>-0.28706447324959722</v>
      </c>
      <c r="Q2487">
        <v>-0.28655418284952416</v>
      </c>
      <c r="R2487">
        <v>0.62939861411325126</v>
      </c>
      <c r="S2487">
        <v>4.0386364907118895E-2</v>
      </c>
      <c r="T2487">
        <v>0.49488325732892802</v>
      </c>
      <c r="U2487" s="18">
        <v>3</v>
      </c>
    </row>
    <row r="2488" spans="1:21" x14ac:dyDescent="0.25">
      <c r="A2488">
        <v>11.09997599999997</v>
      </c>
      <c r="B2488">
        <v>2.8599859999999353</v>
      </c>
      <c r="C2488">
        <v>8.1300049999999828</v>
      </c>
      <c r="D2488">
        <v>8.701283259244379</v>
      </c>
      <c r="E2488">
        <v>8.7015129650181002</v>
      </c>
      <c r="F2488">
        <v>14.290038999999979</v>
      </c>
      <c r="G2488">
        <v>3.6799920000000839</v>
      </c>
      <c r="I2488">
        <f t="shared" si="120"/>
        <v>7.9395449412620147</v>
      </c>
      <c r="J2488">
        <f t="shared" si="121"/>
        <v>8.0466312449907189</v>
      </c>
      <c r="K2488">
        <f t="shared" si="122"/>
        <v>6.2616492865305347</v>
      </c>
      <c r="N2488">
        <v>0.49451082844231253</v>
      </c>
      <c r="O2488">
        <v>-0.94769506652145052</v>
      </c>
      <c r="P2488">
        <v>-0.2903883747334825</v>
      </c>
      <c r="Q2488">
        <v>-0.28643576965734735</v>
      </c>
      <c r="R2488">
        <v>-0.50167899374893699</v>
      </c>
      <c r="S2488">
        <v>0.62938725417674923</v>
      </c>
      <c r="T2488">
        <v>0.74294996420996007</v>
      </c>
      <c r="U2488" s="18">
        <v>4</v>
      </c>
    </row>
    <row r="2489" spans="1:21" x14ac:dyDescent="0.25">
      <c r="A2489">
        <v>0</v>
      </c>
      <c r="B2489">
        <v>11.09997599999997</v>
      </c>
      <c r="C2489">
        <v>2.8599859999999353</v>
      </c>
      <c r="D2489">
        <v>8.6989364142225849</v>
      </c>
      <c r="E2489">
        <v>8.701283259244379</v>
      </c>
      <c r="F2489">
        <v>0</v>
      </c>
      <c r="G2489">
        <v>14.290038999999979</v>
      </c>
      <c r="I2489">
        <f t="shared" si="120"/>
        <v>7.1344225813726094</v>
      </c>
      <c r="J2489">
        <f t="shared" si="121"/>
        <v>8.4076033392110219</v>
      </c>
      <c r="K2489">
        <f t="shared" si="122"/>
        <v>5.2842254287309096</v>
      </c>
      <c r="N2489">
        <v>0.74254068673574014</v>
      </c>
      <c r="O2489">
        <v>0.49450984969586342</v>
      </c>
      <c r="P2489">
        <v>-0.28854056645532855</v>
      </c>
      <c r="Q2489">
        <v>-0.28975773596928439</v>
      </c>
      <c r="R2489">
        <v>-0.17927233668947687</v>
      </c>
      <c r="S2489">
        <v>-0.50167949084487429</v>
      </c>
      <c r="T2489">
        <v>0.16983355725584276</v>
      </c>
      <c r="U2489" s="18">
        <v>5</v>
      </c>
    </row>
    <row r="2490" spans="1:21" x14ac:dyDescent="0.25">
      <c r="A2490">
        <v>4.4499509999999418</v>
      </c>
      <c r="B2490">
        <v>0</v>
      </c>
      <c r="C2490">
        <v>11.09997599999997</v>
      </c>
      <c r="D2490">
        <v>8.6999006871486007</v>
      </c>
      <c r="E2490">
        <v>8.6989364142225849</v>
      </c>
      <c r="F2490">
        <v>24.820007000000032</v>
      </c>
      <c r="G2490">
        <v>0</v>
      </c>
      <c r="I2490">
        <f t="shared" si="120"/>
        <v>9.6187661190657572</v>
      </c>
      <c r="J2490">
        <f t="shared" si="121"/>
        <v>8.0355808194293843</v>
      </c>
      <c r="K2490">
        <f t="shared" si="122"/>
        <v>8.2519030532008806</v>
      </c>
      <c r="N2490">
        <v>0.16950941224617116</v>
      </c>
      <c r="O2490">
        <v>0.74254007455358562</v>
      </c>
      <c r="P2490">
        <v>-0.28580567873398616</v>
      </c>
      <c r="Q2490">
        <v>-0.28791100348316662</v>
      </c>
      <c r="R2490">
        <v>-0.46182004070526317</v>
      </c>
      <c r="S2490">
        <v>-0.1792759301707447</v>
      </c>
      <c r="T2490">
        <v>-0.94753378849235326</v>
      </c>
      <c r="U2490" s="18">
        <v>1</v>
      </c>
    </row>
    <row r="2491" spans="1:21" x14ac:dyDescent="0.25">
      <c r="A2491">
        <v>0</v>
      </c>
      <c r="B2491">
        <v>4.4499509999999418</v>
      </c>
      <c r="C2491">
        <v>0</v>
      </c>
      <c r="D2491">
        <v>8.6964081537535183</v>
      </c>
      <c r="E2491">
        <v>8.6999006871486007</v>
      </c>
      <c r="F2491">
        <v>7.9100349999999935</v>
      </c>
      <c r="G2491">
        <v>24.820007000000032</v>
      </c>
      <c r="I2491">
        <f t="shared" si="120"/>
        <v>10.146933411254247</v>
      </c>
      <c r="J2491">
        <f t="shared" si="121"/>
        <v>7.3981197884199776</v>
      </c>
      <c r="K2491">
        <f t="shared" si="122"/>
        <v>9.1258201876598122</v>
      </c>
      <c r="N2491">
        <v>-0.94769195633788306</v>
      </c>
      <c r="O2491">
        <v>0.16950795317886203</v>
      </c>
      <c r="P2491">
        <v>-0.28512514389475813</v>
      </c>
      <c r="Q2491">
        <v>-0.2851777080105794</v>
      </c>
      <c r="R2491">
        <v>2.3344267935011747</v>
      </c>
      <c r="S2491">
        <v>-0.46182092060557128</v>
      </c>
      <c r="T2491">
        <v>1.0669357607114445</v>
      </c>
      <c r="U2491" s="18">
        <v>2</v>
      </c>
    </row>
    <row r="2492" spans="1:21" x14ac:dyDescent="0.25">
      <c r="A2492">
        <v>4.8999639999999545</v>
      </c>
      <c r="B2492">
        <v>0</v>
      </c>
      <c r="C2492">
        <v>4.4499509999999418</v>
      </c>
      <c r="D2492">
        <v>8.6947041179775333</v>
      </c>
      <c r="E2492">
        <v>8.6964081537535183</v>
      </c>
      <c r="F2492">
        <v>18.669983000000002</v>
      </c>
      <c r="G2492">
        <v>7.9100349999999935</v>
      </c>
      <c r="I2492">
        <f t="shared" si="120"/>
        <v>9.0284248190363972</v>
      </c>
      <c r="J2492">
        <f t="shared" si="121"/>
        <v>7.3638275905098292</v>
      </c>
      <c r="K2492">
        <f t="shared" si="122"/>
        <v>7.7381035132195244</v>
      </c>
      <c r="N2492">
        <v>1.0664783573957721</v>
      </c>
      <c r="O2492">
        <v>-0.94769506652145052</v>
      </c>
      <c r="P2492">
        <v>-0.28844438925868371</v>
      </c>
      <c r="Q2492">
        <v>-0.28449756937801907</v>
      </c>
      <c r="R2492">
        <v>-0.45207835113071421</v>
      </c>
      <c r="S2492">
        <v>2.3343990585174237</v>
      </c>
      <c r="T2492">
        <v>0.60501898276220656</v>
      </c>
      <c r="U2492" s="18">
        <v>3</v>
      </c>
    </row>
    <row r="2493" spans="1:21" x14ac:dyDescent="0.25">
      <c r="A2493">
        <v>6.5799560000000383</v>
      </c>
      <c r="B2493">
        <v>4.8999639999999545</v>
      </c>
      <c r="C2493">
        <v>0</v>
      </c>
      <c r="D2493">
        <v>8.6912164709185777</v>
      </c>
      <c r="E2493">
        <v>8.6947041179775333</v>
      </c>
      <c r="F2493">
        <v>12.580016999999998</v>
      </c>
      <c r="G2493">
        <v>18.669983000000002</v>
      </c>
      <c r="I2493">
        <f t="shared" si="120"/>
        <v>9.8701001764215448</v>
      </c>
      <c r="J2493">
        <f t="shared" si="121"/>
        <v>7.44519338882154</v>
      </c>
      <c r="K2493">
        <f t="shared" si="122"/>
        <v>8.7847922224298109</v>
      </c>
      <c r="N2493">
        <v>0.60463019397797302</v>
      </c>
      <c r="O2493">
        <v>1.0664782239623642</v>
      </c>
      <c r="P2493">
        <v>-0.28455378592156605</v>
      </c>
      <c r="Q2493">
        <v>-0.28781488228078456</v>
      </c>
      <c r="R2493">
        <v>-0.25101611384375144</v>
      </c>
      <c r="S2493">
        <v>-0.45207932458996114</v>
      </c>
      <c r="T2493">
        <v>-6.5402686401503624E-2</v>
      </c>
      <c r="U2493" s="18">
        <v>4</v>
      </c>
    </row>
    <row r="2494" spans="1:21" x14ac:dyDescent="0.25">
      <c r="A2494">
        <v>3.5399780000000192</v>
      </c>
      <c r="B2494">
        <v>6.5799560000000383</v>
      </c>
      <c r="C2494">
        <v>4.8999639999999545</v>
      </c>
      <c r="D2494">
        <v>8.6896963215717786</v>
      </c>
      <c r="E2494">
        <v>8.6912164709185777</v>
      </c>
      <c r="F2494">
        <v>2.830016999999998</v>
      </c>
      <c r="G2494">
        <v>12.580016999999998</v>
      </c>
      <c r="I2494">
        <f t="shared" si="120"/>
        <v>7.247736942451624</v>
      </c>
      <c r="J2494">
        <f t="shared" si="121"/>
        <v>8.1204438503480603</v>
      </c>
      <c r="K2494">
        <f t="shared" si="122"/>
        <v>5.4500647934046942</v>
      </c>
      <c r="N2494">
        <v>-6.569188869983307E-2</v>
      </c>
      <c r="O2494">
        <v>0.6046293779773636</v>
      </c>
      <c r="P2494">
        <v>-0.28231828383711538</v>
      </c>
      <c r="Q2494">
        <v>-0.2839265440488381</v>
      </c>
      <c r="R2494">
        <v>-3.1357112060969389E-2</v>
      </c>
      <c r="S2494">
        <v>-0.25101901829960904</v>
      </c>
      <c r="T2494">
        <v>0.96535574464362073</v>
      </c>
      <c r="U2494" s="18">
        <v>5</v>
      </c>
    </row>
    <row r="2495" spans="1:21" x14ac:dyDescent="0.25">
      <c r="A2495">
        <v>21.479980999999952</v>
      </c>
      <c r="B2495">
        <v>3.5399780000000192</v>
      </c>
      <c r="C2495">
        <v>6.5799560000000383</v>
      </c>
      <c r="D2495">
        <v>8.6888507342685433</v>
      </c>
      <c r="E2495">
        <v>8.6896963215717786</v>
      </c>
      <c r="F2495">
        <v>7.2200310000000627</v>
      </c>
      <c r="G2495">
        <v>2.830016999999998</v>
      </c>
      <c r="I2495">
        <f t="shared" si="120"/>
        <v>6.0265931403904265</v>
      </c>
      <c r="J2495">
        <f t="shared" si="121"/>
        <v>7.9600854049881917</v>
      </c>
      <c r="K2495">
        <f t="shared" si="122"/>
        <v>3.9920974789986681</v>
      </c>
      <c r="N2495">
        <v>0.96491343033432098</v>
      </c>
      <c r="O2495">
        <v>-6.5693695372061892E-2</v>
      </c>
      <c r="P2495">
        <v>-0.28248120260681864</v>
      </c>
      <c r="Q2495">
        <v>-0.28169234347134997</v>
      </c>
      <c r="R2495">
        <v>-0.84356902995749505</v>
      </c>
      <c r="S2495">
        <v>-3.1362126116290703E-2</v>
      </c>
      <c r="T2495">
        <v>-0.30491357699211119</v>
      </c>
      <c r="U2495" s="18">
        <v>1</v>
      </c>
    </row>
    <row r="2496" spans="1:21" x14ac:dyDescent="0.25">
      <c r="A2496">
        <v>5.0700069999999187</v>
      </c>
      <c r="B2496">
        <v>21.479980999999952</v>
      </c>
      <c r="C2496">
        <v>3.5399780000000192</v>
      </c>
      <c r="D2496">
        <v>8.6867878846153914</v>
      </c>
      <c r="E2496">
        <v>8.6888507342685433</v>
      </c>
      <c r="F2496">
        <v>4.25</v>
      </c>
      <c r="G2496">
        <v>7.2200310000000627</v>
      </c>
      <c r="I2496">
        <f t="shared" si="120"/>
        <v>7.6147729414450893</v>
      </c>
      <c r="J2496">
        <f t="shared" si="121"/>
        <v>9.5967906039739326</v>
      </c>
      <c r="K2496">
        <f t="shared" si="122"/>
        <v>5.6376522008676018</v>
      </c>
      <c r="N2496">
        <v>-0.30516720160996469</v>
      </c>
      <c r="O2496">
        <v>0.96491314679771123</v>
      </c>
      <c r="P2496">
        <v>-0.27896079239357224</v>
      </c>
      <c r="Q2496">
        <v>-0.28185516738991684</v>
      </c>
      <c r="R2496">
        <v>-0.11993000449670514</v>
      </c>
      <c r="S2496">
        <v>-0.84356624355022436</v>
      </c>
      <c r="T2496">
        <v>0.12171603222382812</v>
      </c>
      <c r="U2496" s="18">
        <v>2</v>
      </c>
    </row>
    <row r="2497" spans="1:21" x14ac:dyDescent="0.25">
      <c r="A2497">
        <v>23.799987999999985</v>
      </c>
      <c r="B2497">
        <v>5.0700069999999187</v>
      </c>
      <c r="C2497">
        <v>21.479980999999952</v>
      </c>
      <c r="D2497">
        <v>8.6919113099719727</v>
      </c>
      <c r="E2497">
        <v>8.6867878846153914</v>
      </c>
      <c r="F2497">
        <v>4.270020000000045</v>
      </c>
      <c r="G2497">
        <v>4.25</v>
      </c>
      <c r="I2497">
        <f t="shared" si="120"/>
        <v>8.0064252380100314</v>
      </c>
      <c r="J2497">
        <f t="shared" si="121"/>
        <v>9.6281861184515165</v>
      </c>
      <c r="K2497">
        <f t="shared" si="122"/>
        <v>5.9010065663892268</v>
      </c>
      <c r="N2497">
        <v>0.12139903473854118</v>
      </c>
      <c r="O2497">
        <v>-0.30516936220369212</v>
      </c>
      <c r="P2497">
        <v>-0.27998044256003846</v>
      </c>
      <c r="Q2497">
        <v>-0.27833680675579431</v>
      </c>
      <c r="R2497">
        <v>-0.19167387022387192</v>
      </c>
      <c r="S2497">
        <v>-0.11993416790022132</v>
      </c>
      <c r="T2497">
        <v>1.7480473618827432</v>
      </c>
      <c r="U2497" s="18">
        <v>3</v>
      </c>
    </row>
    <row r="2498" spans="1:21" x14ac:dyDescent="0.25">
      <c r="A2498">
        <v>13.790038999999979</v>
      </c>
      <c r="B2498">
        <v>23.799987999999985</v>
      </c>
      <c r="C2498">
        <v>5.0700069999999187</v>
      </c>
      <c r="D2498">
        <v>8.6904613883106538</v>
      </c>
      <c r="E2498">
        <v>8.6919113099719727</v>
      </c>
      <c r="F2498">
        <v>0</v>
      </c>
      <c r="G2498">
        <v>4.270020000000045</v>
      </c>
      <c r="I2498">
        <f t="shared" si="120"/>
        <v>6.4708669975413287</v>
      </c>
      <c r="J2498">
        <f t="shared" si="121"/>
        <v>10.003508846150782</v>
      </c>
      <c r="K2498">
        <f t="shared" si="122"/>
        <v>4.1695410586006574</v>
      </c>
      <c r="N2498">
        <v>1.7474887841659605</v>
      </c>
      <c r="O2498">
        <v>0.12139750456871752</v>
      </c>
      <c r="P2498">
        <v>-0.27947603566988566</v>
      </c>
      <c r="Q2498">
        <v>-0.27935586328300593</v>
      </c>
      <c r="R2498">
        <v>-0.84356902995749505</v>
      </c>
      <c r="S2498">
        <v>-0.19167734460112723</v>
      </c>
      <c r="T2498">
        <v>0.34732614052021682</v>
      </c>
      <c r="U2498" s="18">
        <v>4</v>
      </c>
    </row>
    <row r="2499" spans="1:21" x14ac:dyDescent="0.25">
      <c r="A2499">
        <v>1.330016999999998</v>
      </c>
      <c r="B2499">
        <v>13.790038999999979</v>
      </c>
      <c r="C2499">
        <v>23.799987999999985</v>
      </c>
      <c r="D2499">
        <v>8.6965076174469846</v>
      </c>
      <c r="E2499">
        <v>8.6904613883106538</v>
      </c>
      <c r="F2499">
        <v>2.7199709999999868</v>
      </c>
      <c r="G2499">
        <v>0</v>
      </c>
      <c r="I2499">
        <f t="shared" ref="I2499:I2562" si="123">$O$17+$O$18*B2499+$O$19*C2499+$O$20*D2499+$O$21*E2499+$O$22*F2499+$O$23*G2499</f>
        <v>7.9038188495407251</v>
      </c>
      <c r="J2499">
        <f t="shared" ref="J2499:J2562" si="124">$O$42+$O$43*B2499+$O$44*C2499+$O$45*D2499+$O$46*E2499</f>
        <v>10.80819935920251</v>
      </c>
      <c r="K2499">
        <f t="shared" ref="K2499:K2562" si="125">$X$66*B2499+$X$67*C2499+$X$68*D2499+$X$69*E2499+$X$70*F2499+$X$71*G2499</f>
        <v>5.5360134772838023</v>
      </c>
      <c r="N2499">
        <v>0.34697563021918559</v>
      </c>
      <c r="O2499">
        <v>1.7474896572005176</v>
      </c>
      <c r="P2499">
        <v>-0.27316782033921555</v>
      </c>
      <c r="Q2499">
        <v>-0.2788517500580141</v>
      </c>
      <c r="R2499">
        <v>-0.12789855333757891</v>
      </c>
      <c r="S2499">
        <v>-0.84356624355022436</v>
      </c>
      <c r="T2499">
        <v>-0.11993549650785806</v>
      </c>
      <c r="U2499" s="18">
        <v>5</v>
      </c>
    </row>
    <row r="2500" spans="1:21" x14ac:dyDescent="0.25">
      <c r="A2500">
        <v>9.5499879999999848</v>
      </c>
      <c r="B2500">
        <v>1.330016999999998</v>
      </c>
      <c r="C2500">
        <v>13.790038999999979</v>
      </c>
      <c r="D2500">
        <v>8.6985450300000053</v>
      </c>
      <c r="E2500">
        <v>8.6965076174469846</v>
      </c>
      <c r="F2500">
        <v>5.9099739999999201</v>
      </c>
      <c r="G2500">
        <v>2.7199709999999868</v>
      </c>
      <c r="I2500">
        <f t="shared" si="123"/>
        <v>6.552021466644784</v>
      </c>
      <c r="J2500">
        <f t="shared" si="124"/>
        <v>8.4502882217326096</v>
      </c>
      <c r="K2500">
        <f t="shared" si="125"/>
        <v>4.4535680915144313</v>
      </c>
      <c r="N2500">
        <v>-0.12021659833573027</v>
      </c>
      <c r="O2500">
        <v>0.34697443342989187</v>
      </c>
      <c r="P2500">
        <v>-0.27186175794850082</v>
      </c>
      <c r="Q2500">
        <v>-0.27254720736367527</v>
      </c>
      <c r="R2500">
        <v>-0.25544378416370978</v>
      </c>
      <c r="S2500">
        <v>-0.12790264021135478</v>
      </c>
      <c r="T2500">
        <v>2.1147927794896133</v>
      </c>
      <c r="U2500" s="18">
        <v>1</v>
      </c>
    </row>
    <row r="2501" spans="1:21" x14ac:dyDescent="0.25">
      <c r="A2501">
        <v>4.5600580000000264</v>
      </c>
      <c r="B2501">
        <v>9.5499879999999848</v>
      </c>
      <c r="C2501">
        <v>1.330016999999998</v>
      </c>
      <c r="D2501">
        <v>8.6955987972810931</v>
      </c>
      <c r="E2501">
        <v>8.6985450300000053</v>
      </c>
      <c r="F2501">
        <v>1.080016999999998</v>
      </c>
      <c r="G2501">
        <v>5.9099739999999201</v>
      </c>
      <c r="I2501">
        <f t="shared" si="123"/>
        <v>5.1570399413785726</v>
      </c>
      <c r="J2501">
        <f t="shared" si="124"/>
        <v>8.0844383665777517</v>
      </c>
      <c r="K2501">
        <f t="shared" si="125"/>
        <v>2.9817683539526341</v>
      </c>
      <c r="N2501">
        <v>2.1141797242864357</v>
      </c>
      <c r="O2501">
        <v>-0.12021848559024004</v>
      </c>
      <c r="P2501">
        <v>-0.27222301223938045</v>
      </c>
      <c r="Q2501">
        <v>-0.27124190536111092</v>
      </c>
      <c r="R2501">
        <v>-0.84356902995749505</v>
      </c>
      <c r="S2501">
        <v>-0.25544664609633433</v>
      </c>
      <c r="T2501">
        <v>-0.77644996787840481</v>
      </c>
      <c r="U2501" s="18">
        <v>2</v>
      </c>
    </row>
    <row r="2502" spans="1:21" x14ac:dyDescent="0.25">
      <c r="A2502">
        <v>6.4299929999999677</v>
      </c>
      <c r="B2502">
        <v>4.5600580000000264</v>
      </c>
      <c r="C2502">
        <v>9.5499879999999848</v>
      </c>
      <c r="D2502">
        <v>8.6959402797761847</v>
      </c>
      <c r="E2502">
        <v>8.6955987972810931</v>
      </c>
      <c r="F2502">
        <v>8.75</v>
      </c>
      <c r="G2502">
        <v>1.080016999999998</v>
      </c>
      <c r="I2502">
        <f t="shared" si="123"/>
        <v>6.5113714644393577</v>
      </c>
      <c r="J2502">
        <f t="shared" si="124"/>
        <v>8.3721680199066153</v>
      </c>
      <c r="K2502">
        <f t="shared" si="125"/>
        <v>4.4670954665642233</v>
      </c>
      <c r="N2502">
        <v>-0.77663354903808246</v>
      </c>
      <c r="O2502">
        <v>2.1141811392549625</v>
      </c>
      <c r="P2502">
        <v>-0.26461821010075914</v>
      </c>
      <c r="Q2502">
        <v>-0.2716029493301223</v>
      </c>
      <c r="R2502">
        <v>-6.7675009437963507E-2</v>
      </c>
      <c r="S2502">
        <v>-0.84356624355022436</v>
      </c>
      <c r="T2502">
        <v>0.7985529864618659</v>
      </c>
      <c r="U2502" s="18">
        <v>3</v>
      </c>
    </row>
    <row r="2503" spans="1:21" x14ac:dyDescent="0.25">
      <c r="A2503">
        <v>25.34997599999997</v>
      </c>
      <c r="B2503">
        <v>6.4299929999999677</v>
      </c>
      <c r="C2503">
        <v>4.5600580000000264</v>
      </c>
      <c r="D2503">
        <v>8.6942879097083541</v>
      </c>
      <c r="E2503">
        <v>8.6959402797761847</v>
      </c>
      <c r="F2503">
        <v>5.6500240000000304</v>
      </c>
      <c r="G2503">
        <v>8.75</v>
      </c>
      <c r="I2503">
        <f t="shared" si="123"/>
        <v>6.9650774215617179</v>
      </c>
      <c r="J2503">
        <f t="shared" si="124"/>
        <v>8.0714421102703362</v>
      </c>
      <c r="K2503">
        <f t="shared" si="125"/>
        <v>5.1234306275942032</v>
      </c>
      <c r="N2503">
        <v>0.79813544954460236</v>
      </c>
      <c r="O2503">
        <v>-0.77663640641376286</v>
      </c>
      <c r="P2503">
        <v>-0.2673213379927335</v>
      </c>
      <c r="Q2503">
        <v>-0.26400257469930832</v>
      </c>
      <c r="R2503">
        <v>-0.84356902995749505</v>
      </c>
      <c r="S2503">
        <v>-6.7679674697122563E-2</v>
      </c>
      <c r="T2503">
        <v>0.12171603222382812</v>
      </c>
      <c r="U2503" s="18">
        <v>4</v>
      </c>
    </row>
    <row r="2504" spans="1:21" x14ac:dyDescent="0.25">
      <c r="A2504">
        <v>7.6300049999999828</v>
      </c>
      <c r="B2504">
        <v>25.34997599999997</v>
      </c>
      <c r="C2504">
        <v>6.4299929999999677</v>
      </c>
      <c r="D2504">
        <v>8.6933836385782808</v>
      </c>
      <c r="E2504">
        <v>8.6942879097083541</v>
      </c>
      <c r="F2504">
        <v>0.79998699999998735</v>
      </c>
      <c r="G2504">
        <v>5.6500240000000304</v>
      </c>
      <c r="I2504">
        <f t="shared" si="123"/>
        <v>7.2989316710706671</v>
      </c>
      <c r="J2504">
        <f t="shared" si="124"/>
        <v>10.309423424786017</v>
      </c>
      <c r="K2504">
        <f t="shared" si="125"/>
        <v>5.0947468652747636</v>
      </c>
      <c r="N2504">
        <v>0.12139903473854118</v>
      </c>
      <c r="O2504">
        <v>0.79813491952616455</v>
      </c>
      <c r="P2504">
        <v>-0.26441269215402963</v>
      </c>
      <c r="Q2504">
        <v>-0.26670412883306682</v>
      </c>
      <c r="R2504">
        <v>0.77023190455416357</v>
      </c>
      <c r="S2504">
        <v>-0.84356624355022436</v>
      </c>
      <c r="T2504">
        <v>1.3128554139524777</v>
      </c>
      <c r="U2504" s="18">
        <v>5</v>
      </c>
    </row>
    <row r="2505" spans="1:21" x14ac:dyDescent="0.25">
      <c r="A2505">
        <v>3.8599850000000515</v>
      </c>
      <c r="B2505">
        <v>7.6300049999999828</v>
      </c>
      <c r="C2505">
        <v>25.34997599999997</v>
      </c>
      <c r="D2505">
        <v>8.7000329768463125</v>
      </c>
      <c r="E2505">
        <v>8.6933836385782808</v>
      </c>
      <c r="F2505">
        <v>6.2099610000000212</v>
      </c>
      <c r="G2505">
        <v>0.79998699999998735</v>
      </c>
      <c r="I2505">
        <f t="shared" si="123"/>
        <v>8.4869068897301396</v>
      </c>
      <c r="J2505">
        <f t="shared" si="124"/>
        <v>10.29810693633409</v>
      </c>
      <c r="K2505">
        <f t="shared" si="125"/>
        <v>6.3137917566023223</v>
      </c>
      <c r="N2505">
        <v>1.3123614809791175</v>
      </c>
      <c r="O2505">
        <v>0.12139750456871752</v>
      </c>
      <c r="P2505">
        <v>-0.263916074251902</v>
      </c>
      <c r="Q2505">
        <v>-0.26379717640491124</v>
      </c>
      <c r="R2505">
        <v>-0.84356902995749505</v>
      </c>
      <c r="S2505">
        <v>0.7702191920583239</v>
      </c>
      <c r="T2505">
        <v>-0.94753378849235326</v>
      </c>
      <c r="U2505" s="18">
        <v>1</v>
      </c>
    </row>
    <row r="2506" spans="1:21" x14ac:dyDescent="0.25">
      <c r="A2506">
        <v>0.86999600000001465</v>
      </c>
      <c r="B2506">
        <v>3.8599850000000515</v>
      </c>
      <c r="C2506">
        <v>7.6300049999999828</v>
      </c>
      <c r="D2506">
        <v>8.6996059904229899</v>
      </c>
      <c r="E2506">
        <v>8.7000329768463125</v>
      </c>
      <c r="F2506">
        <v>6.3400269999999637</v>
      </c>
      <c r="G2506">
        <v>6.2099610000000212</v>
      </c>
      <c r="I2506">
        <f t="shared" si="123"/>
        <v>6.7598350102994704</v>
      </c>
      <c r="J2506">
        <f t="shared" si="124"/>
        <v>8.1040520865890002</v>
      </c>
      <c r="K2506">
        <f t="shared" si="125"/>
        <v>4.836284437568934</v>
      </c>
      <c r="N2506">
        <v>-0.94769195633788306</v>
      </c>
      <c r="O2506">
        <v>1.3123617109373364</v>
      </c>
      <c r="P2506">
        <v>-0.25918092983416285</v>
      </c>
      <c r="Q2506">
        <v>-0.26330084763320399</v>
      </c>
      <c r="R2506">
        <v>0.4239087950792122</v>
      </c>
      <c r="S2506">
        <v>-0.84356624355022436</v>
      </c>
      <c r="T2506">
        <v>-0.40756401905544992</v>
      </c>
      <c r="U2506" s="18">
        <v>2</v>
      </c>
    </row>
    <row r="2507" spans="1:21" x14ac:dyDescent="0.25">
      <c r="A2507">
        <v>0.10003699999992932</v>
      </c>
      <c r="B2507">
        <v>0.86999600000001465</v>
      </c>
      <c r="C2507">
        <v>3.8599850000000515</v>
      </c>
      <c r="D2507">
        <v>8.6976755472676555</v>
      </c>
      <c r="E2507">
        <v>8.6996059904229899</v>
      </c>
      <c r="F2507">
        <v>12.130003999999985</v>
      </c>
      <c r="G2507">
        <v>6.3400269999999637</v>
      </c>
      <c r="I2507">
        <f t="shared" si="123"/>
        <v>7.2329437791845654</v>
      </c>
      <c r="J2507">
        <f t="shared" si="124"/>
        <v>7.3996144349495889</v>
      </c>
      <c r="K2507">
        <f t="shared" si="125"/>
        <v>5.5773356936602108</v>
      </c>
      <c r="N2507">
        <v>-0.40780239566257859</v>
      </c>
      <c r="O2507">
        <v>-0.94769506652145052</v>
      </c>
      <c r="P2507">
        <v>-0.26249045862661347</v>
      </c>
      <c r="Q2507">
        <v>-0.25856846001156497</v>
      </c>
      <c r="R2507">
        <v>0.40176566054317048</v>
      </c>
      <c r="S2507">
        <v>0.42389940866170339</v>
      </c>
      <c r="T2507">
        <v>-0.94753378849235326</v>
      </c>
      <c r="U2507" s="18">
        <v>3</v>
      </c>
    </row>
    <row r="2508" spans="1:21" x14ac:dyDescent="0.25">
      <c r="A2508">
        <v>20.669983000000002</v>
      </c>
      <c r="B2508">
        <v>0.10003699999992932</v>
      </c>
      <c r="C2508">
        <v>0.86999600000001465</v>
      </c>
      <c r="D2508">
        <v>8.6945544629186653</v>
      </c>
      <c r="E2508">
        <v>8.6976755472676555</v>
      </c>
      <c r="F2508">
        <v>9.009949000000006</v>
      </c>
      <c r="G2508">
        <v>12.130003999999985</v>
      </c>
      <c r="I2508">
        <f t="shared" si="123"/>
        <v>7.3065957682754927</v>
      </c>
      <c r="J2508">
        <f t="shared" si="124"/>
        <v>7.0139129085389689</v>
      </c>
      <c r="K2508">
        <f t="shared" si="125"/>
        <v>5.7693830777478325</v>
      </c>
      <c r="N2508">
        <v>-0.94769195633788306</v>
      </c>
      <c r="O2508">
        <v>-0.40780470794125945</v>
      </c>
      <c r="P2508">
        <v>-0.26387725556022767</v>
      </c>
      <c r="Q2508">
        <v>-0.26187606199983315</v>
      </c>
      <c r="R2508">
        <v>1.1581815277142646</v>
      </c>
      <c r="S2508">
        <v>0.40175648678776227</v>
      </c>
      <c r="T2508">
        <v>0.56224642373398637</v>
      </c>
      <c r="U2508" s="18">
        <v>4</v>
      </c>
    </row>
    <row r="2509" spans="1:21" x14ac:dyDescent="0.25">
      <c r="A2509">
        <v>6.3800049999999828</v>
      </c>
      <c r="B2509">
        <v>20.669983000000002</v>
      </c>
      <c r="C2509">
        <v>0.10003699999992932</v>
      </c>
      <c r="D2509">
        <v>8.6911289876444862</v>
      </c>
      <c r="E2509">
        <v>8.6945544629186653</v>
      </c>
      <c r="F2509">
        <v>0</v>
      </c>
      <c r="G2509">
        <v>9.009949000000006</v>
      </c>
      <c r="I2509">
        <f t="shared" si="123"/>
        <v>6.4886605268037156</v>
      </c>
      <c r="J2509">
        <f t="shared" si="124"/>
        <v>9.1638447969261101</v>
      </c>
      <c r="K2509">
        <f t="shared" si="125"/>
        <v>4.4001840191858825</v>
      </c>
      <c r="N2509">
        <v>0.5618639885165343</v>
      </c>
      <c r="O2509">
        <v>-0.94769506652145052</v>
      </c>
      <c r="P2509">
        <v>-0.26718217711191572</v>
      </c>
      <c r="Q2509">
        <v>-0.2632620515417311</v>
      </c>
      <c r="R2509">
        <v>-0.69122631215480357</v>
      </c>
      <c r="S2509">
        <v>1.1581650893601159</v>
      </c>
      <c r="T2509">
        <v>-0.49738378404513939</v>
      </c>
      <c r="U2509" s="18">
        <v>5</v>
      </c>
    </row>
    <row r="2510" spans="1:21" x14ac:dyDescent="0.25">
      <c r="A2510">
        <v>13.390014000000065</v>
      </c>
      <c r="B2510">
        <v>6.3800049999999828</v>
      </c>
      <c r="C2510">
        <v>20.669983000000002</v>
      </c>
      <c r="D2510">
        <v>8.6959014394422365</v>
      </c>
      <c r="E2510">
        <v>8.6911289876444862</v>
      </c>
      <c r="F2510">
        <v>3.9500120000000152</v>
      </c>
      <c r="G2510">
        <v>0</v>
      </c>
      <c r="I2510">
        <f t="shared" si="123"/>
        <v>7.0078984462195697</v>
      </c>
      <c r="J2510">
        <f t="shared" si="124"/>
        <v>9.6897739007357995</v>
      </c>
      <c r="K2510">
        <f t="shared" si="125"/>
        <v>4.6978586194719734</v>
      </c>
      <c r="N2510">
        <v>-0.4976088185495714</v>
      </c>
      <c r="O2510">
        <v>0.56186310931158301</v>
      </c>
      <c r="P2510">
        <v>-0.26512027063329158</v>
      </c>
      <c r="Q2510">
        <v>-0.26656504897156746</v>
      </c>
      <c r="R2510">
        <v>0.38050905208750518</v>
      </c>
      <c r="S2510">
        <v>-0.69122498884311812</v>
      </c>
      <c r="T2510">
        <v>1.6111802840065907</v>
      </c>
      <c r="U2510" s="18">
        <v>1</v>
      </c>
    </row>
    <row r="2511" spans="1:21" x14ac:dyDescent="0.25">
      <c r="A2511">
        <v>5.7100219999999808</v>
      </c>
      <c r="B2511">
        <v>13.390014000000065</v>
      </c>
      <c r="C2511">
        <v>6.3800049999999828</v>
      </c>
      <c r="D2511">
        <v>8.6949791389884563</v>
      </c>
      <c r="E2511">
        <v>8.6959014394422365</v>
      </c>
      <c r="F2511">
        <v>0</v>
      </c>
      <c r="G2511">
        <v>3.9500120000000152</v>
      </c>
      <c r="I2511">
        <f t="shared" si="123"/>
        <v>5.5919387143876342</v>
      </c>
      <c r="J2511">
        <f t="shared" si="124"/>
        <v>9.0091207439661396</v>
      </c>
      <c r="K2511">
        <f t="shared" si="125"/>
        <v>3.2790663040225914</v>
      </c>
      <c r="N2511">
        <v>1.6106420369443029</v>
      </c>
      <c r="O2511">
        <v>-0.49761126355351482</v>
      </c>
      <c r="P2511">
        <v>-0.26682329825076984</v>
      </c>
      <c r="Q2511">
        <v>-0.26450434293272673</v>
      </c>
      <c r="R2511">
        <v>-0.84356902995749505</v>
      </c>
      <c r="S2511">
        <v>0.38050008248002365</v>
      </c>
      <c r="T2511">
        <v>-0.22899448737165878</v>
      </c>
      <c r="U2511" s="18">
        <v>2</v>
      </c>
    </row>
    <row r="2512" spans="1:21" x14ac:dyDescent="0.25">
      <c r="A2512">
        <v>1.2300419999999122</v>
      </c>
      <c r="B2512">
        <v>5.7100219999999808</v>
      </c>
      <c r="C2512">
        <v>13.390014000000065</v>
      </c>
      <c r="D2512">
        <v>8.6968481815286687</v>
      </c>
      <c r="E2512">
        <v>8.6949791389884563</v>
      </c>
      <c r="F2512">
        <v>4.7299800000000687</v>
      </c>
      <c r="G2512">
        <v>0</v>
      </c>
      <c r="I2512">
        <f t="shared" si="123"/>
        <v>6.054419577123018</v>
      </c>
      <c r="J2512">
        <f t="shared" si="124"/>
        <v>8.8839689925213499</v>
      </c>
      <c r="K2512">
        <f t="shared" si="125"/>
        <v>3.7801089321232091</v>
      </c>
      <c r="N2512">
        <v>-0.22925938924336026</v>
      </c>
      <c r="O2512">
        <v>1.6106427077325185</v>
      </c>
      <c r="P2512">
        <v>-0.2610394611861655</v>
      </c>
      <c r="Q2512">
        <v>-0.2662063790493171</v>
      </c>
      <c r="R2512">
        <v>-0.44941859574376036</v>
      </c>
      <c r="S2512">
        <v>-0.84356624355022436</v>
      </c>
      <c r="T2512">
        <v>0.76112539343744012</v>
      </c>
      <c r="U2512" s="18">
        <v>3</v>
      </c>
    </row>
    <row r="2513" spans="1:21" x14ac:dyDescent="0.25">
      <c r="A2513">
        <v>3.9400020000000495</v>
      </c>
      <c r="B2513">
        <v>1.2300419999999122</v>
      </c>
      <c r="C2513">
        <v>5.7100219999999808</v>
      </c>
      <c r="D2513">
        <v>8.6956596315161221</v>
      </c>
      <c r="E2513">
        <v>8.6968481815286687</v>
      </c>
      <c r="F2513">
        <v>11.099975000000086</v>
      </c>
      <c r="G2513">
        <v>4.7299800000000687</v>
      </c>
      <c r="I2513">
        <f t="shared" si="123"/>
        <v>6.9549756225071953</v>
      </c>
      <c r="J2513">
        <f t="shared" si="124"/>
        <v>7.6243799736238786</v>
      </c>
      <c r="K2513">
        <f t="shared" si="125"/>
        <v>5.1808379414390666</v>
      </c>
      <c r="N2513">
        <v>0.76071341612935472</v>
      </c>
      <c r="O2513">
        <v>-0.22926143765263585</v>
      </c>
      <c r="P2513">
        <v>-0.26179035859055677</v>
      </c>
      <c r="Q2513">
        <v>-0.26042590932856907</v>
      </c>
      <c r="R2513">
        <v>-0.2014155597984108</v>
      </c>
      <c r="S2513">
        <v>-0.44941959474723031</v>
      </c>
      <c r="T2513">
        <v>-0.94753378849235326</v>
      </c>
      <c r="U2513" s="18">
        <v>4</v>
      </c>
    </row>
    <row r="2514" spans="1:21" x14ac:dyDescent="0.25">
      <c r="A2514">
        <v>18.169983000000002</v>
      </c>
      <c r="B2514">
        <v>3.9400020000000495</v>
      </c>
      <c r="C2514">
        <v>1.2300419999999122</v>
      </c>
      <c r="D2514">
        <v>8.6926900143198136</v>
      </c>
      <c r="E2514">
        <v>8.6956596315161221</v>
      </c>
      <c r="F2514">
        <v>11.570007999999916</v>
      </c>
      <c r="G2514">
        <v>11.099975000000086</v>
      </c>
      <c r="I2514">
        <f t="shared" si="123"/>
        <v>8.0677640413853311</v>
      </c>
      <c r="J2514">
        <f t="shared" si="124"/>
        <v>7.4656276412141169</v>
      </c>
      <c r="K2514">
        <f t="shared" si="125"/>
        <v>6.5988921218372187</v>
      </c>
      <c r="N2514">
        <v>-0.94769195633788306</v>
      </c>
      <c r="O2514">
        <v>0.76071283080474783</v>
      </c>
      <c r="P2514">
        <v>-0.25902854050685714</v>
      </c>
      <c r="Q2514">
        <v>-0.26117636956128121</v>
      </c>
      <c r="R2514">
        <v>0.99963268448437681</v>
      </c>
      <c r="S2514">
        <v>-0.20141894061672733</v>
      </c>
      <c r="T2514">
        <v>-9.5338366707105771E-2</v>
      </c>
      <c r="U2514" s="18">
        <v>5</v>
      </c>
    </row>
    <row r="2515" spans="1:21" x14ac:dyDescent="0.25">
      <c r="A2515">
        <v>1.2299800000000687</v>
      </c>
      <c r="B2515">
        <v>18.169983000000002</v>
      </c>
      <c r="C2515">
        <v>3.9400020000000495</v>
      </c>
      <c r="D2515">
        <v>8.6908002775347963</v>
      </c>
      <c r="E2515">
        <v>8.6926900143198136</v>
      </c>
      <c r="F2515">
        <v>0</v>
      </c>
      <c r="G2515">
        <v>11.570007999999916</v>
      </c>
      <c r="I2515">
        <f t="shared" si="123"/>
        <v>7.3720982086103053</v>
      </c>
      <c r="J2515">
        <f t="shared" si="124"/>
        <v>9.2797944392996126</v>
      </c>
      <c r="K2515">
        <f t="shared" si="125"/>
        <v>5.398469050579962</v>
      </c>
      <c r="N2515">
        <v>-9.5623122267893906E-2</v>
      </c>
      <c r="O2515">
        <v>-0.94769506652145052</v>
      </c>
      <c r="P2515">
        <v>-0.2623273772436564</v>
      </c>
      <c r="Q2515">
        <v>-0.25841615940516538</v>
      </c>
      <c r="R2515">
        <v>-0.40690529025956768</v>
      </c>
      <c r="S2515">
        <v>0.99961776882928388</v>
      </c>
      <c r="T2515">
        <v>1.6999298368507287</v>
      </c>
      <c r="U2515" s="18">
        <v>1</v>
      </c>
    </row>
    <row r="2516" spans="1:21" x14ac:dyDescent="0.25">
      <c r="A2516">
        <v>0</v>
      </c>
      <c r="B2516">
        <v>1.2299800000000687</v>
      </c>
      <c r="C2516">
        <v>18.169983000000002</v>
      </c>
      <c r="D2516">
        <v>8.6945678382352991</v>
      </c>
      <c r="E2516">
        <v>8.6908002775347963</v>
      </c>
      <c r="F2516">
        <v>7.9000249999999141</v>
      </c>
      <c r="G2516">
        <v>0</v>
      </c>
      <c r="I2516">
        <f t="shared" si="123"/>
        <v>7.0229367179650062</v>
      </c>
      <c r="J2516">
        <f t="shared" si="124"/>
        <v>8.8794634804010339</v>
      </c>
      <c r="K2516">
        <f t="shared" si="125"/>
        <v>4.8926110738282711</v>
      </c>
      <c r="N2516">
        <v>1.6993784066583308</v>
      </c>
      <c r="O2516">
        <v>-9.5624973175609515E-2</v>
      </c>
      <c r="P2516">
        <v>-0.26260312359296889</v>
      </c>
      <c r="Q2516">
        <v>-0.2617130755626858</v>
      </c>
      <c r="R2516">
        <v>-0.35287715446715084</v>
      </c>
      <c r="S2516">
        <v>-0.40690669755974174</v>
      </c>
      <c r="T2516">
        <v>-0.53159400435903315</v>
      </c>
      <c r="U2516" s="18">
        <v>2</v>
      </c>
    </row>
    <row r="2517" spans="1:21" x14ac:dyDescent="0.25">
      <c r="A2517">
        <v>18.780029000000013</v>
      </c>
      <c r="B2517">
        <v>0</v>
      </c>
      <c r="C2517">
        <v>1.2299800000000687</v>
      </c>
      <c r="D2517">
        <v>8.6916021696464085</v>
      </c>
      <c r="E2517">
        <v>8.6945678382352991</v>
      </c>
      <c r="F2517">
        <v>13.369996000000015</v>
      </c>
      <c r="G2517">
        <v>7.9000249999999141</v>
      </c>
      <c r="I2517">
        <f t="shared" si="123"/>
        <v>7.3834957924378122</v>
      </c>
      <c r="J2517">
        <f t="shared" si="124"/>
        <v>7.0383971848355138</v>
      </c>
      <c r="K2517">
        <f t="shared" si="125"/>
        <v>5.8539586682786453</v>
      </c>
      <c r="N2517">
        <v>-0.53181395717267288</v>
      </c>
      <c r="O2517">
        <v>1.6993792085903729</v>
      </c>
      <c r="P2517">
        <v>-0.2565183111208485</v>
      </c>
      <c r="Q2517">
        <v>-0.26198866137276372</v>
      </c>
      <c r="R2517">
        <v>0.75783037101977868</v>
      </c>
      <c r="S2517">
        <v>-0.35287908065216622</v>
      </c>
      <c r="T2517">
        <v>0.81565809661881272</v>
      </c>
      <c r="U2517" s="18">
        <v>3</v>
      </c>
    </row>
    <row r="2518" spans="1:21" x14ac:dyDescent="0.25">
      <c r="A2518">
        <v>7.280029999999897</v>
      </c>
      <c r="B2518">
        <v>18.780029000000013</v>
      </c>
      <c r="C2518">
        <v>0</v>
      </c>
      <c r="D2518">
        <v>8.6881503816521093</v>
      </c>
      <c r="E2518">
        <v>8.6916021696464085</v>
      </c>
      <c r="F2518">
        <v>0.64001499999994849</v>
      </c>
      <c r="G2518">
        <v>13.369996000000015</v>
      </c>
      <c r="I2518">
        <f t="shared" si="123"/>
        <v>7.3938054812238239</v>
      </c>
      <c r="J2518">
        <f t="shared" si="124"/>
        <v>8.9480445050574957</v>
      </c>
      <c r="K2518">
        <f t="shared" si="125"/>
        <v>5.52951325962486</v>
      </c>
      <c r="N2518">
        <v>0.8152380188561531</v>
      </c>
      <c r="O2518">
        <v>-0.53181645272852407</v>
      </c>
      <c r="P2518">
        <v>-0.2583411441135644</v>
      </c>
      <c r="Q2518">
        <v>-0.25590739147206532</v>
      </c>
      <c r="R2518">
        <v>-0.36881425214889835</v>
      </c>
      <c r="S2518">
        <v>0.75781777762795144</v>
      </c>
      <c r="T2518">
        <v>0.44249097843868251</v>
      </c>
      <c r="U2518" s="18">
        <v>4</v>
      </c>
    </row>
    <row r="2519" spans="1:21" x14ac:dyDescent="0.25">
      <c r="A2519">
        <v>0.36999600000001465</v>
      </c>
      <c r="B2519">
        <v>7.280029999999897</v>
      </c>
      <c r="C2519">
        <v>18.780029000000013</v>
      </c>
      <c r="D2519">
        <v>8.6921566851925416</v>
      </c>
      <c r="E2519">
        <v>8.6881503816521093</v>
      </c>
      <c r="F2519">
        <v>5.0399780000000192</v>
      </c>
      <c r="G2519">
        <v>0.64001499999994849</v>
      </c>
      <c r="I2519">
        <f t="shared" si="123"/>
        <v>7.2006750738109533</v>
      </c>
      <c r="J2519">
        <f t="shared" si="124"/>
        <v>9.5956285556162904</v>
      </c>
      <c r="K2519">
        <f t="shared" si="125"/>
        <v>4.9683148853022496</v>
      </c>
      <c r="N2519">
        <v>0.44212633206146845</v>
      </c>
      <c r="O2519">
        <v>0.81523751411366918</v>
      </c>
      <c r="P2519">
        <v>-0.25539328097541791</v>
      </c>
      <c r="Q2519">
        <v>-0.25772916321332989</v>
      </c>
      <c r="R2519">
        <v>-0.53710487352620739</v>
      </c>
      <c r="S2519">
        <v>-0.36881602527443313</v>
      </c>
      <c r="T2519">
        <v>1.6731985913328364</v>
      </c>
      <c r="U2519" s="18">
        <v>5</v>
      </c>
    </row>
    <row r="2520" spans="1:21" x14ac:dyDescent="0.25">
      <c r="A2520">
        <v>0</v>
      </c>
      <c r="B2520">
        <v>0.36999600000001465</v>
      </c>
      <c r="C2520">
        <v>7.280029999999897</v>
      </c>
      <c r="D2520">
        <v>8.6915963174603217</v>
      </c>
      <c r="E2520">
        <v>8.6921566851925416</v>
      </c>
      <c r="F2520">
        <v>17.630003999999985</v>
      </c>
      <c r="G2520">
        <v>5.0399780000000192</v>
      </c>
      <c r="I2520">
        <f t="shared" si="123"/>
        <v>8.6148313814118715</v>
      </c>
      <c r="J2520">
        <f t="shared" si="124"/>
        <v>7.6880739516134451</v>
      </c>
      <c r="K2520">
        <f t="shared" si="125"/>
        <v>7.1491930017801746</v>
      </c>
      <c r="N2520">
        <v>1.6726511318814323</v>
      </c>
      <c r="O2520">
        <v>0.44212527589576794</v>
      </c>
      <c r="P2520">
        <v>-0.25376826866007618</v>
      </c>
      <c r="Q2520">
        <v>-0.25478301631800226</v>
      </c>
      <c r="R2520">
        <v>-0.84356902995749505</v>
      </c>
      <c r="S2520">
        <v>-0.53710503039289681</v>
      </c>
      <c r="T2520">
        <v>-0.25145108595630211</v>
      </c>
      <c r="U2520" s="18">
        <v>1</v>
      </c>
    </row>
    <row r="2521" spans="1:21" x14ac:dyDescent="0.25">
      <c r="A2521">
        <v>10.580016999999998</v>
      </c>
      <c r="B2521">
        <v>0</v>
      </c>
      <c r="C2521">
        <v>0.36999600000001465</v>
      </c>
      <c r="D2521">
        <v>8.688295404998021</v>
      </c>
      <c r="E2521">
        <v>8.6915963174603217</v>
      </c>
      <c r="F2521">
        <v>19.669983000000002</v>
      </c>
      <c r="G2521">
        <v>17.630003999999985</v>
      </c>
      <c r="I2521">
        <f t="shared" si="123"/>
        <v>10.793894410521634</v>
      </c>
      <c r="J2521">
        <f t="shared" si="124"/>
        <v>6.9506781640634934</v>
      </c>
      <c r="K2521">
        <f t="shared" si="125"/>
        <v>9.9831328997783828</v>
      </c>
      <c r="N2521">
        <v>-0.25171265205614346</v>
      </c>
      <c r="O2521">
        <v>1.672651894313131</v>
      </c>
      <c r="P2521">
        <v>-0.24779144872425146</v>
      </c>
      <c r="Q2521">
        <v>-0.2531589500831215</v>
      </c>
      <c r="R2521">
        <v>-0.45296496578399287</v>
      </c>
      <c r="S2521">
        <v>-0.84356624355022436</v>
      </c>
      <c r="T2521">
        <v>-0.94753378849235326</v>
      </c>
      <c r="U2521" s="18">
        <v>2</v>
      </c>
    </row>
    <row r="2522" spans="1:21" x14ac:dyDescent="0.25">
      <c r="A2522">
        <v>12.729980000000069</v>
      </c>
      <c r="B2522">
        <v>10.580016999999998</v>
      </c>
      <c r="C2522">
        <v>0</v>
      </c>
      <c r="D2522">
        <v>8.6848504028548827</v>
      </c>
      <c r="E2522">
        <v>8.688295404998021</v>
      </c>
      <c r="F2522">
        <v>0</v>
      </c>
      <c r="G2522">
        <v>19.669983000000002</v>
      </c>
      <c r="I2522">
        <f t="shared" si="123"/>
        <v>7.8512132870959341</v>
      </c>
      <c r="J2522">
        <f t="shared" si="124"/>
        <v>8.0585590312120541</v>
      </c>
      <c r="K2522">
        <f t="shared" si="125"/>
        <v>6.241830751252393</v>
      </c>
      <c r="N2522">
        <v>-0.94769195633788306</v>
      </c>
      <c r="O2522">
        <v>-0.25171473364918373</v>
      </c>
      <c r="P2522">
        <v>-0.24862437355251935</v>
      </c>
      <c r="Q2522">
        <v>-0.24718560984557775</v>
      </c>
      <c r="R2522">
        <v>0.80920415437167659</v>
      </c>
      <c r="S2522">
        <v>-0.45296593072821523</v>
      </c>
      <c r="T2522">
        <v>0.11957550100773132</v>
      </c>
      <c r="U2522" s="18">
        <v>3</v>
      </c>
    </row>
    <row r="2523" spans="1:21" x14ac:dyDescent="0.25">
      <c r="A2523">
        <v>12.510009999999966</v>
      </c>
      <c r="B2523">
        <v>12.729980000000069</v>
      </c>
      <c r="C2523">
        <v>10.580016999999998</v>
      </c>
      <c r="D2523">
        <v>8.6856015588585063</v>
      </c>
      <c r="E2523">
        <v>8.6848504028548827</v>
      </c>
      <c r="F2523">
        <v>6.2600099999999657</v>
      </c>
      <c r="G2523">
        <v>0</v>
      </c>
      <c r="I2523">
        <f t="shared" si="123"/>
        <v>6.6571101172903591</v>
      </c>
      <c r="J2523">
        <f t="shared" si="124"/>
        <v>9.3577524496023976</v>
      </c>
      <c r="K2523">
        <f t="shared" si="125"/>
        <v>4.4501843750747341</v>
      </c>
      <c r="N2523">
        <v>0.1192588214835002</v>
      </c>
      <c r="O2523">
        <v>-0.94769506652145052</v>
      </c>
      <c r="P2523">
        <v>-0.25191673801120568</v>
      </c>
      <c r="Q2523">
        <v>-0.24801804974588659</v>
      </c>
      <c r="R2523">
        <v>-0.56279446667538391</v>
      </c>
      <c r="S2523">
        <v>0.80919106758734127</v>
      </c>
      <c r="T2523">
        <v>-0.30384336484654761</v>
      </c>
      <c r="U2523" s="18">
        <v>4</v>
      </c>
    </row>
    <row r="2524" spans="1:21" x14ac:dyDescent="0.25">
      <c r="A2524">
        <v>18.529968000000054</v>
      </c>
      <c r="B2524">
        <v>12.510009999999966</v>
      </c>
      <c r="C2524">
        <v>12.729980000000069</v>
      </c>
      <c r="D2524">
        <v>8.6872039274960429</v>
      </c>
      <c r="E2524">
        <v>8.6856015588585063</v>
      </c>
      <c r="F2524">
        <v>1.995800000008785E-2</v>
      </c>
      <c r="G2524">
        <v>6.2600099999999657</v>
      </c>
      <c r="I2524">
        <f t="shared" si="123"/>
        <v>6.9462249019150866</v>
      </c>
      <c r="J2524">
        <f t="shared" si="124"/>
        <v>9.5510639823954584</v>
      </c>
      <c r="K2524">
        <f t="shared" si="125"/>
        <v>4.7375095893115073</v>
      </c>
      <c r="N2524">
        <v>-0.30409714843698754</v>
      </c>
      <c r="O2524">
        <v>0.11925728815064703</v>
      </c>
      <c r="P2524">
        <v>-0.25143655780514201</v>
      </c>
      <c r="Q2524">
        <v>-0.25130849739344757</v>
      </c>
      <c r="R2524">
        <v>0.1785602001472637</v>
      </c>
      <c r="S2524">
        <v>-0.56279437681987443</v>
      </c>
      <c r="T2524">
        <v>-6.9677333334764821E-2</v>
      </c>
      <c r="U2524" s="18">
        <v>5</v>
      </c>
    </row>
    <row r="2525" spans="1:21" x14ac:dyDescent="0.25">
      <c r="A2525">
        <v>9.2299800000000687</v>
      </c>
      <c r="B2525">
        <v>18.529968000000054</v>
      </c>
      <c r="C2525">
        <v>12.510009999999966</v>
      </c>
      <c r="D2525">
        <v>8.6887179100990153</v>
      </c>
      <c r="E2525">
        <v>8.6872039274960429</v>
      </c>
      <c r="F2525">
        <v>0</v>
      </c>
      <c r="G2525">
        <v>1.995800000008785E-2</v>
      </c>
      <c r="I2525">
        <f t="shared" si="123"/>
        <v>6.1144728094450542</v>
      </c>
      <c r="J2525">
        <f t="shared" si="124"/>
        <v>10.181615439360561</v>
      </c>
      <c r="K2525">
        <f t="shared" si="125"/>
        <v>3.6244151837133334</v>
      </c>
      <c r="N2525">
        <v>-6.9965900663960454E-2</v>
      </c>
      <c r="O2525">
        <v>-0.30409930744927921</v>
      </c>
      <c r="P2525">
        <v>-0.25245201362301822</v>
      </c>
      <c r="Q2525">
        <v>-0.25082859674779484</v>
      </c>
      <c r="R2525">
        <v>0.19096173368164868</v>
      </c>
      <c r="S2525">
        <v>0.17855317005141746</v>
      </c>
      <c r="T2525">
        <v>-0.24503590780694412</v>
      </c>
      <c r="U2525" s="18">
        <v>1</v>
      </c>
    </row>
    <row r="2526" spans="1:21" x14ac:dyDescent="0.25">
      <c r="A2526">
        <v>11.119995000000017</v>
      </c>
      <c r="B2526">
        <v>9.2299800000000687</v>
      </c>
      <c r="C2526">
        <v>18.529968000000054</v>
      </c>
      <c r="D2526">
        <v>8.6926138919239957</v>
      </c>
      <c r="E2526">
        <v>8.6887179100990153</v>
      </c>
      <c r="F2526">
        <v>4.109986000000049</v>
      </c>
      <c r="G2526">
        <v>0</v>
      </c>
      <c r="I2526">
        <f t="shared" si="123"/>
        <v>7.0047453159075301</v>
      </c>
      <c r="J2526">
        <f t="shared" si="124"/>
        <v>9.7818368523117076</v>
      </c>
      <c r="K2526">
        <f t="shared" si="125"/>
        <v>4.7013437737506267</v>
      </c>
      <c r="N2526">
        <v>-0.24529842683697514</v>
      </c>
      <c r="O2526">
        <v>-6.9967713652768215E-2</v>
      </c>
      <c r="P2526">
        <v>-0.25264005632696523</v>
      </c>
      <c r="Q2526">
        <v>-0.25184346136836183</v>
      </c>
      <c r="R2526">
        <v>-0.47156713322624716</v>
      </c>
      <c r="S2526">
        <v>0.19095458448178995</v>
      </c>
      <c r="T2526">
        <v>-0.19477763770886908</v>
      </c>
      <c r="U2526" s="18">
        <v>2</v>
      </c>
    </row>
    <row r="2527" spans="1:21" x14ac:dyDescent="0.25">
      <c r="A2527">
        <v>5.1199950000000172</v>
      </c>
      <c r="B2527">
        <v>11.119995000000017</v>
      </c>
      <c r="C2527">
        <v>9.2299800000000687</v>
      </c>
      <c r="D2527">
        <v>8.6928265417491151</v>
      </c>
      <c r="E2527">
        <v>8.6926138919239957</v>
      </c>
      <c r="F2527">
        <v>0.42004399999996167</v>
      </c>
      <c r="G2527">
        <v>4.109986000000049</v>
      </c>
      <c r="I2527">
        <f t="shared" si="123"/>
        <v>5.9177488750804592</v>
      </c>
      <c r="J2527">
        <f t="shared" si="124"/>
        <v>9.0496391782735781</v>
      </c>
      <c r="K2527">
        <f t="shared" si="125"/>
        <v>3.6314886475725747</v>
      </c>
      <c r="N2527">
        <v>-0.19504762225610647</v>
      </c>
      <c r="O2527">
        <v>-0.24530049895040693</v>
      </c>
      <c r="P2527">
        <v>-0.25344670193717839</v>
      </c>
      <c r="Q2527">
        <v>-0.25203139459404439</v>
      </c>
      <c r="R2527">
        <v>0.46376765954999383</v>
      </c>
      <c r="S2527">
        <v>-0.47156791951572674</v>
      </c>
      <c r="T2527">
        <v>0.89050686716871974</v>
      </c>
      <c r="U2527" s="18">
        <v>3</v>
      </c>
    </row>
    <row r="2528" spans="1:21" x14ac:dyDescent="0.25">
      <c r="A2528">
        <v>5.5198970000001282</v>
      </c>
      <c r="B2528">
        <v>5.1199950000000172</v>
      </c>
      <c r="C2528">
        <v>11.119995000000017</v>
      </c>
      <c r="D2528">
        <v>8.6937866558544368</v>
      </c>
      <c r="E2528">
        <v>8.6928265417491151</v>
      </c>
      <c r="F2528">
        <v>5.7799689999999373</v>
      </c>
      <c r="G2528">
        <v>0.42004399999996167</v>
      </c>
      <c r="I2528">
        <f t="shared" si="123"/>
        <v>5.9914443049683221</v>
      </c>
      <c r="J2528">
        <f t="shared" si="124"/>
        <v>8.5903203314542438</v>
      </c>
      <c r="K2528">
        <f t="shared" si="125"/>
        <v>3.7835928286654026</v>
      </c>
      <c r="N2528">
        <v>0.89007567114068153</v>
      </c>
      <c r="O2528">
        <v>-0.19504962010367824</v>
      </c>
      <c r="P2528">
        <v>-0.25407543042974906</v>
      </c>
      <c r="Q2528">
        <v>-0.25283757057603162</v>
      </c>
      <c r="R2528">
        <v>-0.84356902995749505</v>
      </c>
      <c r="S2528">
        <v>0.46375789032896481</v>
      </c>
      <c r="T2528">
        <v>-0.64172983671728123</v>
      </c>
      <c r="U2528" s="18">
        <v>4</v>
      </c>
    </row>
    <row r="2529" spans="1:21" x14ac:dyDescent="0.25">
      <c r="A2529">
        <v>7.8499759999999696</v>
      </c>
      <c r="B2529">
        <v>5.5198970000001282</v>
      </c>
      <c r="C2529">
        <v>5.1199950000000172</v>
      </c>
      <c r="D2529">
        <v>8.6923735314353561</v>
      </c>
      <c r="E2529">
        <v>8.6937866558544368</v>
      </c>
      <c r="F2529">
        <v>11.610046999999895</v>
      </c>
      <c r="G2529">
        <v>5.7799689999999373</v>
      </c>
      <c r="I2529">
        <f t="shared" si="123"/>
        <v>7.6248147338423218</v>
      </c>
      <c r="J2529">
        <f t="shared" si="124"/>
        <v>8.0286493908244658</v>
      </c>
      <c r="K2529">
        <f t="shared" si="125"/>
        <v>5.9194506434194523</v>
      </c>
      <c r="N2529">
        <v>-0.64193342961742017</v>
      </c>
      <c r="O2529">
        <v>0.89007527700105571</v>
      </c>
      <c r="P2529">
        <v>-0.25087730437353717</v>
      </c>
      <c r="Q2529">
        <v>-0.25346593302353515</v>
      </c>
      <c r="R2529">
        <v>-0.15446935819358906</v>
      </c>
      <c r="S2529">
        <v>-0.84356624355022436</v>
      </c>
      <c r="T2529">
        <v>-0.94753378849235326</v>
      </c>
      <c r="U2529" s="18">
        <v>5</v>
      </c>
    </row>
    <row r="2530" spans="1:21" x14ac:dyDescent="0.25">
      <c r="A2530">
        <v>0</v>
      </c>
      <c r="B2530">
        <v>7.8499759999999696</v>
      </c>
      <c r="C2530">
        <v>5.5198970000001282</v>
      </c>
      <c r="D2530">
        <v>8.691119588142298</v>
      </c>
      <c r="E2530">
        <v>8.6923735314353561</v>
      </c>
      <c r="F2530">
        <v>8.4899900000000343</v>
      </c>
      <c r="G2530">
        <v>11.610046999999895</v>
      </c>
      <c r="I2530">
        <f t="shared" si="123"/>
        <v>8.4994474768473953</v>
      </c>
      <c r="J2530">
        <f t="shared" si="124"/>
        <v>8.3209848367199015</v>
      </c>
      <c r="K2530">
        <f t="shared" si="125"/>
        <v>6.9131851809385356</v>
      </c>
      <c r="N2530">
        <v>-0.94769195633788306</v>
      </c>
      <c r="O2530">
        <v>-0.64193608791926893</v>
      </c>
      <c r="P2530">
        <v>-0.25308172887033686</v>
      </c>
      <c r="Q2530">
        <v>-0.25026966891294977</v>
      </c>
      <c r="R2530">
        <v>1.1758918547025696</v>
      </c>
      <c r="S2530">
        <v>-0.15447318988203121</v>
      </c>
      <c r="T2530">
        <v>-0.69091126532089675</v>
      </c>
      <c r="U2530" s="18">
        <v>1</v>
      </c>
    </row>
    <row r="2531" spans="1:21" x14ac:dyDescent="0.25">
      <c r="A2531">
        <v>8.9299310000000105</v>
      </c>
      <c r="B2531">
        <v>0</v>
      </c>
      <c r="C2531">
        <v>7.8499759999999696</v>
      </c>
      <c r="D2531">
        <v>8.6907872516791844</v>
      </c>
      <c r="E2531">
        <v>8.691119588142298</v>
      </c>
      <c r="F2531">
        <v>10.589966000000004</v>
      </c>
      <c r="G2531">
        <v>8.4899900000000343</v>
      </c>
      <c r="I2531">
        <f t="shared" si="123"/>
        <v>7.8635316006723617</v>
      </c>
      <c r="J2531">
        <f t="shared" si="124"/>
        <v>7.7051523348338842</v>
      </c>
      <c r="K2531">
        <f t="shared" si="125"/>
        <v>6.2346757135138429</v>
      </c>
      <c r="N2531">
        <v>-0.69110755266115942</v>
      </c>
      <c r="O2531">
        <v>-0.94769506652145052</v>
      </c>
      <c r="P2531">
        <v>-0.25636166545534045</v>
      </c>
      <c r="Q2531">
        <v>-0.25247280999612576</v>
      </c>
      <c r="R2531">
        <v>0.39645146414280552</v>
      </c>
      <c r="S2531">
        <v>1.1758752462588911</v>
      </c>
      <c r="T2531">
        <v>-0.24717654594801058</v>
      </c>
      <c r="U2531" s="18">
        <v>2</v>
      </c>
    </row>
    <row r="2532" spans="1:21" x14ac:dyDescent="0.25">
      <c r="A2532">
        <v>4.2700199999999313</v>
      </c>
      <c r="B2532">
        <v>8.9299310000000105</v>
      </c>
      <c r="C2532">
        <v>0</v>
      </c>
      <c r="D2532">
        <v>8.6873548712480311</v>
      </c>
      <c r="E2532">
        <v>8.6907872516791844</v>
      </c>
      <c r="F2532">
        <v>23.239991000000032</v>
      </c>
      <c r="G2532">
        <v>10.589966000000004</v>
      </c>
      <c r="I2532">
        <f t="shared" si="123"/>
        <v>10.838197426924726</v>
      </c>
      <c r="J2532">
        <f t="shared" si="124"/>
        <v>7.8806069954001075</v>
      </c>
      <c r="K2532">
        <f t="shared" si="125"/>
        <v>9.8714285637576875</v>
      </c>
      <c r="N2532">
        <v>-0.2474387470011028</v>
      </c>
      <c r="O2532">
        <v>-0.69111028363763638</v>
      </c>
      <c r="P2532">
        <v>-0.25873528641605981</v>
      </c>
      <c r="Q2532">
        <v>-0.255750837005499</v>
      </c>
      <c r="R2532">
        <v>-0.1252441123241779</v>
      </c>
      <c r="S2532">
        <v>0.39644234142480433</v>
      </c>
      <c r="T2532">
        <v>0.23612661844030713</v>
      </c>
      <c r="U2532" s="18">
        <v>3</v>
      </c>
    </row>
    <row r="2533" spans="1:21" x14ac:dyDescent="0.25">
      <c r="A2533">
        <v>7.3099979999999505</v>
      </c>
      <c r="B2533">
        <v>4.2700199999999313</v>
      </c>
      <c r="C2533">
        <v>8.9299310000000105</v>
      </c>
      <c r="D2533">
        <v>8.6874506375838987</v>
      </c>
      <c r="E2533">
        <v>8.6873548712480311</v>
      </c>
      <c r="F2533">
        <v>4.1000360000000455</v>
      </c>
      <c r="G2533">
        <v>23.239991000000032</v>
      </c>
      <c r="I2533">
        <f t="shared" si="123"/>
        <v>10.240925903773562</v>
      </c>
      <c r="J2533">
        <f t="shared" si="124"/>
        <v>8.2755111459902864</v>
      </c>
      <c r="K2533">
        <f t="shared" si="125"/>
        <v>8.9771455773135678</v>
      </c>
      <c r="N2533">
        <v>0.23579262605650247</v>
      </c>
      <c r="O2533">
        <v>-0.2474408222777221</v>
      </c>
      <c r="P2533">
        <v>-0.25954505770463865</v>
      </c>
      <c r="Q2533">
        <v>-0.25812307604659129</v>
      </c>
      <c r="R2533">
        <v>-0.58493768978431782</v>
      </c>
      <c r="S2533">
        <v>-0.12524822469113772</v>
      </c>
      <c r="T2533">
        <v>-0.18515813169680739</v>
      </c>
      <c r="U2533" s="18">
        <v>4</v>
      </c>
    </row>
    <row r="2534" spans="1:21" x14ac:dyDescent="0.25">
      <c r="A2534">
        <v>12.639952999999991</v>
      </c>
      <c r="B2534">
        <v>7.3099979999999505</v>
      </c>
      <c r="C2534">
        <v>4.2700199999999313</v>
      </c>
      <c r="D2534">
        <v>8.6857073737174488</v>
      </c>
      <c r="E2534">
        <v>8.6874506375838987</v>
      </c>
      <c r="F2534">
        <v>3.8699950000000172</v>
      </c>
      <c r="G2534">
        <v>4.1000360000000455</v>
      </c>
      <c r="I2534">
        <f t="shared" si="123"/>
        <v>5.5897451008115828</v>
      </c>
      <c r="J2534">
        <f t="shared" si="124"/>
        <v>8.1347945343237473</v>
      </c>
      <c r="K2534">
        <f t="shared" si="125"/>
        <v>3.4600221318189526</v>
      </c>
      <c r="N2534">
        <v>-0.18542954515489887</v>
      </c>
      <c r="O2534">
        <v>0.23579126494941341</v>
      </c>
      <c r="P2534">
        <v>-0.25865364648304229</v>
      </c>
      <c r="Q2534">
        <v>-0.25893237588717755</v>
      </c>
      <c r="R2534">
        <v>-0.4751027859464918</v>
      </c>
      <c r="S2534">
        <v>-0.58493738726585709</v>
      </c>
      <c r="T2534">
        <v>-0.94753378849235326</v>
      </c>
      <c r="U2534" s="18">
        <v>5</v>
      </c>
    </row>
    <row r="2535" spans="1:21" x14ac:dyDescent="0.25">
      <c r="A2535">
        <v>7.3999630000000707</v>
      </c>
      <c r="B2535">
        <v>12.639952999999991</v>
      </c>
      <c r="C2535">
        <v>7.3099979999999505</v>
      </c>
      <c r="D2535">
        <v>8.6851646875739696</v>
      </c>
      <c r="E2535">
        <v>8.6857073737174488</v>
      </c>
      <c r="F2535">
        <v>2.1900029999999333</v>
      </c>
      <c r="G2535">
        <v>3.8699950000000172</v>
      </c>
      <c r="I2535">
        <f t="shared" si="123"/>
        <v>6.1224621981991945</v>
      </c>
      <c r="J2535">
        <f t="shared" si="124"/>
        <v>9.0183808071838083</v>
      </c>
      <c r="K2535">
        <f t="shared" si="125"/>
        <v>3.9050926782508637</v>
      </c>
      <c r="N2535">
        <v>-0.94769195633788306</v>
      </c>
      <c r="O2535">
        <v>-0.18543152878787703</v>
      </c>
      <c r="P2535">
        <v>-0.25924467074285701</v>
      </c>
      <c r="Q2535">
        <v>-0.25804148364425694</v>
      </c>
      <c r="R2535">
        <v>1.3787272327232076</v>
      </c>
      <c r="S2535">
        <v>-0.47510353827965263</v>
      </c>
      <c r="T2535">
        <v>-0.38831827075742448</v>
      </c>
      <c r="U2535" s="18">
        <v>1</v>
      </c>
    </row>
    <row r="2536" spans="1:21" x14ac:dyDescent="0.25">
      <c r="A2536">
        <v>10.979980999999952</v>
      </c>
      <c r="B2536">
        <v>7.3999630000000707</v>
      </c>
      <c r="C2536">
        <v>12.639952999999991</v>
      </c>
      <c r="D2536">
        <v>8.6867241466877037</v>
      </c>
      <c r="E2536">
        <v>8.6851646875739696</v>
      </c>
      <c r="F2536">
        <v>0</v>
      </c>
      <c r="G2536">
        <v>2.1900029999999333</v>
      </c>
      <c r="I2536">
        <f t="shared" si="123"/>
        <v>5.5421583514929154</v>
      </c>
      <c r="J2536">
        <f t="shared" si="124"/>
        <v>8.9881900267178345</v>
      </c>
      <c r="K2536">
        <f t="shared" si="125"/>
        <v>3.1521988523407831</v>
      </c>
      <c r="N2536">
        <v>-0.388559506186888</v>
      </c>
      <c r="O2536">
        <v>-0.94769506652145052</v>
      </c>
      <c r="P2536">
        <v>-0.26251552048742649</v>
      </c>
      <c r="Q2536">
        <v>-0.25863216381036913</v>
      </c>
      <c r="R2536">
        <v>-0.4361304475560967</v>
      </c>
      <c r="S2536">
        <v>1.3787086762537197</v>
      </c>
      <c r="T2536">
        <v>0.60715309847937093</v>
      </c>
      <c r="U2536" s="18">
        <v>2</v>
      </c>
    </row>
    <row r="2537" spans="1:21" x14ac:dyDescent="0.25">
      <c r="A2537">
        <v>11.150024999999914</v>
      </c>
      <c r="B2537">
        <v>10.979980999999952</v>
      </c>
      <c r="C2537">
        <v>7.3999630000000707</v>
      </c>
      <c r="D2537">
        <v>8.686216948758382</v>
      </c>
      <c r="E2537">
        <v>8.6867241466877037</v>
      </c>
      <c r="F2537">
        <v>1.3900140000000647</v>
      </c>
      <c r="G2537">
        <v>0</v>
      </c>
      <c r="I2537">
        <f t="shared" si="123"/>
        <v>4.9473809277472602</v>
      </c>
      <c r="J2537">
        <f t="shared" si="124"/>
        <v>8.8479397051937347</v>
      </c>
      <c r="K2537">
        <f t="shared" si="125"/>
        <v>2.5215128413465391</v>
      </c>
      <c r="N2537">
        <v>0.60676399268705949</v>
      </c>
      <c r="O2537">
        <v>-0.38856179002642749</v>
      </c>
      <c r="P2537">
        <v>-0.26381848139007369</v>
      </c>
      <c r="Q2537">
        <v>-0.26190110926965721</v>
      </c>
      <c r="R2537">
        <v>-0.84356902995749505</v>
      </c>
      <c r="S2537">
        <v>-0.43613157417860371</v>
      </c>
      <c r="T2537">
        <v>1.4016049667966157</v>
      </c>
      <c r="U2537" s="18">
        <v>3</v>
      </c>
    </row>
    <row r="2538" spans="1:21" x14ac:dyDescent="0.25">
      <c r="A2538">
        <v>4.2600099999999657</v>
      </c>
      <c r="B2538">
        <v>11.150024999999914</v>
      </c>
      <c r="C2538">
        <v>10.979980999999952</v>
      </c>
      <c r="D2538">
        <v>8.6871207171000844</v>
      </c>
      <c r="E2538">
        <v>8.686216948758382</v>
      </c>
      <c r="F2538">
        <v>4.9499510000000555</v>
      </c>
      <c r="G2538">
        <v>1.3900140000000647</v>
      </c>
      <c r="I2538">
        <f t="shared" si="123"/>
        <v>6.5797111953915648</v>
      </c>
      <c r="J2538">
        <f t="shared" si="124"/>
        <v>9.2273621075091228</v>
      </c>
      <c r="K2538">
        <f t="shared" si="125"/>
        <v>4.3762141731653763</v>
      </c>
      <c r="N2538">
        <v>1.4010978506931455</v>
      </c>
      <c r="O2538">
        <v>0.6067631798399995</v>
      </c>
      <c r="P2538">
        <v>-0.26162340890236646</v>
      </c>
      <c r="Q2538">
        <v>-0.26320331158983717</v>
      </c>
      <c r="R2538">
        <v>-0.56190794059499749</v>
      </c>
      <c r="S2538">
        <v>-0.84356624355022436</v>
      </c>
      <c r="T2538">
        <v>-0.60965373212055196</v>
      </c>
      <c r="U2538" s="18">
        <v>4</v>
      </c>
    </row>
    <row r="2539" spans="1:21" x14ac:dyDescent="0.25">
      <c r="A2539">
        <v>9.589966000000004</v>
      </c>
      <c r="B2539">
        <v>4.2600099999999657</v>
      </c>
      <c r="C2539">
        <v>11.150024999999914</v>
      </c>
      <c r="D2539">
        <v>8.6880907463568402</v>
      </c>
      <c r="E2539">
        <v>8.6871207171000844</v>
      </c>
      <c r="F2539">
        <v>5.5200199999999313</v>
      </c>
      <c r="G2539">
        <v>4.9499510000000555</v>
      </c>
      <c r="I2539">
        <f t="shared" si="123"/>
        <v>6.8525676994593212</v>
      </c>
      <c r="J2539">
        <f t="shared" si="124"/>
        <v>8.4983200886278922</v>
      </c>
      <c r="K2539">
        <f t="shared" si="125"/>
        <v>4.8356989791334808</v>
      </c>
      <c r="N2539">
        <v>-0.60986208970340505</v>
      </c>
      <c r="O2539">
        <v>1.4010982117951911</v>
      </c>
      <c r="P2539">
        <v>-0.25664040031207219</v>
      </c>
      <c r="Q2539">
        <v>-0.26100951707102377</v>
      </c>
      <c r="R2539">
        <v>-0.32896070205165956</v>
      </c>
      <c r="S2539">
        <v>-0.56190785925366182</v>
      </c>
      <c r="T2539">
        <v>-7.8233149625189277E-2</v>
      </c>
      <c r="U2539" s="18">
        <v>5</v>
      </c>
    </row>
    <row r="2540" spans="1:21" x14ac:dyDescent="0.25">
      <c r="A2540">
        <v>7.0100099999999657</v>
      </c>
      <c r="B2540">
        <v>9.589966000000004</v>
      </c>
      <c r="C2540">
        <v>4.2600099999999657</v>
      </c>
      <c r="D2540">
        <v>8.6863474074803211</v>
      </c>
      <c r="E2540">
        <v>8.6880907463568402</v>
      </c>
      <c r="F2540">
        <v>5.1500240000000304</v>
      </c>
      <c r="G2540">
        <v>5.5200199999999313</v>
      </c>
      <c r="I2540">
        <f t="shared" si="123"/>
        <v>6.4030935900848664</v>
      </c>
      <c r="J2540">
        <f t="shared" si="124"/>
        <v>8.3810172144199342</v>
      </c>
      <c r="K2540">
        <f t="shared" si="125"/>
        <v>4.3938544317759893</v>
      </c>
      <c r="N2540">
        <v>-7.8520446047256456E-2</v>
      </c>
      <c r="O2540">
        <v>-0.60986470060689546</v>
      </c>
      <c r="P2540">
        <v>-0.25872105441227278</v>
      </c>
      <c r="Q2540">
        <v>-0.25602940958309028</v>
      </c>
      <c r="R2540">
        <v>-0.51762149437711946</v>
      </c>
      <c r="S2540">
        <v>-0.32896285792967539</v>
      </c>
      <c r="T2540">
        <v>-0.64172983671728123</v>
      </c>
      <c r="U2540" s="18">
        <v>1</v>
      </c>
    </row>
    <row r="2541" spans="1:21" x14ac:dyDescent="0.25">
      <c r="A2541">
        <v>14.770019999999931</v>
      </c>
      <c r="B2541">
        <v>7.0100099999999657</v>
      </c>
      <c r="C2541">
        <v>9.589966000000004</v>
      </c>
      <c r="D2541">
        <v>8.6867030228256663</v>
      </c>
      <c r="E2541">
        <v>8.6863474074803211</v>
      </c>
      <c r="F2541">
        <v>5.6099850000000515</v>
      </c>
      <c r="G2541">
        <v>5.1500240000000304</v>
      </c>
      <c r="I2541">
        <f t="shared" si="123"/>
        <v>6.9530461439970264</v>
      </c>
      <c r="J2541">
        <f t="shared" si="124"/>
        <v>8.6386305247996056</v>
      </c>
      <c r="K2541">
        <f t="shared" si="125"/>
        <v>4.9484968463192249</v>
      </c>
      <c r="N2541">
        <v>-0.64193342961742017</v>
      </c>
      <c r="O2541">
        <v>-7.8522271678860209E-2</v>
      </c>
      <c r="P2541">
        <v>-0.25893546313650712</v>
      </c>
      <c r="Q2541">
        <v>-0.25810885232866193</v>
      </c>
      <c r="R2541">
        <v>0.42214105729197204</v>
      </c>
      <c r="S2541">
        <v>-0.51762183836168651</v>
      </c>
      <c r="T2541">
        <v>0.23933094630303511</v>
      </c>
      <c r="U2541" s="18">
        <v>2</v>
      </c>
    </row>
    <row r="2542" spans="1:21" x14ac:dyDescent="0.25">
      <c r="A2542">
        <v>6.9000249999999141</v>
      </c>
      <c r="B2542">
        <v>14.770019999999931</v>
      </c>
      <c r="C2542">
        <v>7.0100099999999657</v>
      </c>
      <c r="D2542">
        <v>8.6860434268292739</v>
      </c>
      <c r="E2542">
        <v>8.6867030228256663</v>
      </c>
      <c r="F2542">
        <v>1.1199950000000172</v>
      </c>
      <c r="G2542">
        <v>5.6099850000000515</v>
      </c>
      <c r="I2542">
        <f t="shared" si="123"/>
        <v>6.4294127410514248</v>
      </c>
      <c r="J2542">
        <f t="shared" si="124"/>
        <v>9.2192212498216222</v>
      </c>
      <c r="K2542">
        <f t="shared" si="125"/>
        <v>4.2409205187748782</v>
      </c>
      <c r="N2542">
        <v>0.23899647793856602</v>
      </c>
      <c r="O2542">
        <v>-0.64193608791926893</v>
      </c>
      <c r="P2542">
        <v>-0.26112602212397562</v>
      </c>
      <c r="Q2542">
        <v>-0.25832313622436248</v>
      </c>
      <c r="R2542">
        <v>-0.84356902995749505</v>
      </c>
      <c r="S2542">
        <v>0.42213168785177191</v>
      </c>
      <c r="T2542">
        <v>-0.94753378849235326</v>
      </c>
      <c r="U2542" s="18">
        <v>3</v>
      </c>
    </row>
    <row r="2543" spans="1:21" x14ac:dyDescent="0.25">
      <c r="A2543">
        <v>4.9200439999999617</v>
      </c>
      <c r="B2543">
        <v>6.9000249999999141</v>
      </c>
      <c r="C2543">
        <v>14.770019999999931</v>
      </c>
      <c r="D2543">
        <v>8.6884358674793614</v>
      </c>
      <c r="E2543">
        <v>8.6860434268292739</v>
      </c>
      <c r="F2543">
        <v>6.6700439999999617</v>
      </c>
      <c r="G2543">
        <v>1.1199950000000172</v>
      </c>
      <c r="I2543">
        <f t="shared" si="123"/>
        <v>7.0456328254945806</v>
      </c>
      <c r="J2543">
        <f t="shared" si="124"/>
        <v>9.1491909085441918</v>
      </c>
      <c r="K2543">
        <f t="shared" si="125"/>
        <v>4.9086322310781263</v>
      </c>
      <c r="N2543">
        <v>-0.94769195633788306</v>
      </c>
      <c r="O2543">
        <v>0.23899512156646213</v>
      </c>
      <c r="P2543">
        <v>-0.26022596408655074</v>
      </c>
      <c r="Q2543">
        <v>-0.26051241987069224</v>
      </c>
      <c r="R2543">
        <v>1.3548107803077163</v>
      </c>
      <c r="S2543">
        <v>-0.84356624355022436</v>
      </c>
      <c r="T2543">
        <v>-0.47172285759778027</v>
      </c>
      <c r="U2543" s="18">
        <v>4</v>
      </c>
    </row>
    <row r="2544" spans="1:21" x14ac:dyDescent="0.25">
      <c r="A2544">
        <v>0.1400140000000647</v>
      </c>
      <c r="B2544">
        <v>4.9200439999999617</v>
      </c>
      <c r="C2544">
        <v>6.9000249999999141</v>
      </c>
      <c r="D2544">
        <v>8.6877328757861694</v>
      </c>
      <c r="E2544">
        <v>8.6884358674793614</v>
      </c>
      <c r="F2544">
        <v>2.3299560000000383</v>
      </c>
      <c r="G2544">
        <v>6.6700439999999617</v>
      </c>
      <c r="I2544">
        <f t="shared" si="123"/>
        <v>5.9686285035417468</v>
      </c>
      <c r="J2544">
        <f t="shared" si="124"/>
        <v>8.141506191637621</v>
      </c>
      <c r="K2544">
        <f t="shared" si="125"/>
        <v>3.8847744041951495</v>
      </c>
      <c r="N2544">
        <v>-0.47195170385473678</v>
      </c>
      <c r="O2544">
        <v>-0.94769506652145052</v>
      </c>
      <c r="P2544">
        <v>-0.26348591536010485</v>
      </c>
      <c r="Q2544">
        <v>-0.25961288584611014</v>
      </c>
      <c r="R2544">
        <v>-0.14295435073959054</v>
      </c>
      <c r="S2544">
        <v>1.354792453531229</v>
      </c>
      <c r="T2544">
        <v>-0.94753378849235326</v>
      </c>
      <c r="U2544" s="18">
        <v>5</v>
      </c>
    </row>
    <row r="2545" spans="1:21" x14ac:dyDescent="0.25">
      <c r="A2545">
        <v>7.4600829999999405</v>
      </c>
      <c r="B2545">
        <v>0.1400140000000647</v>
      </c>
      <c r="C2545">
        <v>4.9200439999999617</v>
      </c>
      <c r="D2545">
        <v>8.6862524479371359</v>
      </c>
      <c r="E2545">
        <v>8.6877328757861694</v>
      </c>
      <c r="F2545">
        <v>9.6800539999999273</v>
      </c>
      <c r="G2545">
        <v>2.3299560000000383</v>
      </c>
      <c r="I2545">
        <f t="shared" si="123"/>
        <v>5.8924185333435952</v>
      </c>
      <c r="J2545">
        <f t="shared" si="124"/>
        <v>7.4236483757433263</v>
      </c>
      <c r="K2545">
        <f t="shared" si="125"/>
        <v>3.9475425595929359</v>
      </c>
      <c r="N2545">
        <v>-0.94769195633788306</v>
      </c>
      <c r="O2545">
        <v>-0.47195411093993034</v>
      </c>
      <c r="P2545">
        <v>-0.26507647240557958</v>
      </c>
      <c r="Q2545">
        <v>-0.26287093917946119</v>
      </c>
      <c r="R2545">
        <v>0.81008536607852033</v>
      </c>
      <c r="S2545">
        <v>-0.14295829301787127</v>
      </c>
      <c r="T2545">
        <v>-0.42360522564078379</v>
      </c>
      <c r="U2545" s="18">
        <v>1</v>
      </c>
    </row>
    <row r="2546" spans="1:21" x14ac:dyDescent="0.25">
      <c r="A2546">
        <v>7.4600829999999405</v>
      </c>
      <c r="B2546">
        <v>7.4600829999999405</v>
      </c>
      <c r="C2546">
        <v>0.1400140000000647</v>
      </c>
      <c r="D2546">
        <v>8.6828957164179155</v>
      </c>
      <c r="E2546">
        <v>8.6862524479371359</v>
      </c>
      <c r="F2546">
        <v>0</v>
      </c>
      <c r="G2546">
        <v>9.6800539999999273</v>
      </c>
      <c r="I2546">
        <f t="shared" si="123"/>
        <v>5.3733514962904003</v>
      </c>
      <c r="J2546">
        <f t="shared" si="124"/>
        <v>7.7340341662312442</v>
      </c>
      <c r="K2546">
        <f t="shared" si="125"/>
        <v>3.3185694947205633</v>
      </c>
      <c r="N2546">
        <v>-0.42384121943800795</v>
      </c>
      <c r="O2546">
        <v>-0.94769506652145052</v>
      </c>
      <c r="P2546">
        <v>-0.2683318627441682</v>
      </c>
      <c r="Q2546">
        <v>-0.26446057020429681</v>
      </c>
      <c r="R2546">
        <v>0.270679462623232</v>
      </c>
      <c r="S2546">
        <v>0.81007227083105016</v>
      </c>
      <c r="T2546">
        <v>-0.24397211116031295</v>
      </c>
      <c r="U2546" s="18">
        <v>2</v>
      </c>
    </row>
    <row r="2547" spans="1:21" x14ac:dyDescent="0.25">
      <c r="A2547">
        <v>3.7299800000000687</v>
      </c>
      <c r="B2547">
        <v>7.4600829999999405</v>
      </c>
      <c r="C2547">
        <v>7.4600829999999405</v>
      </c>
      <c r="D2547">
        <v>8.6824156171967068</v>
      </c>
      <c r="E2547">
        <v>8.6828957164179155</v>
      </c>
      <c r="F2547">
        <v>12.299926000000141</v>
      </c>
      <c r="G2547">
        <v>0</v>
      </c>
      <c r="I2547">
        <f t="shared" si="123"/>
        <v>7.0327870718153491</v>
      </c>
      <c r="J2547">
        <f t="shared" si="124"/>
        <v>8.4714065069331639</v>
      </c>
      <c r="K2547">
        <f t="shared" si="125"/>
        <v>5.0998667278567185</v>
      </c>
      <c r="N2547">
        <v>-0.24423478820995256</v>
      </c>
      <c r="O2547">
        <v>-0.42384355542052898</v>
      </c>
      <c r="P2547">
        <v>-0.26975077911188794</v>
      </c>
      <c r="Q2547">
        <v>-0.26771406525805391</v>
      </c>
      <c r="R2547">
        <v>-0.59290623862519165</v>
      </c>
      <c r="S2547">
        <v>0.27067154781633301</v>
      </c>
      <c r="T2547">
        <v>-0.56902170430842858</v>
      </c>
      <c r="U2547" s="18">
        <v>3</v>
      </c>
    </row>
    <row r="2548" spans="1:21" x14ac:dyDescent="0.25">
      <c r="A2548">
        <v>3.9899909999999181</v>
      </c>
      <c r="B2548">
        <v>3.7299800000000687</v>
      </c>
      <c r="C2548">
        <v>7.4600829999999405</v>
      </c>
      <c r="D2548">
        <v>8.6819358948194711</v>
      </c>
      <c r="E2548">
        <v>8.6824156171967068</v>
      </c>
      <c r="F2548">
        <v>16.710082999999941</v>
      </c>
      <c r="G2548">
        <v>12.299926000000141</v>
      </c>
      <c r="I2548">
        <f t="shared" si="123"/>
        <v>10.357800311814245</v>
      </c>
      <c r="J2548">
        <f t="shared" si="124"/>
        <v>8.0671180316559816</v>
      </c>
      <c r="K2548">
        <f t="shared" si="125"/>
        <v>9.1742037889527612</v>
      </c>
      <c r="N2548">
        <v>-0.56923609749700721</v>
      </c>
      <c r="O2548">
        <v>-0.24423685875142867</v>
      </c>
      <c r="P2548">
        <v>-0.27054005528887876</v>
      </c>
      <c r="Q2548">
        <v>-0.26913215553415665</v>
      </c>
      <c r="R2548">
        <v>-0.20407000081181181</v>
      </c>
      <c r="S2548">
        <v>-0.59290585957699049</v>
      </c>
      <c r="T2548">
        <v>1.3492127948313399</v>
      </c>
      <c r="U2548" s="18">
        <v>4</v>
      </c>
    </row>
    <row r="2549" spans="1:21" x14ac:dyDescent="0.25">
      <c r="A2549">
        <v>19.75</v>
      </c>
      <c r="B2549">
        <v>3.9899909999999181</v>
      </c>
      <c r="C2549">
        <v>3.7299800000000687</v>
      </c>
      <c r="D2549">
        <v>8.679993189486078</v>
      </c>
      <c r="E2549">
        <v>8.6819358948194711</v>
      </c>
      <c r="F2549">
        <v>8.309936000000107</v>
      </c>
      <c r="G2549">
        <v>16.710082999999941</v>
      </c>
      <c r="I2549">
        <f t="shared" si="123"/>
        <v>8.9501377823822423</v>
      </c>
      <c r="J2549">
        <f t="shared" si="124"/>
        <v>7.7188360316717102</v>
      </c>
      <c r="K2549">
        <f t="shared" si="125"/>
        <v>7.5849219289196235</v>
      </c>
      <c r="N2549">
        <v>1.348713461221388</v>
      </c>
      <c r="O2549">
        <v>-0.56923864835918536</v>
      </c>
      <c r="P2549">
        <v>-0.2724655313239574</v>
      </c>
      <c r="Q2549">
        <v>-0.26992097219538724</v>
      </c>
      <c r="R2549">
        <v>-0.46713423710561808</v>
      </c>
      <c r="S2549">
        <v>-0.20407335613694441</v>
      </c>
      <c r="T2549">
        <v>-0.40542338091438346</v>
      </c>
      <c r="U2549" s="18">
        <v>5</v>
      </c>
    </row>
    <row r="2550" spans="1:21" x14ac:dyDescent="0.25">
      <c r="A2550">
        <v>5.9300539999999273</v>
      </c>
      <c r="B2550">
        <v>19.75</v>
      </c>
      <c r="C2550">
        <v>3.9899909999999181</v>
      </c>
      <c r="D2550">
        <v>8.6781539729411801</v>
      </c>
      <c r="E2550">
        <v>8.679993189486078</v>
      </c>
      <c r="F2550">
        <v>0</v>
      </c>
      <c r="G2550">
        <v>8.309936000000107</v>
      </c>
      <c r="I2550">
        <f t="shared" si="123"/>
        <v>6.81338766064487</v>
      </c>
      <c r="J2550">
        <f t="shared" si="124"/>
        <v>9.4519336694007201</v>
      </c>
      <c r="K2550">
        <f t="shared" si="125"/>
        <v>4.6938783711531862</v>
      </c>
      <c r="N2550">
        <v>-0.4056620754984509</v>
      </c>
      <c r="O2550">
        <v>1.3487137449043403</v>
      </c>
      <c r="P2550">
        <v>-0.26768329587284795</v>
      </c>
      <c r="Q2550">
        <v>-0.27184532722034327</v>
      </c>
      <c r="R2550">
        <v>-0.46536100779905065</v>
      </c>
      <c r="S2550">
        <v>-0.46713506596851917</v>
      </c>
      <c r="T2550">
        <v>1.597279501712372</v>
      </c>
      <c r="U2550" s="18">
        <v>1</v>
      </c>
    </row>
    <row r="2551" spans="1:21" x14ac:dyDescent="0.25">
      <c r="A2551">
        <v>2.380004000000099</v>
      </c>
      <c r="B2551">
        <v>5.9300539999999273</v>
      </c>
      <c r="C2551">
        <v>19.75</v>
      </c>
      <c r="D2551">
        <v>8.6824941713053754</v>
      </c>
      <c r="E2551">
        <v>8.6781539729411801</v>
      </c>
      <c r="F2551">
        <v>5.8599850000000515</v>
      </c>
      <c r="G2551">
        <v>0</v>
      </c>
      <c r="I2551">
        <f t="shared" si="123"/>
        <v>7.2528179108308164</v>
      </c>
      <c r="J2551">
        <f t="shared" si="124"/>
        <v>9.5439169498560954</v>
      </c>
      <c r="K2551">
        <f t="shared" si="125"/>
        <v>5.0294576368054642</v>
      </c>
      <c r="N2551">
        <v>1.5967433195148157</v>
      </c>
      <c r="O2551">
        <v>-0.40566438461394427</v>
      </c>
      <c r="P2551">
        <v>-0.26903666130466469</v>
      </c>
      <c r="Q2551">
        <v>-0.26706587598168408</v>
      </c>
      <c r="R2551">
        <v>-0.84356902995749505</v>
      </c>
      <c r="S2551">
        <v>-0.46536185369200089</v>
      </c>
      <c r="T2551">
        <v>0.52696588434955938</v>
      </c>
      <c r="U2551" s="18">
        <v>2</v>
      </c>
    </row>
    <row r="2552" spans="1:21" x14ac:dyDescent="0.25">
      <c r="A2552">
        <v>0</v>
      </c>
      <c r="B2552">
        <v>2.380004000000099</v>
      </c>
      <c r="C2552">
        <v>5.9300539999999273</v>
      </c>
      <c r="D2552">
        <v>8.6814156289184989</v>
      </c>
      <c r="E2552">
        <v>8.6824941713053754</v>
      </c>
      <c r="F2552">
        <v>14.550048999999944</v>
      </c>
      <c r="G2552">
        <v>5.8599850000000515</v>
      </c>
      <c r="I2552">
        <f t="shared" si="123"/>
        <v>8.1095518089540395</v>
      </c>
      <c r="J2552">
        <f t="shared" si="124"/>
        <v>7.7665327956185193</v>
      </c>
      <c r="K2552">
        <f t="shared" si="125"/>
        <v>6.5413478470381179</v>
      </c>
      <c r="N2552">
        <v>0.52658868981136886</v>
      </c>
      <c r="O2552">
        <v>1.5967439697620625</v>
      </c>
      <c r="P2552">
        <v>-0.26339307536188333</v>
      </c>
      <c r="Q2552">
        <v>-0.26841845348556975</v>
      </c>
      <c r="R2552">
        <v>-0.60265333114617559</v>
      </c>
      <c r="S2552">
        <v>-0.84356624355022436</v>
      </c>
      <c r="T2552">
        <v>-0.80532174461240613</v>
      </c>
      <c r="U2552" s="18">
        <v>3</v>
      </c>
    </row>
    <row r="2553" spans="1:21" x14ac:dyDescent="0.25">
      <c r="A2553">
        <v>0.89001499999994849</v>
      </c>
      <c r="B2553">
        <v>0</v>
      </c>
      <c r="C2553">
        <v>2.380004000000099</v>
      </c>
      <c r="D2553">
        <v>8.678947390912656</v>
      </c>
      <c r="E2553">
        <v>8.6814156289184989</v>
      </c>
      <c r="F2553">
        <v>25.460082999999941</v>
      </c>
      <c r="G2553">
        <v>14.550048999999944</v>
      </c>
      <c r="I2553">
        <f t="shared" si="123"/>
        <v>11.690587105891479</v>
      </c>
      <c r="J2553">
        <f t="shared" si="124"/>
        <v>7.1501944782584701</v>
      </c>
      <c r="K2553">
        <f t="shared" si="125"/>
        <v>11.003320703406931</v>
      </c>
      <c r="N2553">
        <v>-0.80550103707003406</v>
      </c>
      <c r="O2553">
        <v>0.52658775847291617</v>
      </c>
      <c r="P2553">
        <v>-0.26149134246612149</v>
      </c>
      <c r="Q2553">
        <v>-0.26277815323258902</v>
      </c>
      <c r="R2553">
        <v>-0.32010553855750712</v>
      </c>
      <c r="S2553">
        <v>-0.60265285848714589</v>
      </c>
      <c r="T2553">
        <v>7.3598507191813475E-2</v>
      </c>
      <c r="U2553" s="18">
        <v>4</v>
      </c>
    </row>
    <row r="2554" spans="1:21" x14ac:dyDescent="0.25">
      <c r="A2554">
        <v>15.709961000000021</v>
      </c>
      <c r="B2554">
        <v>0.89001499999994849</v>
      </c>
      <c r="C2554">
        <v>0</v>
      </c>
      <c r="D2554">
        <v>8.6755492126076774</v>
      </c>
      <c r="E2554">
        <v>8.678947390912656</v>
      </c>
      <c r="F2554">
        <v>9.759949000000006</v>
      </c>
      <c r="G2554">
        <v>25.460082999999941</v>
      </c>
      <c r="I2554">
        <f t="shared" si="123"/>
        <v>10.355128499789947</v>
      </c>
      <c r="J2554">
        <f t="shared" si="124"/>
        <v>7.0057269370457371</v>
      </c>
      <c r="K2554">
        <f t="shared" si="125"/>
        <v>9.4472421556627513</v>
      </c>
      <c r="N2554">
        <v>7.3288657230911172E-2</v>
      </c>
      <c r="O2554">
        <v>-0.80550393710908752</v>
      </c>
      <c r="P2554">
        <v>-0.26424137346589038</v>
      </c>
      <c r="Q2554">
        <v>-0.26087752752371907</v>
      </c>
      <c r="R2554">
        <v>-0.74790880038772922</v>
      </c>
      <c r="S2554">
        <v>-0.32010777948028785</v>
      </c>
      <c r="T2554">
        <v>-0.45994966859681158</v>
      </c>
      <c r="U2554" s="18">
        <v>5</v>
      </c>
    </row>
    <row r="2555" spans="1:21" x14ac:dyDescent="0.25">
      <c r="A2555">
        <v>18.530029000000013</v>
      </c>
      <c r="B2555">
        <v>15.709961000000021</v>
      </c>
      <c r="C2555">
        <v>0.89001499999994849</v>
      </c>
      <c r="D2555">
        <v>8.6725020367906112</v>
      </c>
      <c r="E2555">
        <v>8.6755492126076774</v>
      </c>
      <c r="F2555">
        <v>0.9499510000000555</v>
      </c>
      <c r="G2555">
        <v>9.759949000000006</v>
      </c>
      <c r="I2555">
        <f t="shared" si="123"/>
        <v>6.5026105495161346</v>
      </c>
      <c r="J2555">
        <f t="shared" si="124"/>
        <v>8.7000578500296442</v>
      </c>
      <c r="K2555">
        <f t="shared" si="125"/>
        <v>4.4920596969519559</v>
      </c>
      <c r="N2555">
        <v>-0.46018026367928255</v>
      </c>
      <c r="O2555">
        <v>7.328705595857303E-2</v>
      </c>
      <c r="P2555">
        <v>-0.26392263169055402</v>
      </c>
      <c r="Q2555">
        <v>-0.26362595745833212</v>
      </c>
      <c r="R2555">
        <v>-6.8556221144807181E-2</v>
      </c>
      <c r="S2555">
        <v>-0.7479069326988691</v>
      </c>
      <c r="T2555">
        <v>-0.26000690224672657</v>
      </c>
      <c r="U2555" s="18">
        <v>1</v>
      </c>
    </row>
    <row r="2556" spans="1:21" x14ac:dyDescent="0.25">
      <c r="A2556">
        <v>4.369995999999901</v>
      </c>
      <c r="B2556">
        <v>18.530029000000013</v>
      </c>
      <c r="C2556">
        <v>15.709961000000021</v>
      </c>
      <c r="D2556">
        <v>8.6752553462441355</v>
      </c>
      <c r="E2556">
        <v>8.6725020367906112</v>
      </c>
      <c r="F2556">
        <v>0</v>
      </c>
      <c r="G2556">
        <v>0.9499510000000555</v>
      </c>
      <c r="I2556">
        <f t="shared" si="123"/>
        <v>6.7855053075880409</v>
      </c>
      <c r="J2556">
        <f t="shared" si="124"/>
        <v>10.499641936692203</v>
      </c>
      <c r="K2556">
        <f t="shared" si="125"/>
        <v>4.3371521690701345</v>
      </c>
      <c r="N2556">
        <v>-0.26026719743943949</v>
      </c>
      <c r="O2556">
        <v>-0.46018265336741876</v>
      </c>
      <c r="P2556">
        <v>-0.26546496365925948</v>
      </c>
      <c r="Q2556">
        <v>-0.26330740125412205</v>
      </c>
      <c r="R2556">
        <v>-0.34313006194616685</v>
      </c>
      <c r="S2556">
        <v>-6.8560877940831419E-2</v>
      </c>
      <c r="T2556">
        <v>1.7630119408235934</v>
      </c>
      <c r="U2556" s="18">
        <v>2</v>
      </c>
    </row>
    <row r="2557" spans="1:21" x14ac:dyDescent="0.25">
      <c r="A2557">
        <v>10.640014999999948</v>
      </c>
      <c r="B2557">
        <v>4.369995999999901</v>
      </c>
      <c r="C2557">
        <v>18.530029000000013</v>
      </c>
      <c r="D2557">
        <v>8.6791093836527224</v>
      </c>
      <c r="E2557">
        <v>8.6752553462441355</v>
      </c>
      <c r="F2557">
        <v>3.5500480000000607</v>
      </c>
      <c r="G2557">
        <v>0</v>
      </c>
      <c r="I2557">
        <f t="shared" si="123"/>
        <v>6.4137291089629063</v>
      </c>
      <c r="J2557">
        <f t="shared" si="124"/>
        <v>9.2508719819387544</v>
      </c>
      <c r="K2557">
        <f t="shared" si="125"/>
        <v>4.0867896884922317</v>
      </c>
      <c r="N2557">
        <v>1.7624511402224703</v>
      </c>
      <c r="O2557">
        <v>-0.26026929167527568</v>
      </c>
      <c r="P2557">
        <v>-0.26630901566639886</v>
      </c>
      <c r="Q2557">
        <v>-0.26484883527877739</v>
      </c>
      <c r="R2557">
        <v>-0.77271186745650922</v>
      </c>
      <c r="S2557">
        <v>-0.34313208174201082</v>
      </c>
      <c r="T2557">
        <v>-0.13169564066099834</v>
      </c>
      <c r="U2557" s="18">
        <v>3</v>
      </c>
    </row>
    <row r="2558" spans="1:21" x14ac:dyDescent="0.25">
      <c r="A2558">
        <v>6.2299809999999525</v>
      </c>
      <c r="B2558">
        <v>10.640014999999948</v>
      </c>
      <c r="C2558">
        <v>4.369995999999901</v>
      </c>
      <c r="D2558">
        <v>8.6774248201720141</v>
      </c>
      <c r="E2558">
        <v>8.6791093836527224</v>
      </c>
      <c r="F2558">
        <v>0</v>
      </c>
      <c r="G2558">
        <v>3.5500480000000607</v>
      </c>
      <c r="I2558">
        <f t="shared" si="123"/>
        <v>4.9463564447978721</v>
      </c>
      <c r="J2558">
        <f t="shared" si="124"/>
        <v>8.5029794605071576</v>
      </c>
      <c r="K2558">
        <f t="shared" si="125"/>
        <v>2.6167676102370567</v>
      </c>
      <c r="N2558">
        <v>-0.13197499560107767</v>
      </c>
      <c r="O2558">
        <v>1.7624520353699518</v>
      </c>
      <c r="P2558">
        <v>-0.26010248410232467</v>
      </c>
      <c r="Q2558">
        <v>-0.26569239587972593</v>
      </c>
      <c r="R2558">
        <v>-0.2935348222743791</v>
      </c>
      <c r="S2558">
        <v>-0.77270976155962412</v>
      </c>
      <c r="T2558">
        <v>-0.53480496157063284</v>
      </c>
      <c r="U2558" s="18">
        <v>4</v>
      </c>
    </row>
    <row r="2559" spans="1:21" x14ac:dyDescent="0.25">
      <c r="A2559">
        <v>7.8299560000000383</v>
      </c>
      <c r="B2559">
        <v>6.2299809999999525</v>
      </c>
      <c r="C2559">
        <v>10.640014999999948</v>
      </c>
      <c r="D2559">
        <v>8.678191756545532</v>
      </c>
      <c r="E2559">
        <v>8.6774248201720141</v>
      </c>
      <c r="F2559">
        <v>2.2800290000000132</v>
      </c>
      <c r="G2559">
        <v>0</v>
      </c>
      <c r="I2559">
        <f t="shared" si="123"/>
        <v>5.1605785466630074</v>
      </c>
      <c r="J2559">
        <f t="shared" si="124"/>
        <v>8.6571501593183839</v>
      </c>
      <c r="K2559">
        <f t="shared" si="125"/>
        <v>2.7761871838738639</v>
      </c>
      <c r="N2559">
        <v>-0.53502443741886441</v>
      </c>
      <c r="O2559">
        <v>-0.13197690023336861</v>
      </c>
      <c r="P2559">
        <v>-0.26050103574866279</v>
      </c>
      <c r="Q2559">
        <v>-0.25948947775180103</v>
      </c>
      <c r="R2559">
        <v>-0.28201450044683779</v>
      </c>
      <c r="S2559">
        <v>-0.29353731838164288</v>
      </c>
      <c r="T2559">
        <v>-0.85450948178997221</v>
      </c>
      <c r="U2559" s="18">
        <v>5</v>
      </c>
    </row>
    <row r="2560" spans="1:21" x14ac:dyDescent="0.25">
      <c r="A2560">
        <v>0.34008799999992334</v>
      </c>
      <c r="B2560">
        <v>7.8299560000000383</v>
      </c>
      <c r="C2560">
        <v>6.2299809999999525</v>
      </c>
      <c r="D2560">
        <v>8.6772354242187557</v>
      </c>
      <c r="E2560">
        <v>8.678191756545532</v>
      </c>
      <c r="F2560">
        <v>0</v>
      </c>
      <c r="G2560">
        <v>2.2800290000000132</v>
      </c>
      <c r="I2560">
        <f t="shared" si="123"/>
        <v>4.6682344932966995</v>
      </c>
      <c r="J2560">
        <f t="shared" si="124"/>
        <v>8.3858650688743683</v>
      </c>
      <c r="K2560">
        <f t="shared" si="125"/>
        <v>2.2826315174448588</v>
      </c>
      <c r="N2560">
        <v>-0.85468146775062903</v>
      </c>
      <c r="O2560">
        <v>-0.53502693771949683</v>
      </c>
      <c r="P2560">
        <v>-0.26230292277760781</v>
      </c>
      <c r="Q2560">
        <v>-0.2598877973617898</v>
      </c>
      <c r="R2560">
        <v>0.23082050957954811</v>
      </c>
      <c r="S2560">
        <v>-0.28201710719497924</v>
      </c>
      <c r="T2560">
        <v>-0.93683733406086234</v>
      </c>
      <c r="U2560" s="18">
        <v>1</v>
      </c>
    </row>
    <row r="2561" spans="1:21" x14ac:dyDescent="0.25">
      <c r="A2561">
        <v>14.489990000000034</v>
      </c>
      <c r="B2561">
        <v>0.34008799999992334</v>
      </c>
      <c r="C2561">
        <v>7.8299560000000383</v>
      </c>
      <c r="D2561">
        <v>8.6769045849277688</v>
      </c>
      <c r="E2561">
        <v>8.6772354242187557</v>
      </c>
      <c r="F2561">
        <v>8.25</v>
      </c>
      <c r="G2561">
        <v>0</v>
      </c>
      <c r="I2561">
        <f t="shared" si="123"/>
        <v>5.506494169832262</v>
      </c>
      <c r="J2561">
        <f t="shared" si="124"/>
        <v>7.7354795736528219</v>
      </c>
      <c r="K2561">
        <f t="shared" si="125"/>
        <v>3.393055339063646</v>
      </c>
      <c r="N2561">
        <v>-0.93699709079045945</v>
      </c>
      <c r="O2561">
        <v>-0.85468444047363279</v>
      </c>
      <c r="P2561">
        <v>-0.2652161613203477</v>
      </c>
      <c r="Q2561">
        <v>-0.26168863533400155</v>
      </c>
      <c r="R2561">
        <v>-4.5531786329029572E-2</v>
      </c>
      <c r="S2561">
        <v>0.23081297757701991</v>
      </c>
      <c r="T2561">
        <v>1.2626037732032986</v>
      </c>
      <c r="U2561" s="18">
        <v>2</v>
      </c>
    </row>
    <row r="2562" spans="1:21" x14ac:dyDescent="0.25">
      <c r="A2562">
        <v>6.2000739999998586</v>
      </c>
      <c r="B2562">
        <v>14.489990000000034</v>
      </c>
      <c r="C2562">
        <v>0.34008799999992334</v>
      </c>
      <c r="D2562">
        <v>8.6736505581576964</v>
      </c>
      <c r="E2562">
        <v>8.6769045849277688</v>
      </c>
      <c r="F2562">
        <v>0</v>
      </c>
      <c r="G2562">
        <v>8.25</v>
      </c>
      <c r="I2562">
        <f t="shared" si="123"/>
        <v>5.7627166903912146</v>
      </c>
      <c r="J2562">
        <f t="shared" si="124"/>
        <v>8.512855195940439</v>
      </c>
      <c r="K2562">
        <f t="shared" si="125"/>
        <v>3.642212270689245</v>
      </c>
      <c r="N2562">
        <v>1.2621173047624012</v>
      </c>
      <c r="O2562">
        <v>-0.9370001851680434</v>
      </c>
      <c r="P2562">
        <v>-0.26841352014827236</v>
      </c>
      <c r="Q2562">
        <v>-0.2646001777923257</v>
      </c>
      <c r="R2562">
        <v>-0.84356902995749505</v>
      </c>
      <c r="S2562">
        <v>-4.5536664251139905E-2</v>
      </c>
      <c r="T2562">
        <v>-0.26535186825052098</v>
      </c>
      <c r="U2562" s="18">
        <v>3</v>
      </c>
    </row>
    <row r="2563" spans="1:21" x14ac:dyDescent="0.25">
      <c r="A2563">
        <v>0</v>
      </c>
      <c r="B2563">
        <v>6.2000739999998586</v>
      </c>
      <c r="C2563">
        <v>14.489990000000034</v>
      </c>
      <c r="D2563">
        <v>8.6759199063597414</v>
      </c>
      <c r="E2563">
        <v>8.6736505581576964</v>
      </c>
      <c r="F2563">
        <v>3.9499510000000555</v>
      </c>
      <c r="G2563">
        <v>0</v>
      </c>
      <c r="I2563">
        <f t="shared" ref="I2563:I2626" si="126">$O$17+$O$18*B2563+$O$19*C2563+$O$20*D2563+$O$21*E2563+$O$22*F2563+$O$23*G2563</f>
        <v>6.0887226873189793</v>
      </c>
      <c r="J2563">
        <f t="shared" ref="J2563:J2626" si="127">$O$42+$O$43*B2563+$O$44*C2563+$O$45*D2563+$O$46*E2563</f>
        <v>9.0410644301166414</v>
      </c>
      <c r="K2563">
        <f t="shared" ref="K2563:K2626" si="128">$X$66*B2563+$X$67*C2563+$X$68*D2563+$X$69*E2563+$X$70*F2563+$X$71*G2563</f>
        <v>3.7795312247836468</v>
      </c>
      <c r="N2563">
        <v>-0.26561136948563069</v>
      </c>
      <c r="O2563">
        <v>1.2621174604645562</v>
      </c>
      <c r="P2563">
        <v>-0.26395888548738183</v>
      </c>
      <c r="Q2563">
        <v>-0.26779567512130331</v>
      </c>
      <c r="R2563">
        <v>-0.49370504196162823</v>
      </c>
      <c r="S2563">
        <v>-0.84356624355022436</v>
      </c>
      <c r="T2563">
        <v>0.48419321839636953</v>
      </c>
      <c r="U2563" s="18">
        <v>4</v>
      </c>
    </row>
    <row r="2564" spans="1:21" x14ac:dyDescent="0.25">
      <c r="A2564">
        <v>11.950072999999975</v>
      </c>
      <c r="B2564">
        <v>0</v>
      </c>
      <c r="C2564">
        <v>6.2000739999998586</v>
      </c>
      <c r="D2564">
        <v>8.67495428783152</v>
      </c>
      <c r="E2564">
        <v>8.6759199063597414</v>
      </c>
      <c r="F2564">
        <v>13.140014999999948</v>
      </c>
      <c r="G2564">
        <v>3.9499510000000555</v>
      </c>
      <c r="I2564">
        <f t="shared" si="126"/>
        <v>7.1877792981673974</v>
      </c>
      <c r="J2564">
        <f t="shared" si="127"/>
        <v>7.5337868794527783</v>
      </c>
      <c r="K2564">
        <f t="shared" si="128"/>
        <v>5.471450869015916</v>
      </c>
      <c r="N2564">
        <v>0.48382237744084339</v>
      </c>
      <c r="O2564">
        <v>-0.26561347161963961</v>
      </c>
      <c r="P2564">
        <v>-0.26481976617162484</v>
      </c>
      <c r="Q2564">
        <v>-0.26334363394402749</v>
      </c>
      <c r="R2564">
        <v>-0.84356902995749505</v>
      </c>
      <c r="S2564">
        <v>-0.49370561563919563</v>
      </c>
      <c r="T2564">
        <v>-0.33698978851381017</v>
      </c>
      <c r="U2564" s="18">
        <v>5</v>
      </c>
    </row>
    <row r="2565" spans="1:21" x14ac:dyDescent="0.25">
      <c r="A2565">
        <v>0</v>
      </c>
      <c r="B2565">
        <v>11.950072999999975</v>
      </c>
      <c r="C2565">
        <v>0</v>
      </c>
      <c r="D2565">
        <v>8.6715722393762249</v>
      </c>
      <c r="E2565">
        <v>8.67495428783152</v>
      </c>
      <c r="F2565">
        <v>1.7399909999999181</v>
      </c>
      <c r="G2565">
        <v>13.140014999999948</v>
      </c>
      <c r="I2565">
        <f t="shared" si="126"/>
        <v>6.9305445993394166</v>
      </c>
      <c r="J2565">
        <f t="shared" si="127"/>
        <v>8.2027356049734941</v>
      </c>
      <c r="K2565">
        <f t="shared" si="128"/>
        <v>5.1076812454073695</v>
      </c>
      <c r="N2565">
        <v>-0.3372386484330665</v>
      </c>
      <c r="O2565">
        <v>0.48382138289789095</v>
      </c>
      <c r="P2565">
        <v>-0.2630751908390393</v>
      </c>
      <c r="Q2565">
        <v>-0.26420401342444155</v>
      </c>
      <c r="R2565">
        <v>-0.42462102019430753</v>
      </c>
      <c r="S2565">
        <v>-0.84356624355022436</v>
      </c>
      <c r="T2565">
        <v>-0.81601156969502531</v>
      </c>
      <c r="U2565" s="18">
        <v>1</v>
      </c>
    </row>
    <row r="2566" spans="1:21" x14ac:dyDescent="0.25">
      <c r="A2566">
        <v>11</v>
      </c>
      <c r="B2566">
        <v>0</v>
      </c>
      <c r="C2566">
        <v>11.950072999999975</v>
      </c>
      <c r="D2566">
        <v>8.6728499091972004</v>
      </c>
      <c r="E2566">
        <v>8.6715722393762249</v>
      </c>
      <c r="F2566">
        <v>12.479980999999952</v>
      </c>
      <c r="G2566">
        <v>1.7399909999999181</v>
      </c>
      <c r="I2566">
        <f t="shared" si="126"/>
        <v>7.3937940808455931</v>
      </c>
      <c r="J2566">
        <f t="shared" si="127"/>
        <v>8.1124264415522553</v>
      </c>
      <c r="K2566">
        <f t="shared" si="128"/>
        <v>5.5488153076075593</v>
      </c>
      <c r="N2566">
        <v>-0.81618927425332977</v>
      </c>
      <c r="O2566">
        <v>-0.33724085642531026</v>
      </c>
      <c r="P2566">
        <v>-0.26418459043205089</v>
      </c>
      <c r="Q2566">
        <v>-0.26246045378177985</v>
      </c>
      <c r="R2566">
        <v>0.13958786175686855</v>
      </c>
      <c r="S2566">
        <v>-0.42462225735306208</v>
      </c>
      <c r="T2566">
        <v>-0.52624914528020839</v>
      </c>
      <c r="U2566" s="18">
        <v>2</v>
      </c>
    </row>
    <row r="2567" spans="1:21" x14ac:dyDescent="0.25">
      <c r="A2567">
        <v>14.25</v>
      </c>
      <c r="B2567">
        <v>11</v>
      </c>
      <c r="C2567">
        <v>0</v>
      </c>
      <c r="D2567">
        <v>8.6694713155434417</v>
      </c>
      <c r="E2567">
        <v>8.6728499091972004</v>
      </c>
      <c r="F2567">
        <v>9.5899650000001202</v>
      </c>
      <c r="G2567">
        <v>12.479980999999952</v>
      </c>
      <c r="I2567">
        <f t="shared" si="126"/>
        <v>8.4314660661617253</v>
      </c>
      <c r="J2567">
        <f t="shared" si="127"/>
        <v>8.0991216472387393</v>
      </c>
      <c r="K2567">
        <f t="shared" si="128"/>
        <v>6.9333525713048543</v>
      </c>
      <c r="N2567">
        <v>-0.52646989203556838</v>
      </c>
      <c r="O2567">
        <v>-0.81619219008857069</v>
      </c>
      <c r="P2567">
        <v>-0.2669564486409674</v>
      </c>
      <c r="Q2567">
        <v>-0.2635692074835152</v>
      </c>
      <c r="R2567">
        <v>0.18122004410709971</v>
      </c>
      <c r="S2567">
        <v>0.13958120595036855</v>
      </c>
      <c r="T2567">
        <v>0.9952913180242533</v>
      </c>
      <c r="U2567" s="18">
        <v>3</v>
      </c>
    </row>
    <row r="2568" spans="1:21" x14ac:dyDescent="0.25">
      <c r="A2568">
        <v>0.20996100000002116</v>
      </c>
      <c r="B2568">
        <v>14.25</v>
      </c>
      <c r="C2568">
        <v>11</v>
      </c>
      <c r="D2568">
        <v>8.6703788422897254</v>
      </c>
      <c r="E2568">
        <v>8.6694713155434417</v>
      </c>
      <c r="F2568">
        <v>6.649902000000111</v>
      </c>
      <c r="G2568">
        <v>9.5899650000001202</v>
      </c>
      <c r="I2568">
        <f t="shared" si="126"/>
        <v>9.0609391557486223</v>
      </c>
      <c r="J2568">
        <f t="shared" si="127"/>
        <v>9.5597994044082242</v>
      </c>
      <c r="K2568">
        <f t="shared" si="128"/>
        <v>7.2998413456299733</v>
      </c>
      <c r="N2568">
        <v>0.99484455699329521</v>
      </c>
      <c r="O2568">
        <v>-0.52647237969340488</v>
      </c>
      <c r="P2568">
        <v>-0.26872034010372997</v>
      </c>
      <c r="Q2568">
        <v>-0.26633945191949754</v>
      </c>
      <c r="R2568">
        <v>-0.84356902995749505</v>
      </c>
      <c r="S2568">
        <v>0.18121298846617978</v>
      </c>
      <c r="T2568">
        <v>-0.81601819904389705</v>
      </c>
      <c r="U2568" s="18">
        <v>4</v>
      </c>
    </row>
    <row r="2569" spans="1:21" x14ac:dyDescent="0.25">
      <c r="A2569">
        <v>11.390014999999948</v>
      </c>
      <c r="B2569">
        <v>0.20996100000002116</v>
      </c>
      <c r="C2569">
        <v>14.25</v>
      </c>
      <c r="D2569">
        <v>8.672550746204756</v>
      </c>
      <c r="E2569">
        <v>8.6703788422897254</v>
      </c>
      <c r="F2569">
        <v>20.130004999999983</v>
      </c>
      <c r="G2569">
        <v>6.649902000000111</v>
      </c>
      <c r="I2569">
        <f t="shared" si="126"/>
        <v>10.52318884235526</v>
      </c>
      <c r="J2569">
        <f t="shared" si="127"/>
        <v>8.3667965738141064</v>
      </c>
      <c r="K2569">
        <f t="shared" si="128"/>
        <v>9.2423158177491</v>
      </c>
      <c r="N2569">
        <v>-0.81619590261745767</v>
      </c>
      <c r="O2569">
        <v>0.9948443176920142</v>
      </c>
      <c r="P2569">
        <v>-0.26520367672090023</v>
      </c>
      <c r="Q2569">
        <v>-0.26810231644650556</v>
      </c>
      <c r="R2569">
        <v>-0.14384096539287927</v>
      </c>
      <c r="S2569">
        <v>-0.84356624355022436</v>
      </c>
      <c r="T2569">
        <v>-0.94753378849235326</v>
      </c>
      <c r="U2569" s="18">
        <v>5</v>
      </c>
    </row>
    <row r="2570" spans="1:21" x14ac:dyDescent="0.25">
      <c r="A2570">
        <v>4.9399410000000898</v>
      </c>
      <c r="B2570">
        <v>11.390014999999948</v>
      </c>
      <c r="C2570">
        <v>0.20996100000002116</v>
      </c>
      <c r="D2570">
        <v>8.6692579097276337</v>
      </c>
      <c r="E2570">
        <v>8.672550746204756</v>
      </c>
      <c r="F2570">
        <v>15.130004999999983</v>
      </c>
      <c r="G2570">
        <v>20.130004999999983</v>
      </c>
      <c r="I2570">
        <f t="shared" si="126"/>
        <v>11.409445352259285</v>
      </c>
      <c r="J2570">
        <f t="shared" si="127"/>
        <v>8.1624651847498306</v>
      </c>
      <c r="K2570">
        <f t="shared" si="128"/>
        <v>10.50271652350245</v>
      </c>
      <c r="N2570">
        <v>-0.94769195633788306</v>
      </c>
      <c r="O2570">
        <v>-0.81619881846249476</v>
      </c>
      <c r="P2570">
        <v>-0.26797184927635981</v>
      </c>
      <c r="Q2570">
        <v>-0.26458770046139884</v>
      </c>
      <c r="R2570">
        <v>0.34065018761672355</v>
      </c>
      <c r="S2570">
        <v>-0.14384489915613544</v>
      </c>
      <c r="T2570">
        <v>1.0605204756371169</v>
      </c>
      <c r="U2570" s="18">
        <v>1</v>
      </c>
    </row>
    <row r="2571" spans="1:21" x14ac:dyDescent="0.25">
      <c r="A2571">
        <v>1.75</v>
      </c>
      <c r="B2571">
        <v>4.9399410000000898</v>
      </c>
      <c r="C2571">
        <v>11.390014999999948</v>
      </c>
      <c r="D2571">
        <v>8.6703161583041695</v>
      </c>
      <c r="E2571">
        <v>8.6692579097276337</v>
      </c>
      <c r="F2571">
        <v>6.9200439999999617</v>
      </c>
      <c r="G2571">
        <v>15.130004999999983</v>
      </c>
      <c r="I2571">
        <f t="shared" si="126"/>
        <v>9.5028713807589718</v>
      </c>
      <c r="J2571">
        <f t="shared" si="127"/>
        <v>8.5903868522812346</v>
      </c>
      <c r="K2571">
        <f t="shared" si="128"/>
        <v>8.0040217629576382</v>
      </c>
      <c r="N2571">
        <v>1.0600640252675171</v>
      </c>
      <c r="O2571">
        <v>-0.94769506652145052</v>
      </c>
      <c r="P2571">
        <v>-0.2711937685524643</v>
      </c>
      <c r="Q2571">
        <v>-0.26735426138970791</v>
      </c>
      <c r="R2571">
        <v>-0.78688105020524213</v>
      </c>
      <c r="S2571">
        <v>0.34064160081276218</v>
      </c>
      <c r="T2571">
        <v>-0.16911671126152208</v>
      </c>
      <c r="U2571" s="18">
        <v>2</v>
      </c>
    </row>
    <row r="2572" spans="1:21" x14ac:dyDescent="0.25">
      <c r="A2572">
        <v>23.140014999999948</v>
      </c>
      <c r="B2572">
        <v>1.75</v>
      </c>
      <c r="C2572">
        <v>4.9399410000000898</v>
      </c>
      <c r="D2572">
        <v>8.6688657791601944</v>
      </c>
      <c r="E2572">
        <v>8.6703161583041695</v>
      </c>
      <c r="F2572">
        <v>19.320068999999876</v>
      </c>
      <c r="G2572">
        <v>6.9200439999999617</v>
      </c>
      <c r="I2572">
        <f t="shared" si="126"/>
        <v>9.1934891152783926</v>
      </c>
      <c r="J2572">
        <f t="shared" si="127"/>
        <v>7.5944553712465561</v>
      </c>
      <c r="K2572">
        <f t="shared" si="128"/>
        <v>7.8881363503844675</v>
      </c>
      <c r="N2572">
        <v>-0.16939050756128401</v>
      </c>
      <c r="O2572">
        <v>1.0600638823543427</v>
      </c>
      <c r="P2572">
        <v>-0.26745426119449145</v>
      </c>
      <c r="Q2572">
        <v>-0.27057430486779827</v>
      </c>
      <c r="R2572">
        <v>-0.39716360068501871</v>
      </c>
      <c r="S2572">
        <v>-0.78687880822788647</v>
      </c>
      <c r="T2572">
        <v>-0.90797197282578124</v>
      </c>
      <c r="U2572" s="18">
        <v>3</v>
      </c>
    </row>
    <row r="2573" spans="1:21" x14ac:dyDescent="0.25">
      <c r="A2573">
        <v>0</v>
      </c>
      <c r="B2573">
        <v>23.140014999999948</v>
      </c>
      <c r="C2573">
        <v>1.75</v>
      </c>
      <c r="D2573">
        <v>8.6661767524290774</v>
      </c>
      <c r="E2573">
        <v>8.6688657791601944</v>
      </c>
      <c r="F2573">
        <v>0</v>
      </c>
      <c r="G2573">
        <v>19.320068999999876</v>
      </c>
      <c r="I2573">
        <f t="shared" si="126"/>
        <v>9.2352874086745373</v>
      </c>
      <c r="J2573">
        <f t="shared" si="127"/>
        <v>9.5896663915484854</v>
      </c>
      <c r="K2573">
        <f t="shared" si="128"/>
        <v>7.6069162273134108</v>
      </c>
      <c r="N2573">
        <v>-0.90813601730445026</v>
      </c>
      <c r="O2573">
        <v>-0.16939246749010595</v>
      </c>
      <c r="P2573">
        <v>-0.26797731174137557</v>
      </c>
      <c r="Q2573">
        <v>-0.26683697464707645</v>
      </c>
      <c r="R2573">
        <v>0.71797141797609476</v>
      </c>
      <c r="S2573">
        <v>-0.39716510154413154</v>
      </c>
      <c r="T2573">
        <v>-0.94753378849235326</v>
      </c>
      <c r="U2573" s="18">
        <v>4</v>
      </c>
    </row>
    <row r="2574" spans="1:21" x14ac:dyDescent="0.25">
      <c r="A2574">
        <v>16</v>
      </c>
      <c r="B2574">
        <v>0</v>
      </c>
      <c r="C2574">
        <v>23.140014999999948</v>
      </c>
      <c r="D2574">
        <v>8.6717998442113515</v>
      </c>
      <c r="E2574">
        <v>8.6661767524290774</v>
      </c>
      <c r="F2574">
        <v>32.030029000000013</v>
      </c>
      <c r="G2574">
        <v>0</v>
      </c>
      <c r="I2574">
        <f t="shared" si="126"/>
        <v>12.969726960434384</v>
      </c>
      <c r="J2574">
        <f t="shared" si="127"/>
        <v>9.2394758902229768</v>
      </c>
      <c r="K2574">
        <f t="shared" si="128"/>
        <v>11.928117698400243</v>
      </c>
      <c r="N2574">
        <v>-0.94769195633788306</v>
      </c>
      <c r="O2574">
        <v>-0.90813906902814123</v>
      </c>
      <c r="P2574">
        <v>-0.27105840290589223</v>
      </c>
      <c r="Q2574">
        <v>-0.26735972067448222</v>
      </c>
      <c r="R2574">
        <v>0.89865825851425607</v>
      </c>
      <c r="S2574">
        <v>0.71795920738863828</v>
      </c>
      <c r="T2574">
        <v>0.18373433955006163</v>
      </c>
      <c r="U2574" s="18">
        <v>5</v>
      </c>
    </row>
    <row r="2575" spans="1:21" x14ac:dyDescent="0.25">
      <c r="A2575">
        <v>5.4399410000000898</v>
      </c>
      <c r="B2575">
        <v>16</v>
      </c>
      <c r="C2575">
        <v>0</v>
      </c>
      <c r="D2575">
        <v>8.6684321549514642</v>
      </c>
      <c r="E2575">
        <v>8.6717998442113515</v>
      </c>
      <c r="F2575">
        <v>6.8000489999999445</v>
      </c>
      <c r="G2575">
        <v>32.030029000000013</v>
      </c>
      <c r="I2575">
        <f t="shared" si="126"/>
        <v>12.596914135236844</v>
      </c>
      <c r="J2575">
        <f t="shared" si="127"/>
        <v>8.6405115125965679</v>
      </c>
      <c r="K2575">
        <f t="shared" si="128"/>
        <v>11.844896240836029</v>
      </c>
      <c r="N2575">
        <v>0.18340812967565839</v>
      </c>
      <c r="O2575">
        <v>-0.94769506652145052</v>
      </c>
      <c r="P2575">
        <v>-0.27427398822849308</v>
      </c>
      <c r="Q2575">
        <v>-0.27043901803096321</v>
      </c>
      <c r="R2575">
        <v>-0.84356902995749505</v>
      </c>
      <c r="S2575">
        <v>0.89864431261498079</v>
      </c>
      <c r="T2575">
        <v>0.41361909477971154</v>
      </c>
      <c r="U2575" s="18">
        <v>1</v>
      </c>
    </row>
    <row r="2576" spans="1:21" x14ac:dyDescent="0.25">
      <c r="A2576">
        <v>13.859985000000052</v>
      </c>
      <c r="B2576">
        <v>5.4399410000000898</v>
      </c>
      <c r="C2576">
        <v>16</v>
      </c>
      <c r="D2576">
        <v>8.6712782604813743</v>
      </c>
      <c r="E2576">
        <v>8.6684321549514642</v>
      </c>
      <c r="F2576">
        <v>6.9801029999998718</v>
      </c>
      <c r="G2576">
        <v>6.8000489999999445</v>
      </c>
      <c r="I2576">
        <f t="shared" si="126"/>
        <v>8.4031166696404949</v>
      </c>
      <c r="J2576">
        <f t="shared" si="127"/>
        <v>9.1093268378166989</v>
      </c>
      <c r="K2576">
        <f t="shared" si="128"/>
        <v>6.5345704234837791</v>
      </c>
      <c r="N2576">
        <v>0.41325873712043015</v>
      </c>
      <c r="O2576">
        <v>0.1834066911493179</v>
      </c>
      <c r="P2576">
        <v>-0.27357285478361371</v>
      </c>
      <c r="Q2576">
        <v>-0.27365273124317102</v>
      </c>
      <c r="R2576">
        <v>-0.28910183758086788</v>
      </c>
      <c r="S2576">
        <v>-0.84356624355022436</v>
      </c>
      <c r="T2576">
        <v>0.39009880647340667</v>
      </c>
      <c r="U2576" s="18">
        <v>2</v>
      </c>
    </row>
    <row r="2577" spans="1:21" x14ac:dyDescent="0.25">
      <c r="A2577">
        <v>19.349975000000086</v>
      </c>
      <c r="B2577">
        <v>13.859985000000052</v>
      </c>
      <c r="C2577">
        <v>5.4399410000000898</v>
      </c>
      <c r="D2577">
        <v>8.6700243461389288</v>
      </c>
      <c r="E2577">
        <v>8.6712782604813743</v>
      </c>
      <c r="F2577">
        <v>1.9899909999999181</v>
      </c>
      <c r="G2577">
        <v>6.9801029999998718</v>
      </c>
      <c r="I2577">
        <f t="shared" si="126"/>
        <v>6.6068467343587409</v>
      </c>
      <c r="J2577">
        <f t="shared" si="127"/>
        <v>8.9572487673739758</v>
      </c>
      <c r="K2577">
        <f t="shared" si="128"/>
        <v>4.5193765616674817</v>
      </c>
      <c r="N2577">
        <v>0.38974194258971107</v>
      </c>
      <c r="O2577">
        <v>0.41325763829119855</v>
      </c>
      <c r="P2577">
        <v>-0.27207719444490491</v>
      </c>
      <c r="Q2577">
        <v>-0.2729520059974459</v>
      </c>
      <c r="R2577">
        <v>-0.84180129217025479</v>
      </c>
      <c r="S2577">
        <v>-0.28910437626240387</v>
      </c>
      <c r="T2577">
        <v>1.0337827076953103</v>
      </c>
      <c r="U2577" s="18">
        <v>3</v>
      </c>
    </row>
    <row r="2578" spans="1:21" x14ac:dyDescent="0.25">
      <c r="A2578">
        <v>6.5300290000000132</v>
      </c>
      <c r="B2578">
        <v>19.349975000000086</v>
      </c>
      <c r="C2578">
        <v>13.859985000000052</v>
      </c>
      <c r="D2578">
        <v>8.6720375193948875</v>
      </c>
      <c r="E2578">
        <v>8.6700243461389288</v>
      </c>
      <c r="F2578">
        <v>0</v>
      </c>
      <c r="G2578">
        <v>1.9899909999999181</v>
      </c>
      <c r="I2578">
        <f t="shared" si="126"/>
        <v>6.8232510744855279</v>
      </c>
      <c r="J2578">
        <f t="shared" si="127"/>
        <v>10.401028395877017</v>
      </c>
      <c r="K2578">
        <f t="shared" si="128"/>
        <v>4.4212937417559868</v>
      </c>
      <c r="N2578">
        <v>1.0333302290355653</v>
      </c>
      <c r="O2578">
        <v>0.38974080900491714</v>
      </c>
      <c r="P2578">
        <v>-0.27066403415225088</v>
      </c>
      <c r="Q2578">
        <v>-0.27145721643061338</v>
      </c>
      <c r="R2578">
        <v>-0.84356902995749505</v>
      </c>
      <c r="S2578">
        <v>-0.84179852274029288</v>
      </c>
      <c r="T2578">
        <v>3.938165752904807E-2</v>
      </c>
      <c r="U2578" s="18">
        <v>4</v>
      </c>
    </row>
    <row r="2579" spans="1:21" x14ac:dyDescent="0.25">
      <c r="A2579">
        <v>20.87988200000018</v>
      </c>
      <c r="B2579">
        <v>6.5300290000000132</v>
      </c>
      <c r="C2579">
        <v>19.349975000000086</v>
      </c>
      <c r="D2579">
        <v>8.6761778596355246</v>
      </c>
      <c r="E2579">
        <v>8.6720375193948875</v>
      </c>
      <c r="F2579">
        <v>5.6300049999999828</v>
      </c>
      <c r="G2579">
        <v>0</v>
      </c>
      <c r="I2579">
        <f t="shared" si="126"/>
        <v>7.2009637324576294</v>
      </c>
      <c r="J2579">
        <f t="shared" si="127"/>
        <v>9.5665281483261975</v>
      </c>
      <c r="K2579">
        <f t="shared" si="128"/>
        <v>4.9672891377930632</v>
      </c>
      <c r="N2579">
        <v>3.9076890243681696E-2</v>
      </c>
      <c r="O2579">
        <v>1.0333300466124091</v>
      </c>
      <c r="P2579">
        <v>-0.26702750173427264</v>
      </c>
      <c r="Q2579">
        <v>-0.27004487887839551</v>
      </c>
      <c r="R2579">
        <v>-0.47953568206711084</v>
      </c>
      <c r="S2579">
        <v>-0.84356624355022436</v>
      </c>
      <c r="T2579">
        <v>0.24147147751913192</v>
      </c>
      <c r="U2579" s="18">
        <v>5</v>
      </c>
    </row>
    <row r="2580" spans="1:21" x14ac:dyDescent="0.25">
      <c r="A2580">
        <v>4.5600589999999102</v>
      </c>
      <c r="B2580">
        <v>20.87988200000018</v>
      </c>
      <c r="C2580">
        <v>6.5300290000000132</v>
      </c>
      <c r="D2580">
        <v>8.675346018992256</v>
      </c>
      <c r="E2580">
        <v>8.6761778596355246</v>
      </c>
      <c r="F2580">
        <v>0</v>
      </c>
      <c r="G2580">
        <v>5.6300049999999828</v>
      </c>
      <c r="I2580">
        <f t="shared" si="126"/>
        <v>6.7024550058377095</v>
      </c>
      <c r="J2580">
        <f t="shared" si="127"/>
        <v>9.8293644952992771</v>
      </c>
      <c r="K2580">
        <f t="shared" si="128"/>
        <v>4.4628471936527179</v>
      </c>
      <c r="N2580">
        <v>0.24113669119360698</v>
      </c>
      <c r="O2580">
        <v>3.9075238409639737E-2</v>
      </c>
      <c r="P2580">
        <v>-0.26682901313307705</v>
      </c>
      <c r="Q2580">
        <v>-0.26641046364576659</v>
      </c>
      <c r="R2580">
        <v>-0.80636451792722219</v>
      </c>
      <c r="S2580">
        <v>-0.47953639182685009</v>
      </c>
      <c r="T2580">
        <v>-0.40007841491057688</v>
      </c>
      <c r="U2580" s="18">
        <v>1</v>
      </c>
    </row>
    <row r="2581" spans="1:21" x14ac:dyDescent="0.25">
      <c r="A2581">
        <v>9.3299560000000383</v>
      </c>
      <c r="B2581">
        <v>4.5600589999999102</v>
      </c>
      <c r="C2581">
        <v>20.87988200000018</v>
      </c>
      <c r="D2581">
        <v>8.680074626501364</v>
      </c>
      <c r="E2581">
        <v>8.675346018992256</v>
      </c>
      <c r="F2581">
        <v>4.4599610000000212</v>
      </c>
      <c r="G2581">
        <v>0</v>
      </c>
      <c r="I2581">
        <f t="shared" si="126"/>
        <v>6.9759968561306627</v>
      </c>
      <c r="J2581">
        <f t="shared" si="127"/>
        <v>9.5084940520803194</v>
      </c>
      <c r="K2581">
        <f t="shared" si="128"/>
        <v>4.6900029984897476</v>
      </c>
      <c r="N2581">
        <v>-0.40031790345224755</v>
      </c>
      <c r="O2581">
        <v>0.24113533798453263</v>
      </c>
      <c r="P2581">
        <v>-0.26593283696342096</v>
      </c>
      <c r="Q2581">
        <v>-0.26621209060442586</v>
      </c>
      <c r="R2581">
        <v>-0.3316204574386134</v>
      </c>
      <c r="S2581">
        <v>-0.80636208883113836</v>
      </c>
      <c r="T2581">
        <v>-0.35731890073016082</v>
      </c>
      <c r="U2581" s="18">
        <v>2</v>
      </c>
    </row>
    <row r="2582" spans="1:21" x14ac:dyDescent="0.25">
      <c r="A2582">
        <v>3.6599120000000767</v>
      </c>
      <c r="B2582">
        <v>9.3299560000000383</v>
      </c>
      <c r="C2582">
        <v>4.5600589999999102</v>
      </c>
      <c r="D2582">
        <v>8.6784789581719686</v>
      </c>
      <c r="E2582">
        <v>8.680074626501364</v>
      </c>
      <c r="F2582">
        <v>2.2299800000000687</v>
      </c>
      <c r="G2582">
        <v>4.4599610000000212</v>
      </c>
      <c r="I2582">
        <f t="shared" si="126"/>
        <v>5.5421565486946127</v>
      </c>
      <c r="J2582">
        <f t="shared" si="127"/>
        <v>8.3805470317607522</v>
      </c>
      <c r="K2582">
        <f t="shared" si="128"/>
        <v>3.3540671981549712</v>
      </c>
      <c r="N2582">
        <v>-0.3575647409008913</v>
      </c>
      <c r="O2582">
        <v>-0.40032020466956819</v>
      </c>
      <c r="P2582">
        <v>-0.26725185563226433</v>
      </c>
      <c r="Q2582">
        <v>-0.26531643618759326</v>
      </c>
      <c r="R2582">
        <v>0.18476641414733225</v>
      </c>
      <c r="S2582">
        <v>-0.33162258777240622</v>
      </c>
      <c r="T2582">
        <v>-0.10817524542972383</v>
      </c>
      <c r="U2582" s="18">
        <v>3</v>
      </c>
    </row>
    <row r="2583" spans="1:21" x14ac:dyDescent="0.25">
      <c r="A2583">
        <v>10.200072999999975</v>
      </c>
      <c r="B2583">
        <v>3.6599120000000767</v>
      </c>
      <c r="C2583">
        <v>9.3299560000000383</v>
      </c>
      <c r="D2583">
        <v>8.678731175377477</v>
      </c>
      <c r="E2583">
        <v>8.6784789581719686</v>
      </c>
      <c r="F2583">
        <v>13.41003499999988</v>
      </c>
      <c r="G2583">
        <v>2.2299800000000687</v>
      </c>
      <c r="I2583">
        <f t="shared" si="126"/>
        <v>7.676974089829673</v>
      </c>
      <c r="J2583">
        <f t="shared" si="127"/>
        <v>8.2468807905561583</v>
      </c>
      <c r="K2583">
        <f t="shared" si="128"/>
        <v>5.8947790155529471</v>
      </c>
      <c r="N2583">
        <v>-0.10845809416127186</v>
      </c>
      <c r="O2583">
        <v>-0.35756697893314632</v>
      </c>
      <c r="P2583">
        <v>-0.26842229369906279</v>
      </c>
      <c r="Q2583">
        <v>-0.2666346869251548</v>
      </c>
      <c r="R2583">
        <v>-9.1586058907019791E-2</v>
      </c>
      <c r="S2583">
        <v>0.1847593244471647</v>
      </c>
      <c r="T2583">
        <v>-0.94753378849235326</v>
      </c>
      <c r="U2583" s="18">
        <v>4</v>
      </c>
    </row>
    <row r="2584" spans="1:21" x14ac:dyDescent="0.25">
      <c r="A2584">
        <v>19.559936000000107</v>
      </c>
      <c r="B2584">
        <v>10.200072999999975</v>
      </c>
      <c r="C2584">
        <v>3.6599120000000767</v>
      </c>
      <c r="D2584">
        <v>8.6767889078947462</v>
      </c>
      <c r="E2584">
        <v>8.678731175377477</v>
      </c>
      <c r="F2584">
        <v>2.2600099999999657</v>
      </c>
      <c r="G2584">
        <v>13.41003499999988</v>
      </c>
      <c r="I2584">
        <f t="shared" si="126"/>
        <v>7.470896550030135</v>
      </c>
      <c r="J2584">
        <f t="shared" si="127"/>
        <v>8.3835820218216952</v>
      </c>
      <c r="K2584">
        <f t="shared" si="128"/>
        <v>5.6837688162233464</v>
      </c>
      <c r="N2584">
        <v>-0.94769195633788306</v>
      </c>
      <c r="O2584">
        <v>-0.10845996403784249</v>
      </c>
      <c r="P2584">
        <v>-0.26873249851419817</v>
      </c>
      <c r="Q2584">
        <v>-0.26780444356414168</v>
      </c>
      <c r="R2584">
        <v>9.4414889458604156E-2</v>
      </c>
      <c r="S2584">
        <v>-9.1590494525068178E-2</v>
      </c>
      <c r="T2584">
        <v>7.2989235834348956E-3</v>
      </c>
      <c r="U2584" s="18">
        <v>5</v>
      </c>
    </row>
    <row r="2585" spans="1:21" x14ac:dyDescent="0.25">
      <c r="A2585">
        <v>1.3000489999999445</v>
      </c>
      <c r="B2585">
        <v>19.559936000000107</v>
      </c>
      <c r="C2585">
        <v>10.200072999999975</v>
      </c>
      <c r="D2585">
        <v>8.6773781860735095</v>
      </c>
      <c r="E2585">
        <v>8.6767889078947462</v>
      </c>
      <c r="F2585">
        <v>0</v>
      </c>
      <c r="G2585">
        <v>2.2600099999999657</v>
      </c>
      <c r="I2585">
        <f t="shared" si="126"/>
        <v>6.3692312329614165</v>
      </c>
      <c r="J2585">
        <f t="shared" si="127"/>
        <v>10.056771676110554</v>
      </c>
      <c r="K2585">
        <f t="shared" si="128"/>
        <v>3.9793010660153545</v>
      </c>
      <c r="N2585">
        <v>6.998921965526473E-3</v>
      </c>
      <c r="O2585">
        <v>-0.94769506652145052</v>
      </c>
      <c r="P2585">
        <v>-0.27193630265637636</v>
      </c>
      <c r="Q2585">
        <v>-0.2681144677783599</v>
      </c>
      <c r="R2585">
        <v>1.2148641930929749</v>
      </c>
      <c r="S2585">
        <v>9.4408667492180617E-2</v>
      </c>
      <c r="T2585">
        <v>-0.49096197654690971</v>
      </c>
      <c r="U2585" s="18">
        <v>1</v>
      </c>
    </row>
    <row r="2586" spans="1:21" x14ac:dyDescent="0.25">
      <c r="A2586">
        <v>1.6600349999998798</v>
      </c>
      <c r="B2586">
        <v>1.3000489999999445</v>
      </c>
      <c r="C2586">
        <v>19.559936000000107</v>
      </c>
      <c r="D2586">
        <v>8.6815864450889499</v>
      </c>
      <c r="E2586">
        <v>8.6773781860735095</v>
      </c>
      <c r="F2586">
        <v>7.030029999999897</v>
      </c>
      <c r="G2586">
        <v>0</v>
      </c>
      <c r="I2586">
        <f t="shared" si="126"/>
        <v>7.0393101205266166</v>
      </c>
      <c r="J2586">
        <f t="shared" si="127"/>
        <v>9.0227922239200655</v>
      </c>
      <c r="K2586">
        <f t="shared" si="128"/>
        <v>4.8701367637414847</v>
      </c>
      <c r="N2586">
        <v>-0.49118796496627509</v>
      </c>
      <c r="O2586">
        <v>6.9972227233301336E-3</v>
      </c>
      <c r="P2586">
        <v>-0.27184691379354836</v>
      </c>
      <c r="Q2586">
        <v>-0.27131640666913587</v>
      </c>
      <c r="R2586">
        <v>-0.48041698234684671</v>
      </c>
      <c r="S2586">
        <v>1.2148472103599499</v>
      </c>
      <c r="T2586">
        <v>-0.16591238339879411</v>
      </c>
      <c r="U2586" s="18">
        <v>2</v>
      </c>
    </row>
    <row r="2587" spans="1:21" x14ac:dyDescent="0.25">
      <c r="A2587">
        <v>0</v>
      </c>
      <c r="B2587">
        <v>1.6600349999998798</v>
      </c>
      <c r="C2587">
        <v>1.3000489999999445</v>
      </c>
      <c r="D2587">
        <v>8.6787331256281508</v>
      </c>
      <c r="E2587">
        <v>8.6815864450889499</v>
      </c>
      <c r="F2587">
        <v>6.7399900000000343</v>
      </c>
      <c r="G2587">
        <v>7.030029999999897</v>
      </c>
      <c r="I2587">
        <f t="shared" si="126"/>
        <v>5.8940957830682139</v>
      </c>
      <c r="J2587">
        <f t="shared" si="127"/>
        <v>7.2212023057463597</v>
      </c>
      <c r="K2587">
        <f t="shared" si="128"/>
        <v>4.0263922545425039</v>
      </c>
      <c r="N2587">
        <v>-0.16618665567922045</v>
      </c>
      <c r="O2587">
        <v>-0.49119040048081397</v>
      </c>
      <c r="P2587">
        <v>-0.27347408657007094</v>
      </c>
      <c r="Q2587">
        <v>-0.27122706984840983</v>
      </c>
      <c r="R2587">
        <v>-0.50079237909565832</v>
      </c>
      <c r="S2587">
        <v>-0.48041768364260051</v>
      </c>
      <c r="T2587">
        <v>0.40399295941874169</v>
      </c>
      <c r="U2587" s="18">
        <v>3</v>
      </c>
    </row>
    <row r="2588" spans="1:21" x14ac:dyDescent="0.25">
      <c r="A2588">
        <v>0</v>
      </c>
      <c r="B2588">
        <v>0</v>
      </c>
      <c r="C2588">
        <v>1.6600349999998798</v>
      </c>
      <c r="D2588">
        <v>8.6760211093508595</v>
      </c>
      <c r="E2588">
        <v>8.6787331256281508</v>
      </c>
      <c r="F2588">
        <v>18.039917000000059</v>
      </c>
      <c r="G2588">
        <v>6.7399900000000343</v>
      </c>
      <c r="I2588">
        <f t="shared" si="126"/>
        <v>8.2243422287501158</v>
      </c>
      <c r="J2588">
        <f t="shared" si="127"/>
        <v>7.0767370249987689</v>
      </c>
      <c r="K2588">
        <f t="shared" si="128"/>
        <v>6.8536665596575599</v>
      </c>
      <c r="N2588">
        <v>0.40363403165505818</v>
      </c>
      <c r="O2588">
        <v>-0.1661886108730572</v>
      </c>
      <c r="P2588">
        <v>-0.27398063301772013</v>
      </c>
      <c r="Q2588">
        <v>-0.2728532952866532</v>
      </c>
      <c r="R2588">
        <v>-0.64959412980456233</v>
      </c>
      <c r="S2588">
        <v>-0.5007928847066202</v>
      </c>
      <c r="T2588">
        <v>-0.15629287738670813</v>
      </c>
      <c r="U2588" s="18">
        <v>4</v>
      </c>
    </row>
    <row r="2589" spans="1:21" x14ac:dyDescent="0.25">
      <c r="A2589">
        <v>17.520019999999931</v>
      </c>
      <c r="B2589">
        <v>0</v>
      </c>
      <c r="C2589">
        <v>0</v>
      </c>
      <c r="D2589">
        <v>8.67267000038626</v>
      </c>
      <c r="E2589">
        <v>8.6760211093508595</v>
      </c>
      <c r="F2589">
        <v>7.8499750000000859</v>
      </c>
      <c r="G2589">
        <v>18.039917000000059</v>
      </c>
      <c r="I2589">
        <f t="shared" si="126"/>
        <v>8.2138363374587691</v>
      </c>
      <c r="J2589">
        <f t="shared" si="127"/>
        <v>6.9084039682566782</v>
      </c>
      <c r="K2589">
        <f t="shared" si="128"/>
        <v>6.8885977080697129</v>
      </c>
      <c r="N2589">
        <v>-0.15656857857798856</v>
      </c>
      <c r="O2589">
        <v>0.40363291860143685</v>
      </c>
      <c r="P2589">
        <v>-0.27252502468165357</v>
      </c>
      <c r="Q2589">
        <v>-0.27335954682349328</v>
      </c>
      <c r="R2589">
        <v>-0.84356902995749505</v>
      </c>
      <c r="S2589">
        <v>-0.64959320632729678</v>
      </c>
      <c r="T2589">
        <v>0.22650048307934945</v>
      </c>
      <c r="U2589" s="18">
        <v>5</v>
      </c>
    </row>
    <row r="2590" spans="1:21" x14ac:dyDescent="0.25">
      <c r="A2590">
        <v>1.7301029999998718</v>
      </c>
      <c r="B2590">
        <v>17.520019999999931</v>
      </c>
      <c r="C2590">
        <v>0</v>
      </c>
      <c r="D2590">
        <v>8.6693214791505895</v>
      </c>
      <c r="E2590">
        <v>8.67267000038626</v>
      </c>
      <c r="F2590">
        <v>0</v>
      </c>
      <c r="G2590">
        <v>7.8499750000000859</v>
      </c>
      <c r="I2590">
        <f t="shared" si="126"/>
        <v>5.9160362293762541</v>
      </c>
      <c r="J2590">
        <f t="shared" si="127"/>
        <v>8.8055011535115302</v>
      </c>
      <c r="K2590">
        <f t="shared" si="128"/>
        <v>3.7768387341662066</v>
      </c>
      <c r="N2590">
        <v>0.22616792059114263</v>
      </c>
      <c r="O2590">
        <v>-0.15657051955723167</v>
      </c>
      <c r="P2590">
        <v>-0.27299844622086178</v>
      </c>
      <c r="Q2590">
        <v>-0.27190478594106915</v>
      </c>
      <c r="R2590">
        <v>-0.72045146945132255</v>
      </c>
      <c r="S2590">
        <v>-0.84356624355022436</v>
      </c>
      <c r="T2590">
        <v>0.24468243473073159</v>
      </c>
      <c r="U2590" s="18">
        <v>1</v>
      </c>
    </row>
    <row r="2591" spans="1:21" x14ac:dyDescent="0.25">
      <c r="A2591">
        <v>4.690063999999893</v>
      </c>
      <c r="B2591">
        <v>1.7301029999998718</v>
      </c>
      <c r="C2591">
        <v>17.520019999999931</v>
      </c>
      <c r="D2591">
        <v>8.6727374183712946</v>
      </c>
      <c r="E2591">
        <v>8.6693214791505895</v>
      </c>
      <c r="F2591">
        <v>8.1999510000000555</v>
      </c>
      <c r="G2591">
        <v>0</v>
      </c>
      <c r="I2591">
        <f t="shared" si="126"/>
        <v>7.0418744914342257</v>
      </c>
      <c r="J2591">
        <f t="shared" si="127"/>
        <v>8.8609887406767189</v>
      </c>
      <c r="K2591">
        <f t="shared" si="128"/>
        <v>4.9255727256482107</v>
      </c>
      <c r="N2591">
        <v>0.24434717143979848</v>
      </c>
      <c r="O2591">
        <v>0.22616654525966384</v>
      </c>
      <c r="P2591">
        <v>-0.27215486351935381</v>
      </c>
      <c r="Q2591">
        <v>-0.27237793185475512</v>
      </c>
      <c r="R2591">
        <v>-0.40513755247232747</v>
      </c>
      <c r="S2591">
        <v>-0.7204498654619701</v>
      </c>
      <c r="T2591">
        <v>-0.49203229561744294</v>
      </c>
      <c r="U2591" s="18">
        <v>2</v>
      </c>
    </row>
    <row r="2592" spans="1:21" x14ac:dyDescent="0.25">
      <c r="A2592">
        <v>0</v>
      </c>
      <c r="B2592">
        <v>4.690063999999893</v>
      </c>
      <c r="C2592">
        <v>1.7301029999998718</v>
      </c>
      <c r="D2592">
        <v>8.6700589328703792</v>
      </c>
      <c r="E2592">
        <v>8.6727374183712946</v>
      </c>
      <c r="F2592">
        <v>1.7399900000000343</v>
      </c>
      <c r="G2592">
        <v>8.1999510000000555</v>
      </c>
      <c r="I2592">
        <f t="shared" si="126"/>
        <v>5.3984298551629903</v>
      </c>
      <c r="J2592">
        <f t="shared" si="127"/>
        <v>7.5900034856555525</v>
      </c>
      <c r="K2592">
        <f t="shared" si="128"/>
        <v>3.3568425332774332</v>
      </c>
      <c r="N2592">
        <v>-0.49225812504833893</v>
      </c>
      <c r="O2592">
        <v>0.24434582297550539</v>
      </c>
      <c r="P2592">
        <v>-0.2712494324888593</v>
      </c>
      <c r="Q2592">
        <v>-0.27153484028620878</v>
      </c>
      <c r="R2592">
        <v>-0.35464489225439105</v>
      </c>
      <c r="S2592">
        <v>-0.40513897674981025</v>
      </c>
      <c r="T2592">
        <v>7.7873154125074673E-2</v>
      </c>
      <c r="U2592" s="18">
        <v>3</v>
      </c>
    </row>
    <row r="2593" spans="1:21" x14ac:dyDescent="0.25">
      <c r="A2593">
        <v>6.1700439999999617</v>
      </c>
      <c r="B2593">
        <v>0</v>
      </c>
      <c r="C2593">
        <v>4.690063999999893</v>
      </c>
      <c r="D2593">
        <v>8.668524033166225</v>
      </c>
      <c r="E2593">
        <v>8.6700589328703792</v>
      </c>
      <c r="F2593">
        <v>21.729980999999952</v>
      </c>
      <c r="G2593">
        <v>1.7399900000000343</v>
      </c>
      <c r="I2593">
        <f t="shared" si="126"/>
        <v>8.3823239243035275</v>
      </c>
      <c r="J2593">
        <f t="shared" si="127"/>
        <v>7.3795783738522633</v>
      </c>
      <c r="K2593">
        <f t="shared" si="128"/>
        <v>6.9547195144664622</v>
      </c>
      <c r="N2593">
        <v>7.7562669195038542E-2</v>
      </c>
      <c r="O2593">
        <v>-0.49226056214447156</v>
      </c>
      <c r="P2593">
        <v>-0.27287667528022302</v>
      </c>
      <c r="Q2593">
        <v>-0.27062993639670802</v>
      </c>
      <c r="R2593">
        <v>-0.38741650816403472</v>
      </c>
      <c r="S2593">
        <v>-0.3546468014620977</v>
      </c>
      <c r="T2593">
        <v>-0.19798859492049306</v>
      </c>
      <c r="U2593" s="18">
        <v>4</v>
      </c>
    </row>
    <row r="2594" spans="1:21" x14ac:dyDescent="0.25">
      <c r="A2594">
        <v>13.390014000000065</v>
      </c>
      <c r="B2594">
        <v>6.1700439999999617</v>
      </c>
      <c r="C2594">
        <v>0</v>
      </c>
      <c r="D2594">
        <v>8.6651822737085666</v>
      </c>
      <c r="E2594">
        <v>8.668524033166225</v>
      </c>
      <c r="F2594">
        <v>4.8199460000000727</v>
      </c>
      <c r="G2594">
        <v>21.729980999999952</v>
      </c>
      <c r="I2594">
        <f t="shared" si="126"/>
        <v>8.9477050629594679</v>
      </c>
      <c r="J2594">
        <f t="shared" si="127"/>
        <v>7.5744644485394605</v>
      </c>
      <c r="K2594">
        <f t="shared" si="128"/>
        <v>7.6490840619523883</v>
      </c>
      <c r="N2594">
        <v>-0.19825810250232226</v>
      </c>
      <c r="O2594">
        <v>7.756107423927934E-2</v>
      </c>
      <c r="P2594">
        <v>-0.27254474181908966</v>
      </c>
      <c r="Q2594">
        <v>-0.27225623180902991</v>
      </c>
      <c r="R2594">
        <v>-0.34667643198639941</v>
      </c>
      <c r="S2594">
        <v>-0.38741810263397614</v>
      </c>
      <c r="T2594">
        <v>0.63175033520508073</v>
      </c>
      <c r="U2594" s="18">
        <v>5</v>
      </c>
    </row>
    <row r="2595" spans="1:21" x14ac:dyDescent="0.25">
      <c r="A2595">
        <v>6.5499270000000251</v>
      </c>
      <c r="B2595">
        <v>13.390014000000065</v>
      </c>
      <c r="C2595">
        <v>6.1700439999999617</v>
      </c>
      <c r="D2595">
        <v>8.6642207560693727</v>
      </c>
      <c r="E2595">
        <v>8.6651822737085666</v>
      </c>
      <c r="F2595">
        <v>0</v>
      </c>
      <c r="G2595">
        <v>4.8199460000000727</v>
      </c>
      <c r="I2595">
        <f t="shared" si="126"/>
        <v>5.7521913370773419</v>
      </c>
      <c r="J2595">
        <f t="shared" si="127"/>
        <v>8.9780106718243982</v>
      </c>
      <c r="K2595">
        <f t="shared" si="128"/>
        <v>3.4787098656105182</v>
      </c>
      <c r="N2595">
        <v>0.63135757566397033</v>
      </c>
      <c r="O2595">
        <v>-0.19826010509467532</v>
      </c>
      <c r="P2595">
        <v>-0.27316041261310364</v>
      </c>
      <c r="Q2595">
        <v>-0.27192449159920856</v>
      </c>
      <c r="R2595">
        <v>-0.74436783329393164</v>
      </c>
      <c r="S2595">
        <v>-0.34667841772299574</v>
      </c>
      <c r="T2595">
        <v>-0.2097487390736455</v>
      </c>
      <c r="U2595" s="18">
        <v>1</v>
      </c>
    </row>
    <row r="2596" spans="1:21" x14ac:dyDescent="0.25">
      <c r="A2596">
        <v>6.6900630000000092</v>
      </c>
      <c r="B2596">
        <v>6.5499270000000251</v>
      </c>
      <c r="C2596">
        <v>13.390014000000065</v>
      </c>
      <c r="D2596">
        <v>8.6660411694915336</v>
      </c>
      <c r="E2596">
        <v>8.6642207560693727</v>
      </c>
      <c r="F2596">
        <v>3.7399900000000343</v>
      </c>
      <c r="G2596">
        <v>0</v>
      </c>
      <c r="I2596">
        <f t="shared" si="126"/>
        <v>5.9151745038664689</v>
      </c>
      <c r="J2596">
        <f t="shared" si="127"/>
        <v>8.9649181410591652</v>
      </c>
      <c r="K2596">
        <f t="shared" si="128"/>
        <v>3.5966919103473733</v>
      </c>
      <c r="N2596">
        <v>-0.21001649976768183</v>
      </c>
      <c r="O2596">
        <v>0.63135679916386256</v>
      </c>
      <c r="P2596">
        <v>-0.27092729439721575</v>
      </c>
      <c r="Q2596">
        <v>-0.27253980395033373</v>
      </c>
      <c r="R2596">
        <v>-0.25278394020387379</v>
      </c>
      <c r="S2596">
        <v>-0.74436599961242944</v>
      </c>
      <c r="T2596">
        <v>-0.42145817200078495</v>
      </c>
      <c r="U2596" s="18">
        <v>2</v>
      </c>
    </row>
    <row r="2597" spans="1:21" x14ac:dyDescent="0.25">
      <c r="A2597">
        <v>18.699951000000056</v>
      </c>
      <c r="B2597">
        <v>6.6900630000000092</v>
      </c>
      <c r="C2597">
        <v>6.5499270000000251</v>
      </c>
      <c r="D2597">
        <v>8.6652263392375897</v>
      </c>
      <c r="E2597">
        <v>8.6660411694915336</v>
      </c>
      <c r="F2597">
        <v>11.84997599999997</v>
      </c>
      <c r="G2597">
        <v>3.7399900000000343</v>
      </c>
      <c r="I2597">
        <f t="shared" si="126"/>
        <v>7.5493227257599509</v>
      </c>
      <c r="J2597">
        <f t="shared" si="127"/>
        <v>8.2907128839807847</v>
      </c>
      <c r="K2597">
        <f t="shared" si="128"/>
        <v>5.7637274190939207</v>
      </c>
      <c r="N2597">
        <v>-0.4216944847279257</v>
      </c>
      <c r="O2597">
        <v>-0.21001851973781605</v>
      </c>
      <c r="P2597">
        <v>-0.27158347099061525</v>
      </c>
      <c r="Q2597">
        <v>-0.27030798585352261</v>
      </c>
      <c r="R2597">
        <v>-0.63719808778949449</v>
      </c>
      <c r="S2597">
        <v>-0.25278682768157201</v>
      </c>
      <c r="T2597">
        <v>-0.93256279405257081</v>
      </c>
      <c r="U2597" s="18">
        <v>3</v>
      </c>
    </row>
    <row r="2598" spans="1:21" x14ac:dyDescent="0.25">
      <c r="A2598">
        <v>5.1999510000000555</v>
      </c>
      <c r="B2598">
        <v>18.699951000000056</v>
      </c>
      <c r="C2598">
        <v>6.6900630000000092</v>
      </c>
      <c r="D2598">
        <v>8.6644660762124808</v>
      </c>
      <c r="E2598">
        <v>8.6652263392375897</v>
      </c>
      <c r="F2598">
        <v>3.910033999999996</v>
      </c>
      <c r="G2598">
        <v>11.84997599999997</v>
      </c>
      <c r="I2598">
        <f t="shared" si="126"/>
        <v>8.7506172054929188</v>
      </c>
      <c r="J2598">
        <f t="shared" si="127"/>
        <v>9.6057798053258381</v>
      </c>
      <c r="K2598">
        <f t="shared" si="128"/>
        <v>6.9659444468508651</v>
      </c>
      <c r="N2598">
        <v>-0.93272318573541868</v>
      </c>
      <c r="O2598">
        <v>-0.42169681753777916</v>
      </c>
      <c r="P2598">
        <v>-0.27296531107800193</v>
      </c>
      <c r="Q2598">
        <v>-0.27096378042159952</v>
      </c>
      <c r="R2598">
        <v>1.382135175661217E-2</v>
      </c>
      <c r="S2598">
        <v>-0.63719728336350112</v>
      </c>
      <c r="T2598">
        <v>-0.14986454746457636</v>
      </c>
      <c r="U2598" s="18">
        <v>4</v>
      </c>
    </row>
    <row r="2599" spans="1:21" x14ac:dyDescent="0.25">
      <c r="A2599">
        <v>0</v>
      </c>
      <c r="B2599">
        <v>5.1999510000000555</v>
      </c>
      <c r="C2599">
        <v>18.699951000000056</v>
      </c>
      <c r="D2599">
        <v>8.6683273632166298</v>
      </c>
      <c r="E2599">
        <v>8.6644660762124808</v>
      </c>
      <c r="F2599">
        <v>4.690063999999893</v>
      </c>
      <c r="G2599">
        <v>3.910033999999996</v>
      </c>
      <c r="I2599">
        <f t="shared" si="126"/>
        <v>7.630738581576602</v>
      </c>
      <c r="J2599">
        <f t="shared" si="127"/>
        <v>9.3543596293751481</v>
      </c>
      <c r="K2599">
        <f t="shared" si="128"/>
        <v>5.5299434714658942</v>
      </c>
      <c r="N2599">
        <v>-0.15014120353965102</v>
      </c>
      <c r="O2599">
        <v>-0.9327262737965818</v>
      </c>
      <c r="P2599">
        <v>-0.27609850407952619</v>
      </c>
      <c r="Q2599">
        <v>-0.27234481600314059</v>
      </c>
      <c r="R2599">
        <v>-0.84356902995749505</v>
      </c>
      <c r="S2599">
        <v>1.3815903808473955E-2</v>
      </c>
      <c r="T2599">
        <v>-0.14986454746457636</v>
      </c>
      <c r="U2599" s="18">
        <v>5</v>
      </c>
    </row>
    <row r="2600" spans="1:21" x14ac:dyDescent="0.25">
      <c r="A2600">
        <v>5.9700929999999062</v>
      </c>
      <c r="B2600">
        <v>0</v>
      </c>
      <c r="C2600">
        <v>5.1999510000000555</v>
      </c>
      <c r="D2600">
        <v>8.6669933723077008</v>
      </c>
      <c r="E2600">
        <v>8.6683273632166298</v>
      </c>
      <c r="F2600">
        <v>14.430053999999927</v>
      </c>
      <c r="G2600">
        <v>4.690063999999893</v>
      </c>
      <c r="I2600">
        <f t="shared" si="126"/>
        <v>7.4902184088069435</v>
      </c>
      <c r="J2600">
        <f t="shared" si="127"/>
        <v>7.4304548705430324</v>
      </c>
      <c r="K2600">
        <f t="shared" si="128"/>
        <v>5.8652668025646371</v>
      </c>
      <c r="N2600">
        <v>-0.15014120353965102</v>
      </c>
      <c r="O2600">
        <v>-0.15014313501985149</v>
      </c>
      <c r="P2600">
        <v>-0.27654663152472547</v>
      </c>
      <c r="Q2600">
        <v>-0.27547618486299447</v>
      </c>
      <c r="R2600">
        <v>0.24587099260802703</v>
      </c>
      <c r="S2600">
        <v>-0.84356624355022436</v>
      </c>
      <c r="T2600">
        <v>-0.54870574386485171</v>
      </c>
      <c r="U2600" s="18">
        <v>1</v>
      </c>
    </row>
    <row r="2601" spans="1:21" x14ac:dyDescent="0.25">
      <c r="A2601">
        <v>7.5600589999999102</v>
      </c>
      <c r="B2601">
        <v>5.9700929999999062</v>
      </c>
      <c r="C2601">
        <v>0</v>
      </c>
      <c r="D2601">
        <v>8.6636611949250373</v>
      </c>
      <c r="E2601">
        <v>8.6669933723077008</v>
      </c>
      <c r="F2601">
        <v>5.1799310000001242</v>
      </c>
      <c r="G2601">
        <v>14.430053999999927</v>
      </c>
      <c r="I2601">
        <f t="shared" si="126"/>
        <v>7.4015147174333684</v>
      </c>
      <c r="J2601">
        <f t="shared" si="127"/>
        <v>7.5523149988049214</v>
      </c>
      <c r="K2601">
        <f t="shared" si="128"/>
        <v>5.7931096233231738</v>
      </c>
      <c r="N2601">
        <v>-0.54892315484835164</v>
      </c>
      <c r="O2601">
        <v>-0.15014313501985149</v>
      </c>
      <c r="P2601">
        <v>-0.2769944072215374</v>
      </c>
      <c r="Q2601">
        <v>-0.27592405140886644</v>
      </c>
      <c r="R2601">
        <v>0.63649135419371627</v>
      </c>
      <c r="S2601">
        <v>0.24586331606104278</v>
      </c>
      <c r="T2601">
        <v>-0.52090407235144431</v>
      </c>
      <c r="U2601" s="18">
        <v>2</v>
      </c>
    </row>
    <row r="2602" spans="1:21" x14ac:dyDescent="0.25">
      <c r="A2602">
        <v>4.5400389999999788</v>
      </c>
      <c r="B2602">
        <v>7.5600589999999102</v>
      </c>
      <c r="C2602">
        <v>5.9700929999999062</v>
      </c>
      <c r="D2602">
        <v>8.662626003458886</v>
      </c>
      <c r="E2602">
        <v>8.6636611949250373</v>
      </c>
      <c r="F2602">
        <v>0</v>
      </c>
      <c r="G2602">
        <v>5.1799310000001242</v>
      </c>
      <c r="I2602">
        <f t="shared" si="126"/>
        <v>5.2423825737274514</v>
      </c>
      <c r="J2602">
        <f t="shared" si="127"/>
        <v>8.325712259616779</v>
      </c>
      <c r="K2602">
        <f t="shared" si="128"/>
        <v>2.9866459564700549</v>
      </c>
      <c r="N2602">
        <v>-0.52112561308029048</v>
      </c>
      <c r="O2602">
        <v>-0.54892567568995265</v>
      </c>
      <c r="P2602">
        <v>-0.27880773983981744</v>
      </c>
      <c r="Q2602">
        <v>-0.27637156641113858</v>
      </c>
      <c r="R2602">
        <v>-0.10753396248163731</v>
      </c>
      <c r="S2602">
        <v>0.63647992613871907</v>
      </c>
      <c r="T2602">
        <v>1.1642346074221048</v>
      </c>
      <c r="U2602" s="18">
        <v>3</v>
      </c>
    </row>
    <row r="2603" spans="1:21" x14ac:dyDescent="0.25">
      <c r="A2603">
        <v>6.9200439999999617</v>
      </c>
      <c r="B2603">
        <v>4.5400389999999788</v>
      </c>
      <c r="C2603">
        <v>7.5600589999999102</v>
      </c>
      <c r="D2603">
        <v>8.6622024279677365</v>
      </c>
      <c r="E2603">
        <v>8.662626003458886</v>
      </c>
      <c r="F2603">
        <v>2.6199950000000172</v>
      </c>
      <c r="G2603">
        <v>0</v>
      </c>
      <c r="I2603">
        <f t="shared" si="126"/>
        <v>4.6240466686413422</v>
      </c>
      <c r="J2603">
        <f t="shared" si="127"/>
        <v>8.1585593891164052</v>
      </c>
      <c r="K2603">
        <f t="shared" si="128"/>
        <v>2.2558659064582551</v>
      </c>
      <c r="N2603">
        <v>1.1637627510380548</v>
      </c>
      <c r="O2603">
        <v>-0.52112809283979622</v>
      </c>
      <c r="P2603">
        <v>-0.28052447541243192</v>
      </c>
      <c r="Q2603">
        <v>-0.27818384330907531</v>
      </c>
      <c r="R2603">
        <v>-0.84356902995749505</v>
      </c>
      <c r="S2603">
        <v>-0.10753824493642558</v>
      </c>
      <c r="T2603">
        <v>-0.31346287085863361</v>
      </c>
      <c r="U2603" s="18">
        <v>4</v>
      </c>
    </row>
    <row r="2604" spans="1:21" x14ac:dyDescent="0.25">
      <c r="A2604">
        <v>0</v>
      </c>
      <c r="B2604">
        <v>6.9200439999999617</v>
      </c>
      <c r="C2604">
        <v>4.5400389999999788</v>
      </c>
      <c r="D2604">
        <v>8.6606194158986245</v>
      </c>
      <c r="E2604">
        <v>8.6622024279677365</v>
      </c>
      <c r="F2604">
        <v>0</v>
      </c>
      <c r="G2604">
        <v>2.6199950000000172</v>
      </c>
      <c r="I2604">
        <f t="shared" si="126"/>
        <v>4.4089281510912697</v>
      </c>
      <c r="J2604">
        <f t="shared" si="127"/>
        <v>8.11164675875421</v>
      </c>
      <c r="K2604">
        <f t="shared" si="128"/>
        <v>2.0390942292399572</v>
      </c>
      <c r="N2604">
        <v>-0.31371522553821946</v>
      </c>
      <c r="O2604">
        <v>1.1637627613816315</v>
      </c>
      <c r="P2604">
        <v>-0.27647330865630065</v>
      </c>
      <c r="Q2604">
        <v>-0.27989957940004484</v>
      </c>
      <c r="R2604">
        <v>-0.32453320887746545</v>
      </c>
      <c r="S2604">
        <v>-0.84356624355022436</v>
      </c>
      <c r="T2604">
        <v>-0.69305190346196321</v>
      </c>
      <c r="U2604" s="18">
        <v>5</v>
      </c>
    </row>
    <row r="2605" spans="1:21" x14ac:dyDescent="0.25">
      <c r="A2605">
        <v>7.5999759999999696</v>
      </c>
      <c r="B2605">
        <v>0</v>
      </c>
      <c r="C2605">
        <v>6.9200439999999617</v>
      </c>
      <c r="D2605">
        <v>8.6599512487524066</v>
      </c>
      <c r="E2605">
        <v>8.6606194158986245</v>
      </c>
      <c r="F2605">
        <v>8.7600090000000819</v>
      </c>
      <c r="G2605">
        <v>0</v>
      </c>
      <c r="I2605">
        <f t="shared" si="126"/>
        <v>5.4536828966578517</v>
      </c>
      <c r="J2605">
        <f t="shared" si="127"/>
        <v>7.6014653032643063</v>
      </c>
      <c r="K2605">
        <f t="shared" si="128"/>
        <v>3.3636681727986244</v>
      </c>
      <c r="N2605">
        <v>-0.6932478728252871</v>
      </c>
      <c r="O2605">
        <v>-0.31371739876510479</v>
      </c>
      <c r="P2605">
        <v>-0.27748002648257269</v>
      </c>
      <c r="Q2605">
        <v>-0.27585077122893853</v>
      </c>
      <c r="R2605">
        <v>0.44517089505418461</v>
      </c>
      <c r="S2605">
        <v>-0.32453540727701308</v>
      </c>
      <c r="T2605">
        <v>-0.94753378849235326</v>
      </c>
      <c r="U2605" s="18">
        <v>1</v>
      </c>
    </row>
    <row r="2606" spans="1:21" x14ac:dyDescent="0.25">
      <c r="A2606">
        <v>0</v>
      </c>
      <c r="B2606">
        <v>7.5999759999999696</v>
      </c>
      <c r="C2606">
        <v>0</v>
      </c>
      <c r="D2606">
        <v>8.6566281669224932</v>
      </c>
      <c r="E2606">
        <v>8.6599512487524066</v>
      </c>
      <c r="F2606">
        <v>0.65002400000003036</v>
      </c>
      <c r="G2606">
        <v>8.7600090000000819</v>
      </c>
      <c r="I2606">
        <f t="shared" si="126"/>
        <v>5.3073456218951147</v>
      </c>
      <c r="J2606">
        <f t="shared" si="127"/>
        <v>7.7266253930669642</v>
      </c>
      <c r="K2606">
        <f t="shared" si="128"/>
        <v>3.2410878805477656</v>
      </c>
      <c r="N2606">
        <v>-0.94769195633788306</v>
      </c>
      <c r="O2606">
        <v>-0.69325060696495155</v>
      </c>
      <c r="P2606">
        <v>-0.27978389439745421</v>
      </c>
      <c r="Q2606">
        <v>-0.27685690294515086</v>
      </c>
      <c r="R2606">
        <v>1.4115041630064042</v>
      </c>
      <c r="S2606">
        <v>0.44516130443600865</v>
      </c>
      <c r="T2606">
        <v>-0.85236895057388751</v>
      </c>
      <c r="U2606" s="18">
        <v>2</v>
      </c>
    </row>
    <row r="2607" spans="1:21" x14ac:dyDescent="0.25">
      <c r="A2607">
        <v>5.8800049999999828</v>
      </c>
      <c r="B2607">
        <v>0</v>
      </c>
      <c r="C2607">
        <v>7.5999759999999696</v>
      </c>
      <c r="D2607">
        <v>8.6562228534714301</v>
      </c>
      <c r="E2607">
        <v>8.6566281669224932</v>
      </c>
      <c r="F2607">
        <v>10.479980000000069</v>
      </c>
      <c r="G2607">
        <v>0.65002400000003036</v>
      </c>
      <c r="I2607">
        <f t="shared" si="126"/>
        <v>6.0765046643246974</v>
      </c>
      <c r="J2607">
        <f t="shared" si="127"/>
        <v>7.66875646938204</v>
      </c>
      <c r="K2607">
        <f t="shared" si="128"/>
        <v>4.0931269390456633</v>
      </c>
      <c r="N2607">
        <v>-0.85254125449560025</v>
      </c>
      <c r="O2607">
        <v>-0.94769506652145052</v>
      </c>
      <c r="P2607">
        <v>-0.28295577407330125</v>
      </c>
      <c r="Q2607">
        <v>-0.27915942955055523</v>
      </c>
      <c r="R2607">
        <v>2.0897882997772243E-2</v>
      </c>
      <c r="S2607">
        <v>1.411485291748112</v>
      </c>
      <c r="T2607">
        <v>0.73225350977846915</v>
      </c>
      <c r="U2607" s="18">
        <v>3</v>
      </c>
    </row>
    <row r="2608" spans="1:21" x14ac:dyDescent="0.25">
      <c r="A2608">
        <v>12.369995000000017</v>
      </c>
      <c r="B2608">
        <v>5.8800049999999828</v>
      </c>
      <c r="C2608">
        <v>0</v>
      </c>
      <c r="D2608">
        <v>8.6529037496165717</v>
      </c>
      <c r="E2608">
        <v>8.6562228534714301</v>
      </c>
      <c r="F2608">
        <v>3.9799800000000687</v>
      </c>
      <c r="G2608">
        <v>10.479980000000069</v>
      </c>
      <c r="I2608">
        <f t="shared" si="126"/>
        <v>6.2576847877973822</v>
      </c>
      <c r="J2608">
        <f t="shared" si="127"/>
        <v>7.5390709110791425</v>
      </c>
      <c r="K2608">
        <f t="shared" si="128"/>
        <v>4.4189425088374072</v>
      </c>
      <c r="N2608">
        <v>0.73184582118831643</v>
      </c>
      <c r="O2608">
        <v>-0.85254422405557451</v>
      </c>
      <c r="P2608">
        <v>-0.28580002595635418</v>
      </c>
      <c r="Q2608">
        <v>-0.28232946256139074</v>
      </c>
      <c r="R2608">
        <v>-0.75942912221527048</v>
      </c>
      <c r="S2608">
        <v>2.0892367086808059E-2</v>
      </c>
      <c r="T2608">
        <v>1.0337892301192122</v>
      </c>
      <c r="U2608" s="18">
        <v>4</v>
      </c>
    </row>
    <row r="2609" spans="1:21" x14ac:dyDescent="0.25">
      <c r="A2609">
        <v>5.7600099999999657</v>
      </c>
      <c r="B2609">
        <v>12.369995000000017</v>
      </c>
      <c r="C2609">
        <v>5.8800049999999828</v>
      </c>
      <c r="D2609">
        <v>8.6518409290916125</v>
      </c>
      <c r="E2609">
        <v>8.6529037496165717</v>
      </c>
      <c r="F2609">
        <v>0</v>
      </c>
      <c r="G2609">
        <v>3.9799800000000687</v>
      </c>
      <c r="I2609">
        <f t="shared" si="126"/>
        <v>5.426822026828602</v>
      </c>
      <c r="J2609">
        <f t="shared" si="127"/>
        <v>8.8342644118843108</v>
      </c>
      <c r="K2609">
        <f t="shared" si="128"/>
        <v>3.116337631034332</v>
      </c>
      <c r="N2609">
        <v>1.0333367504906066</v>
      </c>
      <c r="O2609">
        <v>0.73184519320017849</v>
      </c>
      <c r="P2609">
        <v>-0.28323007067055983</v>
      </c>
      <c r="Q2609">
        <v>-0.28517205852398864</v>
      </c>
      <c r="R2609">
        <v>-0.84356902995749505</v>
      </c>
      <c r="S2609">
        <v>-0.75942714388553267</v>
      </c>
      <c r="T2609">
        <v>-0.48027204453932087</v>
      </c>
      <c r="U2609" s="18">
        <v>5</v>
      </c>
    </row>
    <row r="2610" spans="1:21" x14ac:dyDescent="0.25">
      <c r="A2610">
        <v>2.7399900000000343</v>
      </c>
      <c r="B2610">
        <v>5.7600099999999657</v>
      </c>
      <c r="C2610">
        <v>12.369995000000017</v>
      </c>
      <c r="D2610">
        <v>8.6532655091954105</v>
      </c>
      <c r="E2610">
        <v>8.6518409290916125</v>
      </c>
      <c r="F2610">
        <v>0</v>
      </c>
      <c r="G2610">
        <v>0</v>
      </c>
      <c r="I2610">
        <f t="shared" si="126"/>
        <v>4.8625006710486716</v>
      </c>
      <c r="J2610">
        <f t="shared" si="127"/>
        <v>8.7724182788857359</v>
      </c>
      <c r="K2610">
        <f t="shared" si="128"/>
        <v>2.3759000108309971</v>
      </c>
      <c r="N2610">
        <v>-0.4804996208738927</v>
      </c>
      <c r="O2610">
        <v>1.0333365680770885</v>
      </c>
      <c r="P2610">
        <v>-0.27963268941827496</v>
      </c>
      <c r="Q2610">
        <v>-0.28260359946345887</v>
      </c>
      <c r="R2610">
        <v>-0.52913101031179077</v>
      </c>
      <c r="S2610">
        <v>-0.84356624355022436</v>
      </c>
      <c r="T2610">
        <v>0.19014962462438928</v>
      </c>
      <c r="U2610" s="18">
        <v>1</v>
      </c>
    </row>
    <row r="2611" spans="1:21" x14ac:dyDescent="0.25">
      <c r="A2611">
        <v>5.4000240000000304</v>
      </c>
      <c r="B2611">
        <v>2.7399900000000343</v>
      </c>
      <c r="C2611">
        <v>5.7600099999999657</v>
      </c>
      <c r="D2611">
        <v>8.6521574067407201</v>
      </c>
      <c r="E2611">
        <v>8.6532655091954105</v>
      </c>
      <c r="F2611">
        <v>2.839966000000004</v>
      </c>
      <c r="G2611">
        <v>0</v>
      </c>
      <c r="I2611">
        <f t="shared" si="126"/>
        <v>4.2371810425215575</v>
      </c>
      <c r="J2611">
        <f t="shared" si="127"/>
        <v>7.7789289690865608</v>
      </c>
      <c r="K2611">
        <f t="shared" si="128"/>
        <v>1.8796538808380512</v>
      </c>
      <c r="N2611">
        <v>0.18982246180391343</v>
      </c>
      <c r="O2611">
        <v>-0.48050204059208612</v>
      </c>
      <c r="P2611">
        <v>-0.28120507090847069</v>
      </c>
      <c r="Q2611">
        <v>-0.27900831260275583</v>
      </c>
      <c r="R2611">
        <v>-0.84356902995749505</v>
      </c>
      <c r="S2611">
        <v>-0.52913124375925957</v>
      </c>
      <c r="T2611">
        <v>-0.28139318176083672</v>
      </c>
      <c r="U2611" s="18">
        <v>2</v>
      </c>
    </row>
    <row r="2612" spans="1:21" x14ac:dyDescent="0.25">
      <c r="A2612">
        <v>2.8499759999999696</v>
      </c>
      <c r="B2612">
        <v>5.4000240000000304</v>
      </c>
      <c r="C2612">
        <v>2.7399900000000343</v>
      </c>
      <c r="D2612">
        <v>8.6498939429555985</v>
      </c>
      <c r="E2612">
        <v>8.6521574067407201</v>
      </c>
      <c r="F2612">
        <v>0</v>
      </c>
      <c r="G2612">
        <v>2.839966000000004</v>
      </c>
      <c r="I2612">
        <f t="shared" si="126"/>
        <v>4.0486738915316245</v>
      </c>
      <c r="J2612">
        <f t="shared" si="127"/>
        <v>7.7621380975350442</v>
      </c>
      <c r="K2612">
        <f t="shared" si="128"/>
        <v>1.689328794811402</v>
      </c>
      <c r="N2612">
        <v>-0.28165030017015891</v>
      </c>
      <c r="O2612">
        <v>0.18982103275733941</v>
      </c>
      <c r="P2612">
        <v>-0.28048920797324295</v>
      </c>
      <c r="Q2612">
        <v>-0.28057977865410161</v>
      </c>
      <c r="R2612">
        <v>-0.64162026659013571</v>
      </c>
      <c r="S2612">
        <v>-0.84356624355022436</v>
      </c>
      <c r="T2612">
        <v>-0.11031588357079028</v>
      </c>
      <c r="U2612" s="18">
        <v>3</v>
      </c>
    </row>
    <row r="2613" spans="1:21" x14ac:dyDescent="0.25">
      <c r="A2613">
        <v>1.8299560000000383</v>
      </c>
      <c r="B2613">
        <v>2.8499759999999696</v>
      </c>
      <c r="C2613">
        <v>5.4000240000000304</v>
      </c>
      <c r="D2613">
        <v>8.6486502116341448</v>
      </c>
      <c r="E2613">
        <v>8.6498939429555985</v>
      </c>
      <c r="F2613">
        <v>4.0200190000000475</v>
      </c>
      <c r="G2613">
        <v>0</v>
      </c>
      <c r="I2613">
        <f t="shared" si="126"/>
        <v>4.4563628772947377</v>
      </c>
      <c r="J2613">
        <f t="shared" si="127"/>
        <v>7.753440706873536</v>
      </c>
      <c r="K2613">
        <f t="shared" si="128"/>
        <v>2.1520832953600597</v>
      </c>
      <c r="N2613">
        <v>-0.11059841432539953</v>
      </c>
      <c r="O2613">
        <v>-0.28165242600816598</v>
      </c>
      <c r="P2613">
        <v>-0.28138185420849582</v>
      </c>
      <c r="Q2613">
        <v>-0.27986433249352188</v>
      </c>
      <c r="R2613">
        <v>-0.84356902995749505</v>
      </c>
      <c r="S2613">
        <v>-0.64161941969364955</v>
      </c>
      <c r="T2613">
        <v>-0.91116988518958897</v>
      </c>
      <c r="U2613" s="18">
        <v>4</v>
      </c>
    </row>
    <row r="2614" spans="1:21" x14ac:dyDescent="0.25">
      <c r="A2614">
        <v>0.89001499999994849</v>
      </c>
      <c r="B2614">
        <v>1.8299560000000383</v>
      </c>
      <c r="C2614">
        <v>2.8499759999999696</v>
      </c>
      <c r="D2614">
        <v>8.6464318970925866</v>
      </c>
      <c r="E2614">
        <v>8.6486502116341448</v>
      </c>
      <c r="F2614">
        <v>2.4700929999999062</v>
      </c>
      <c r="G2614">
        <v>4.0200190000000475</v>
      </c>
      <c r="I2614">
        <f t="shared" si="126"/>
        <v>4.5282413886391559</v>
      </c>
      <c r="J2614">
        <f t="shared" si="127"/>
        <v>7.3853024244553218</v>
      </c>
      <c r="K2614">
        <f t="shared" si="128"/>
        <v>2.334037906896012</v>
      </c>
      <c r="N2614">
        <v>-0.91133345464057136</v>
      </c>
      <c r="O2614">
        <v>-0.11060028736515766</v>
      </c>
      <c r="P2614">
        <v>-0.28169066155433625</v>
      </c>
      <c r="Q2614">
        <v>-0.28075645903107538</v>
      </c>
      <c r="R2614">
        <v>-0.11284266736267505</v>
      </c>
      <c r="S2614">
        <v>-0.84356624355022436</v>
      </c>
      <c r="T2614">
        <v>0.60180813247557652</v>
      </c>
      <c r="U2614" s="18">
        <v>5</v>
      </c>
    </row>
    <row r="2615" spans="1:21" x14ac:dyDescent="0.25">
      <c r="A2615">
        <v>1.0400389999999788</v>
      </c>
      <c r="B2615">
        <v>0.89001499999994849</v>
      </c>
      <c r="C2615">
        <v>1.8299560000000383</v>
      </c>
      <c r="D2615">
        <v>8.6438252141491496</v>
      </c>
      <c r="E2615">
        <v>8.6464318970925866</v>
      </c>
      <c r="F2615">
        <v>3.5900879999999233</v>
      </c>
      <c r="G2615">
        <v>2.4700929999999062</v>
      </c>
      <c r="I2615">
        <f t="shared" si="126"/>
        <v>4.1959546902942808</v>
      </c>
      <c r="J2615">
        <f t="shared" si="127"/>
        <v>7.1798581567755271</v>
      </c>
      <c r="K2615">
        <f t="shared" si="128"/>
        <v>1.9833490649743246</v>
      </c>
      <c r="N2615">
        <v>0.6014198206408683</v>
      </c>
      <c r="O2615">
        <v>-0.91133651108976743</v>
      </c>
      <c r="P2615">
        <v>-0.28472798933714666</v>
      </c>
      <c r="Q2615">
        <v>-0.28106508658960383</v>
      </c>
      <c r="R2615">
        <v>-0.84356902995749505</v>
      </c>
      <c r="S2615">
        <v>-0.11284689883279672</v>
      </c>
      <c r="T2615">
        <v>-0.28459098719966258</v>
      </c>
      <c r="U2615" s="18">
        <v>1</v>
      </c>
    </row>
    <row r="2616" spans="1:21" x14ac:dyDescent="0.25">
      <c r="A2616">
        <v>17.309936000000107</v>
      </c>
      <c r="B2616">
        <v>1.0400389999999788</v>
      </c>
      <c r="C2616">
        <v>0.89001499999994849</v>
      </c>
      <c r="D2616">
        <v>8.6408612194189693</v>
      </c>
      <c r="E2616">
        <v>8.6438252141491496</v>
      </c>
      <c r="F2616">
        <v>11.789917000000059</v>
      </c>
      <c r="G2616">
        <v>3.5900879999999233</v>
      </c>
      <c r="I2616">
        <f t="shared" si="126"/>
        <v>6.1346410906687288</v>
      </c>
      <c r="J2616">
        <f t="shared" si="127"/>
        <v>7.1004565442498651</v>
      </c>
      <c r="K2616">
        <f t="shared" si="128"/>
        <v>4.3418043815098875</v>
      </c>
      <c r="N2616">
        <v>-0.28484763059718121</v>
      </c>
      <c r="O2616">
        <v>0.60141899989563552</v>
      </c>
      <c r="P2616">
        <v>-0.28260976633838847</v>
      </c>
      <c r="Q2616">
        <v>-0.28410064604337337</v>
      </c>
      <c r="R2616">
        <v>-0.49371044490806321</v>
      </c>
      <c r="S2616">
        <v>-0.84356624355022436</v>
      </c>
      <c r="T2616">
        <v>-0.94753378849235326</v>
      </c>
      <c r="U2616" s="18">
        <v>2</v>
      </c>
    </row>
    <row r="2617" spans="1:21" x14ac:dyDescent="0.25">
      <c r="A2617">
        <v>3.9699709999999868</v>
      </c>
      <c r="B2617">
        <v>17.309936000000107</v>
      </c>
      <c r="C2617">
        <v>1.0400389999999788</v>
      </c>
      <c r="D2617">
        <v>8.637956816583884</v>
      </c>
      <c r="E2617">
        <v>8.6408612194189693</v>
      </c>
      <c r="F2617">
        <v>0</v>
      </c>
      <c r="G2617">
        <v>11.789917000000059</v>
      </c>
      <c r="I2617">
        <f t="shared" si="126"/>
        <v>6.9140666280756102</v>
      </c>
      <c r="J2617">
        <f t="shared" si="127"/>
        <v>8.8773690341652198</v>
      </c>
      <c r="K2617">
        <f t="shared" si="128"/>
        <v>4.9514273453504671</v>
      </c>
      <c r="N2617">
        <v>-0.94769195633788306</v>
      </c>
      <c r="O2617">
        <v>-0.2848497611605354</v>
      </c>
      <c r="P2617">
        <v>-0.28351108036884992</v>
      </c>
      <c r="Q2617">
        <v>-0.28198365627181737</v>
      </c>
      <c r="R2617">
        <v>0.32028010524145478</v>
      </c>
      <c r="S2617">
        <v>-0.49371101853374089</v>
      </c>
      <c r="T2617">
        <v>0.33022755278717203</v>
      </c>
      <c r="U2617" s="18">
        <v>3</v>
      </c>
    </row>
    <row r="2618" spans="1:21" x14ac:dyDescent="0.25">
      <c r="A2618">
        <v>3.4799800000000687</v>
      </c>
      <c r="B2618">
        <v>3.9699709999999868</v>
      </c>
      <c r="C2618">
        <v>17.309936000000107</v>
      </c>
      <c r="D2618">
        <v>8.6412692608861832</v>
      </c>
      <c r="E2618">
        <v>8.637956816583884</v>
      </c>
      <c r="F2618">
        <v>3</v>
      </c>
      <c r="G2618">
        <v>0</v>
      </c>
      <c r="I2618">
        <f t="shared" si="126"/>
        <v>6.0746657934879211</v>
      </c>
      <c r="J2618">
        <f t="shared" si="127"/>
        <v>9.0722567814604389</v>
      </c>
      <c r="K2618">
        <f t="shared" si="128"/>
        <v>3.7239541587056917</v>
      </c>
      <c r="N2618">
        <v>0.32987958236267606</v>
      </c>
      <c r="O2618">
        <v>-0.94769506652145052</v>
      </c>
      <c r="P2618">
        <v>-0.28666790434785183</v>
      </c>
      <c r="Q2618">
        <v>-0.28288444555819814</v>
      </c>
      <c r="R2618">
        <v>-0.689452994275354</v>
      </c>
      <c r="S2618">
        <v>0.32027171407124622</v>
      </c>
      <c r="T2618">
        <v>-0.94753378849235326</v>
      </c>
      <c r="U2618" s="18">
        <v>4</v>
      </c>
    </row>
    <row r="2619" spans="1:21" x14ac:dyDescent="0.25">
      <c r="A2619">
        <v>6.1899410000000898</v>
      </c>
      <c r="B2619">
        <v>3.4799800000000687</v>
      </c>
      <c r="C2619">
        <v>3.9699709999999868</v>
      </c>
      <c r="D2619">
        <v>8.6394856418480437</v>
      </c>
      <c r="E2619">
        <v>8.6412692608861832</v>
      </c>
      <c r="F2619">
        <v>1.7600099999999657</v>
      </c>
      <c r="G2619">
        <v>3</v>
      </c>
      <c r="I2619">
        <f t="shared" si="126"/>
        <v>4.4682051037595318</v>
      </c>
      <c r="J2619">
        <f t="shared" si="127"/>
        <v>7.6746551464335697</v>
      </c>
      <c r="K2619">
        <f t="shared" si="128"/>
        <v>2.196059157160509</v>
      </c>
      <c r="N2619">
        <v>-0.94769195633788306</v>
      </c>
      <c r="O2619">
        <v>0.32987836030706658</v>
      </c>
      <c r="P2619">
        <v>-0.28547531979993152</v>
      </c>
      <c r="Q2619">
        <v>-0.28603943163759943</v>
      </c>
      <c r="R2619">
        <v>0.26181898475552667</v>
      </c>
      <c r="S2619">
        <v>-0.68945168799456835</v>
      </c>
      <c r="T2619">
        <v>0.22864101429544625</v>
      </c>
      <c r="U2619" s="18">
        <v>5</v>
      </c>
    </row>
    <row r="2620" spans="1:21" x14ac:dyDescent="0.25">
      <c r="A2620">
        <v>4.8699950000000172</v>
      </c>
      <c r="B2620">
        <v>6.1899410000000898</v>
      </c>
      <c r="C2620">
        <v>3.4799800000000687</v>
      </c>
      <c r="D2620">
        <v>8.6375163648855064</v>
      </c>
      <c r="E2620">
        <v>8.6394856418480437</v>
      </c>
      <c r="F2620">
        <v>4.9500739999998586</v>
      </c>
      <c r="G2620">
        <v>1.7600099999999657</v>
      </c>
      <c r="I2620">
        <f t="shared" si="126"/>
        <v>5.0901118984250475</v>
      </c>
      <c r="J2620">
        <f t="shared" si="127"/>
        <v>7.9182595984531403</v>
      </c>
      <c r="K2620">
        <f t="shared" si="128"/>
        <v>2.905694101359662</v>
      </c>
      <c r="N2620">
        <v>0.22830813384618359</v>
      </c>
      <c r="O2620">
        <v>-0.94769506652145052</v>
      </c>
      <c r="P2620">
        <v>-0.28862891904679933</v>
      </c>
      <c r="Q2620">
        <v>-0.28484754141114871</v>
      </c>
      <c r="R2620">
        <v>5.8419084499862547E-3</v>
      </c>
      <c r="S2620">
        <v>0.2618111550444317</v>
      </c>
      <c r="T2620">
        <v>0.57614720602820524</v>
      </c>
      <c r="U2620" s="18">
        <v>1</v>
      </c>
    </row>
    <row r="2621" spans="1:21" x14ac:dyDescent="0.25">
      <c r="A2621">
        <v>3.7800290000000132</v>
      </c>
      <c r="B2621">
        <v>4.8699950000000172</v>
      </c>
      <c r="C2621">
        <v>6.1899410000000898</v>
      </c>
      <c r="D2621">
        <v>8.636582532239613</v>
      </c>
      <c r="E2621">
        <v>8.6375163648855064</v>
      </c>
      <c r="F2621">
        <v>4.3000489999999445</v>
      </c>
      <c r="G2621">
        <v>4.9500739999998586</v>
      </c>
      <c r="I2621">
        <f t="shared" si="126"/>
        <v>5.9167279174889345</v>
      </c>
      <c r="J2621">
        <f t="shared" si="127"/>
        <v>8.0479636654510536</v>
      </c>
      <c r="K2621">
        <f t="shared" si="128"/>
        <v>3.8458286938037176</v>
      </c>
      <c r="N2621">
        <v>0.57576270594602152</v>
      </c>
      <c r="O2621">
        <v>0.22830676167773434</v>
      </c>
      <c r="P2621">
        <v>-0.28778182822828413</v>
      </c>
      <c r="Q2621">
        <v>-0.28799930463585155</v>
      </c>
      <c r="R2621">
        <v>-0.25456797540330112</v>
      </c>
      <c r="S2621">
        <v>5.8365371362185132E-3</v>
      </c>
      <c r="T2621">
        <v>-0.92508371233161191</v>
      </c>
      <c r="U2621" s="18">
        <v>2</v>
      </c>
    </row>
    <row r="2622" spans="1:21" x14ac:dyDescent="0.25">
      <c r="A2622">
        <v>0</v>
      </c>
      <c r="B2622">
        <v>3.7800290000000132</v>
      </c>
      <c r="C2622">
        <v>4.8699950000000172</v>
      </c>
      <c r="D2622">
        <v>8.6351460000000095</v>
      </c>
      <c r="E2622">
        <v>8.636582532239613</v>
      </c>
      <c r="F2622">
        <v>3.9399410000000898</v>
      </c>
      <c r="G2622">
        <v>4.3000489999999445</v>
      </c>
      <c r="I2622">
        <f t="shared" si="126"/>
        <v>5.3967902256314657</v>
      </c>
      <c r="J2622">
        <f t="shared" si="127"/>
        <v>7.796429443088905</v>
      </c>
      <c r="K2622">
        <f t="shared" si="128"/>
        <v>3.2809784591466689</v>
      </c>
      <c r="N2622">
        <v>-0.92524521498014112</v>
      </c>
      <c r="O2622">
        <v>0.57576184728203894</v>
      </c>
      <c r="P2622">
        <v>-0.28575456030185281</v>
      </c>
      <c r="Q2622">
        <v>-0.28715270699272005</v>
      </c>
      <c r="R2622">
        <v>0.93940373763832641</v>
      </c>
      <c r="S2622">
        <v>-0.2545708457471707</v>
      </c>
      <c r="T2622">
        <v>0.27034336117810287</v>
      </c>
      <c r="U2622" s="18">
        <v>3</v>
      </c>
    </row>
    <row r="2623" spans="1:21" x14ac:dyDescent="0.25">
      <c r="A2623">
        <v>11.08996500000012</v>
      </c>
      <c r="B2623">
        <v>0</v>
      </c>
      <c r="C2623">
        <v>3.7800290000000132</v>
      </c>
      <c r="D2623">
        <v>8.6332950213496105</v>
      </c>
      <c r="E2623">
        <v>8.6351460000000095</v>
      </c>
      <c r="F2623">
        <v>12.040038999999979</v>
      </c>
      <c r="G2623">
        <v>3.9399410000000898</v>
      </c>
      <c r="I2623">
        <f t="shared" si="126"/>
        <v>6.5883892784896565</v>
      </c>
      <c r="J2623">
        <f t="shared" si="127"/>
        <v>7.2764790272302378</v>
      </c>
      <c r="K2623">
        <f t="shared" si="128"/>
        <v>4.8228172769241606</v>
      </c>
      <c r="N2623">
        <v>0.27000428613464522</v>
      </c>
      <c r="O2623">
        <v>-0.92524829198958203</v>
      </c>
      <c r="P2623">
        <v>-0.28882811329416341</v>
      </c>
      <c r="Q2623">
        <v>-0.28512661933954347</v>
      </c>
      <c r="R2623">
        <v>0.4965392754596476</v>
      </c>
      <c r="S2623">
        <v>0.93938940042050645</v>
      </c>
      <c r="T2623">
        <v>-0.41933068563249226</v>
      </c>
      <c r="U2623" s="18">
        <v>4</v>
      </c>
    </row>
    <row r="2624" spans="1:21" x14ac:dyDescent="0.25">
      <c r="A2624">
        <v>4.7299800000000687</v>
      </c>
      <c r="B2624">
        <v>11.08996500000012</v>
      </c>
      <c r="C2624">
        <v>0</v>
      </c>
      <c r="D2624">
        <v>8.6300048936737905</v>
      </c>
      <c r="E2624">
        <v>8.6332950213496105</v>
      </c>
      <c r="F2624">
        <v>4.1300049999999828</v>
      </c>
      <c r="G2624">
        <v>12.040038999999979</v>
      </c>
      <c r="I2624">
        <f t="shared" si="126"/>
        <v>7.1341129210715071</v>
      </c>
      <c r="J2624">
        <f t="shared" si="127"/>
        <v>8.0961225061609383</v>
      </c>
      <c r="K2624">
        <f t="shared" si="128"/>
        <v>5.3707565928062388</v>
      </c>
      <c r="N2624">
        <v>-0.41956731438296724</v>
      </c>
      <c r="O2624">
        <v>0.27000297558910202</v>
      </c>
      <c r="P2624">
        <v>-0.28784033783017726</v>
      </c>
      <c r="Q2624">
        <v>-0.28819838291253436</v>
      </c>
      <c r="R2624">
        <v>-0.23064071709493983</v>
      </c>
      <c r="S2624">
        <v>0.49652919150085334</v>
      </c>
      <c r="T2624">
        <v>-0.76041506986702145</v>
      </c>
      <c r="U2624" s="18">
        <v>5</v>
      </c>
    </row>
    <row r="2625" spans="1:21" x14ac:dyDescent="0.25">
      <c r="A2625">
        <v>5.0048999999944499E-2</v>
      </c>
      <c r="B2625">
        <v>4.7299800000000687</v>
      </c>
      <c r="C2625">
        <v>11.08996500000012</v>
      </c>
      <c r="D2625">
        <v>8.6309420213333432</v>
      </c>
      <c r="E2625">
        <v>8.6300048936737905</v>
      </c>
      <c r="F2625">
        <v>1.8800049999999828</v>
      </c>
      <c r="G2625">
        <v>4.1300049999999828</v>
      </c>
      <c r="I2625">
        <f t="shared" si="126"/>
        <v>5.9015330539599633</v>
      </c>
      <c r="J2625">
        <f t="shared" si="127"/>
        <v>8.5246136834354953</v>
      </c>
      <c r="K2625">
        <f t="shared" si="128"/>
        <v>3.6849337442283661</v>
      </c>
      <c r="N2625">
        <v>-0.76060103289950887</v>
      </c>
      <c r="O2625">
        <v>-0.41956964404906738</v>
      </c>
      <c r="P2625">
        <v>-0.28919413027900398</v>
      </c>
      <c r="Q2625">
        <v>-0.28721118253038447</v>
      </c>
      <c r="R2625">
        <v>0.86766536343048684</v>
      </c>
      <c r="S2625">
        <v>-0.23064381723558935</v>
      </c>
      <c r="T2625">
        <v>1.5267119005196159</v>
      </c>
      <c r="U2625" s="18">
        <v>1</v>
      </c>
    </row>
    <row r="2626" spans="1:21" x14ac:dyDescent="0.25">
      <c r="A2626">
        <v>14.419922000000042</v>
      </c>
      <c r="B2626">
        <v>5.0048999999944499E-2</v>
      </c>
      <c r="C2626">
        <v>4.7299800000000687</v>
      </c>
      <c r="D2626">
        <v>8.6294565064737352</v>
      </c>
      <c r="E2626">
        <v>8.6309420213333432</v>
      </c>
      <c r="F2626">
        <v>16.329956000000038</v>
      </c>
      <c r="G2626">
        <v>1.8800049999999828</v>
      </c>
      <c r="I2626">
        <f t="shared" si="126"/>
        <v>7.2277637147637916</v>
      </c>
      <c r="J2626">
        <f t="shared" si="127"/>
        <v>7.3763595170398597</v>
      </c>
      <c r="K2626">
        <f t="shared" si="128"/>
        <v>5.563631268122859</v>
      </c>
      <c r="N2626">
        <v>1.5261862006494438</v>
      </c>
      <c r="O2626">
        <v>-0.76060386658067114</v>
      </c>
      <c r="P2626">
        <v>-0.29170408369249723</v>
      </c>
      <c r="Q2626">
        <v>-0.28856418680267126</v>
      </c>
      <c r="R2626">
        <v>-0.84356902995749505</v>
      </c>
      <c r="S2626">
        <v>0.86765171518618733</v>
      </c>
      <c r="T2626">
        <v>-0.94753378849235326</v>
      </c>
      <c r="U2626" s="18">
        <v>2</v>
      </c>
    </row>
    <row r="2627" spans="1:21" x14ac:dyDescent="0.25">
      <c r="A2627">
        <v>0</v>
      </c>
      <c r="B2627">
        <v>14.419922000000042</v>
      </c>
      <c r="C2627">
        <v>5.0048999999944499E-2</v>
      </c>
      <c r="D2627">
        <v>8.6261906490293221</v>
      </c>
      <c r="E2627">
        <v>8.6294565064737352</v>
      </c>
      <c r="F2627">
        <v>0.26000900000008187</v>
      </c>
      <c r="G2627">
        <v>16.329956000000038</v>
      </c>
      <c r="I2627">
        <f t="shared" ref="I2627:I2690" si="129">$O$17+$O$18*B2627+$O$19*C2627+$O$20*D2627+$O$21*E2627+$O$22*F2627+$O$23*G2627</f>
        <v>7.5487273109928399</v>
      </c>
      <c r="J2627">
        <f t="shared" ref="J2627:J2690" si="130">$O$42+$O$43*B2627+$O$44*C2627+$O$45*D2627+$O$46*E2627</f>
        <v>8.4607096219746953</v>
      </c>
      <c r="K2627">
        <f t="shared" ref="K2627:K2690" si="131">$X$66*B2627+$X$67*C2627+$X$68*D2627+$X$69*E2627+$X$70*F2627+$X$71*G2627</f>
        <v>5.8016426179006952</v>
      </c>
      <c r="N2627">
        <v>-0.94769195633788306</v>
      </c>
      <c r="O2627">
        <v>1.5261867466200496</v>
      </c>
      <c r="P2627">
        <v>-0.28645545665209521</v>
      </c>
      <c r="Q2627">
        <v>-0.2910726789239268</v>
      </c>
      <c r="R2627">
        <v>1.9934232833730032</v>
      </c>
      <c r="S2627">
        <v>-0.84356624355022436</v>
      </c>
      <c r="T2627">
        <v>0.76326592465353693</v>
      </c>
      <c r="U2627" s="18">
        <v>3</v>
      </c>
    </row>
    <row r="2628" spans="1:21" x14ac:dyDescent="0.25">
      <c r="A2628">
        <v>2.899902000000111</v>
      </c>
      <c r="B2628">
        <v>0</v>
      </c>
      <c r="C2628">
        <v>14.419922000000042</v>
      </c>
      <c r="D2628">
        <v>8.6283952652207105</v>
      </c>
      <c r="E2628">
        <v>8.6261906490293221</v>
      </c>
      <c r="F2628">
        <v>18.699951000000056</v>
      </c>
      <c r="G2628">
        <v>0.26000900000008187</v>
      </c>
      <c r="I2628">
        <f t="shared" si="129"/>
        <v>8.803878278629707</v>
      </c>
      <c r="J2628">
        <f t="shared" si="130"/>
        <v>8.3467956944333146</v>
      </c>
      <c r="K2628">
        <f t="shared" si="131"/>
        <v>7.1740820885151635</v>
      </c>
      <c r="N2628">
        <v>0.76285362938439572</v>
      </c>
      <c r="O2628">
        <v>-0.94769506652145052</v>
      </c>
      <c r="P2628">
        <v>-0.28959887767339804</v>
      </c>
      <c r="Q2628">
        <v>-0.28582710762866792</v>
      </c>
      <c r="R2628">
        <v>-0.24126902132276745</v>
      </c>
      <c r="S2628">
        <v>1.993398823378286</v>
      </c>
      <c r="T2628">
        <v>-0.36586819459668318</v>
      </c>
      <c r="U2628" s="18">
        <v>4</v>
      </c>
    </row>
    <row r="2629" spans="1:21" x14ac:dyDescent="0.25">
      <c r="A2629">
        <v>0</v>
      </c>
      <c r="B2629">
        <v>2.899902000000111</v>
      </c>
      <c r="C2629">
        <v>0</v>
      </c>
      <c r="D2629">
        <v>8.6251132586534922</v>
      </c>
      <c r="E2629">
        <v>8.6283952652207105</v>
      </c>
      <c r="F2629">
        <v>23.840087999999923</v>
      </c>
      <c r="G2629">
        <v>18.699951000000056</v>
      </c>
      <c r="I2629">
        <f t="shared" si="129"/>
        <v>12.17582456312855</v>
      </c>
      <c r="J2629">
        <f t="shared" si="130"/>
        <v>7.2071990037986948</v>
      </c>
      <c r="K2629">
        <f t="shared" si="131"/>
        <v>11.601007117592742</v>
      </c>
      <c r="N2629">
        <v>-0.36611276482914601</v>
      </c>
      <c r="O2629">
        <v>0.76285304722281833</v>
      </c>
      <c r="P2629">
        <v>-0.28694230598249776</v>
      </c>
      <c r="Q2629">
        <v>-0.288968698553558</v>
      </c>
      <c r="R2629">
        <v>-0.22532111774814992</v>
      </c>
      <c r="S2629">
        <v>-0.24127201938945361</v>
      </c>
      <c r="T2629">
        <v>0.53444485914554851</v>
      </c>
      <c r="U2629" s="18">
        <v>5</v>
      </c>
    </row>
    <row r="2630" spans="1:21" x14ac:dyDescent="0.25">
      <c r="A2630">
        <v>10.569946999999956</v>
      </c>
      <c r="B2630">
        <v>0</v>
      </c>
      <c r="C2630">
        <v>2.899902000000111</v>
      </c>
      <c r="D2630">
        <v>8.6229363722433572</v>
      </c>
      <c r="E2630">
        <v>8.6251132586534922</v>
      </c>
      <c r="F2630">
        <v>25.309936000000107</v>
      </c>
      <c r="G2630">
        <v>23.840087999999923</v>
      </c>
      <c r="I2630">
        <f t="shared" si="129"/>
        <v>13.776774013361866</v>
      </c>
      <c r="J2630">
        <f t="shared" si="130"/>
        <v>7.1844542234242486</v>
      </c>
      <c r="K2630">
        <f t="shared" si="131"/>
        <v>13.498630898577556</v>
      </c>
      <c r="N2630">
        <v>0.53406655365755984</v>
      </c>
      <c r="O2630">
        <v>-0.36611501549455894</v>
      </c>
      <c r="P2630">
        <v>-0.28811271702662367</v>
      </c>
      <c r="Q2630">
        <v>-0.28631367351590231</v>
      </c>
      <c r="R2630">
        <v>-0.6673097711664201</v>
      </c>
      <c r="S2630">
        <v>-0.22532426897809621</v>
      </c>
      <c r="T2630">
        <v>1.1214619414689151</v>
      </c>
      <c r="U2630" s="18">
        <v>1</v>
      </c>
    </row>
    <row r="2631" spans="1:21" x14ac:dyDescent="0.25">
      <c r="A2631">
        <v>7.8898920000001453</v>
      </c>
      <c r="B2631">
        <v>10.569946999999956</v>
      </c>
      <c r="C2631">
        <v>0</v>
      </c>
      <c r="D2631">
        <v>8.6196589353857966</v>
      </c>
      <c r="E2631">
        <v>8.6229363722433572</v>
      </c>
      <c r="F2631">
        <v>0</v>
      </c>
      <c r="G2631">
        <v>25.309936000000107</v>
      </c>
      <c r="I2631">
        <f t="shared" si="129"/>
        <v>9.090454448892288</v>
      </c>
      <c r="J2631">
        <f t="shared" si="130"/>
        <v>8.0364315885160238</v>
      </c>
      <c r="K2631">
        <f t="shared" si="131"/>
        <v>7.7339701732268855</v>
      </c>
      <c r="N2631">
        <v>1.1209964386675293</v>
      </c>
      <c r="O2631">
        <v>0.53406563337067126</v>
      </c>
      <c r="P2631">
        <v>-0.28623360923372798</v>
      </c>
      <c r="Q2631">
        <v>-0.28748340314794918</v>
      </c>
      <c r="R2631">
        <v>-0.84356902995749505</v>
      </c>
      <c r="S2631">
        <v>-0.66730867754858569</v>
      </c>
      <c r="T2631">
        <v>-0.24931055474020533</v>
      </c>
      <c r="U2631" s="18">
        <v>2</v>
      </c>
    </row>
    <row r="2632" spans="1:21" x14ac:dyDescent="0.25">
      <c r="A2632">
        <v>7.5700689999998758</v>
      </c>
      <c r="B2632">
        <v>7.8898920000001453</v>
      </c>
      <c r="C2632">
        <v>10.569946999999956</v>
      </c>
      <c r="D2632">
        <v>8.620399926291805</v>
      </c>
      <c r="E2632">
        <v>8.6196589353857966</v>
      </c>
      <c r="F2632">
        <v>5.940063999999893</v>
      </c>
      <c r="G2632">
        <v>0</v>
      </c>
      <c r="I2632">
        <f t="shared" si="129"/>
        <v>6.118573999636288</v>
      </c>
      <c r="J2632">
        <f t="shared" si="130"/>
        <v>8.8111582465266842</v>
      </c>
      <c r="K2632">
        <f t="shared" si="131"/>
        <v>3.8998748370664806</v>
      </c>
      <c r="N2632">
        <v>-0.2495724388011025</v>
      </c>
      <c r="O2632">
        <v>1.1209963858066061</v>
      </c>
      <c r="P2632">
        <v>-0.28236899122909653</v>
      </c>
      <c r="Q2632">
        <v>-0.28560538936963431</v>
      </c>
      <c r="R2632">
        <v>-0.34490320267984209</v>
      </c>
      <c r="S2632">
        <v>-0.84356624355022436</v>
      </c>
      <c r="T2632">
        <v>1.2850472200151681</v>
      </c>
      <c r="U2632" s="18">
        <v>3</v>
      </c>
    </row>
    <row r="2633" spans="1:21" x14ac:dyDescent="0.25">
      <c r="A2633">
        <v>3.2899170000000595</v>
      </c>
      <c r="B2633">
        <v>7.5700689999998758</v>
      </c>
      <c r="C2633">
        <v>7.8898920000001453</v>
      </c>
      <c r="D2633">
        <v>8.6201224830991379</v>
      </c>
      <c r="E2633">
        <v>8.620399926291805</v>
      </c>
      <c r="F2633">
        <v>8.8299560000000383</v>
      </c>
      <c r="G2633">
        <v>5.940063999999893</v>
      </c>
      <c r="I2633">
        <f t="shared" si="129"/>
        <v>7.6440578826342529</v>
      </c>
      <c r="J2633">
        <f t="shared" si="130"/>
        <v>8.5064197415982612</v>
      </c>
      <c r="K2633">
        <f t="shared" si="131"/>
        <v>5.8211373760138931</v>
      </c>
      <c r="N2633">
        <v>1.2845574177560153</v>
      </c>
      <c r="O2633">
        <v>-0.24957451723111324</v>
      </c>
      <c r="P2633">
        <v>-0.28314543619258226</v>
      </c>
      <c r="Q2633">
        <v>-0.28174302134154083</v>
      </c>
      <c r="R2633">
        <v>-0.84356902995749505</v>
      </c>
      <c r="S2633">
        <v>-0.34490520544648756</v>
      </c>
      <c r="T2633">
        <v>-0.45994956167184192</v>
      </c>
      <c r="U2633" s="18">
        <v>4</v>
      </c>
    </row>
    <row r="2634" spans="1:21" x14ac:dyDescent="0.25">
      <c r="A2634">
        <v>8.839966000000004</v>
      </c>
      <c r="B2634">
        <v>3.2899170000000595</v>
      </c>
      <c r="C2634">
        <v>7.5700689999998758</v>
      </c>
      <c r="D2634">
        <v>8.6197238295368379</v>
      </c>
      <c r="E2634">
        <v>8.6201224830991379</v>
      </c>
      <c r="F2634">
        <v>18.470092999999906</v>
      </c>
      <c r="G2634">
        <v>8.8299560000000383</v>
      </c>
      <c r="I2634">
        <f t="shared" si="129"/>
        <v>9.9561199526713509</v>
      </c>
      <c r="J2634">
        <f t="shared" si="130"/>
        <v>8.0103432204798004</v>
      </c>
      <c r="K2634">
        <f t="shared" si="131"/>
        <v>8.6981466717233999</v>
      </c>
      <c r="N2634">
        <v>-0.46018015677019586</v>
      </c>
      <c r="O2634">
        <v>1.2845576066225008</v>
      </c>
      <c r="P2634">
        <v>-0.27873172604934959</v>
      </c>
      <c r="Q2634">
        <v>-0.28251901425958542</v>
      </c>
      <c r="R2634">
        <v>-0.44853738403691668</v>
      </c>
      <c r="S2634">
        <v>-0.84356624355022436</v>
      </c>
      <c r="T2634">
        <v>5.0071589536636915E-2</v>
      </c>
      <c r="U2634" s="18">
        <v>5</v>
      </c>
    </row>
    <row r="2635" spans="1:21" x14ac:dyDescent="0.25">
      <c r="A2635">
        <v>15.489990000000034</v>
      </c>
      <c r="B2635">
        <v>8.839966000000004</v>
      </c>
      <c r="C2635">
        <v>3.2899170000000595</v>
      </c>
      <c r="D2635">
        <v>8.6177011324478308</v>
      </c>
      <c r="E2635">
        <v>8.6197238295368379</v>
      </c>
      <c r="F2635">
        <v>16.020019000000048</v>
      </c>
      <c r="G2635">
        <v>18.470092999999906</v>
      </c>
      <c r="I2635">
        <f t="shared" si="129"/>
        <v>11.444381380258264</v>
      </c>
      <c r="J2635">
        <f t="shared" si="130"/>
        <v>8.1798040776821175</v>
      </c>
      <c r="K2635">
        <f t="shared" si="131"/>
        <v>10.505116582725952</v>
      </c>
      <c r="N2635">
        <v>4.9765234336064113E-2</v>
      </c>
      <c r="O2635">
        <v>-0.46018254645817408</v>
      </c>
      <c r="P2635">
        <v>-0.28022113228091394</v>
      </c>
      <c r="Q2635">
        <v>-0.27810787377375629</v>
      </c>
      <c r="R2635">
        <v>-0.64605325128364688</v>
      </c>
      <c r="S2635">
        <v>-0.44853839150352148</v>
      </c>
      <c r="T2635">
        <v>-0.55619776350864492</v>
      </c>
      <c r="U2635" s="18">
        <v>1</v>
      </c>
    </row>
    <row r="2636" spans="1:21" x14ac:dyDescent="0.25">
      <c r="A2636">
        <v>14.679931000000124</v>
      </c>
      <c r="B2636">
        <v>15.489990000000034</v>
      </c>
      <c r="C2636">
        <v>8.839966000000004</v>
      </c>
      <c r="D2636">
        <v>8.6177854514415912</v>
      </c>
      <c r="E2636">
        <v>8.6177011324478308</v>
      </c>
      <c r="F2636">
        <v>0</v>
      </c>
      <c r="G2636">
        <v>16.020019000000048</v>
      </c>
      <c r="I2636">
        <f t="shared" si="129"/>
        <v>8.8072377624594829</v>
      </c>
      <c r="J2636">
        <f t="shared" si="130"/>
        <v>9.4594478334124688</v>
      </c>
      <c r="K2636">
        <f t="shared" si="131"/>
        <v>7.0342725784162292</v>
      </c>
      <c r="N2636">
        <v>-0.55641406160462503</v>
      </c>
      <c r="O2636">
        <v>4.9763598298367559E-2</v>
      </c>
      <c r="P2636">
        <v>-0.27998571125345378</v>
      </c>
      <c r="Q2636">
        <v>-0.27959641287457904</v>
      </c>
      <c r="R2636">
        <v>0.34419655765694607</v>
      </c>
      <c r="S2636">
        <v>-0.64605236181288861</v>
      </c>
      <c r="T2636">
        <v>0.14310883416184028</v>
      </c>
      <c r="U2636" s="18">
        <v>2</v>
      </c>
    </row>
    <row r="2637" spans="1:21" x14ac:dyDescent="0.25">
      <c r="A2637">
        <v>2.0499270000000251</v>
      </c>
      <c r="B2637">
        <v>14.679931000000124</v>
      </c>
      <c r="C2637">
        <v>15.489990000000034</v>
      </c>
      <c r="D2637">
        <v>8.6203915206674377</v>
      </c>
      <c r="E2637">
        <v>8.6177854514415912</v>
      </c>
      <c r="F2637">
        <v>2.0900879999999233</v>
      </c>
      <c r="G2637">
        <v>0</v>
      </c>
      <c r="I2637">
        <f t="shared" si="129"/>
        <v>6.6358883172556933</v>
      </c>
      <c r="J2637">
        <f t="shared" si="130"/>
        <v>10.042470587441436</v>
      </c>
      <c r="K2637">
        <f t="shared" si="131"/>
        <v>4.2416218045938541</v>
      </c>
      <c r="N2637">
        <v>0.14278865892430181</v>
      </c>
      <c r="O2637">
        <v>-0.5564165935170664</v>
      </c>
      <c r="P2637">
        <v>-0.28179863517934267</v>
      </c>
      <c r="Q2637">
        <v>-0.27936112890899345</v>
      </c>
      <c r="R2637">
        <v>-0.6433934073238109</v>
      </c>
      <c r="S2637">
        <v>0.34418793679373705</v>
      </c>
      <c r="T2637">
        <v>1.1439120176296564</v>
      </c>
      <c r="U2637" s="18">
        <v>3</v>
      </c>
    </row>
    <row r="2638" spans="1:21" x14ac:dyDescent="0.25">
      <c r="A2638">
        <v>0</v>
      </c>
      <c r="B2638">
        <v>2.0499270000000251</v>
      </c>
      <c r="C2638">
        <v>14.679931000000124</v>
      </c>
      <c r="D2638">
        <v>8.6226885409401177</v>
      </c>
      <c r="E2638">
        <v>8.6203915206674377</v>
      </c>
      <c r="F2638">
        <v>6.7000729999999749</v>
      </c>
      <c r="G2638">
        <v>2.0900879999999233</v>
      </c>
      <c r="I2638">
        <f t="shared" si="129"/>
        <v>6.7853126069756424</v>
      </c>
      <c r="J2638">
        <f t="shared" si="130"/>
        <v>8.5932270987488142</v>
      </c>
      <c r="K2638">
        <f t="shared" si="131"/>
        <v>4.6957710472308491</v>
      </c>
      <c r="N2638">
        <v>1.1434431800252713</v>
      </c>
      <c r="O2638">
        <v>0.14278716036628714</v>
      </c>
      <c r="P2638">
        <v>-0.28124859945111114</v>
      </c>
      <c r="Q2638">
        <v>-0.2811729973524793</v>
      </c>
      <c r="R2638">
        <v>-0.84356902995749505</v>
      </c>
      <c r="S2638">
        <v>-0.64339254339812635</v>
      </c>
      <c r="T2638">
        <v>-0.80852607247513408</v>
      </c>
      <c r="U2638" s="18">
        <v>4</v>
      </c>
    </row>
    <row r="2639" spans="1:21" x14ac:dyDescent="0.25">
      <c r="A2639">
        <v>3.0100099999999657</v>
      </c>
      <c r="B2639">
        <v>0</v>
      </c>
      <c r="C2639">
        <v>2.0499270000000251</v>
      </c>
      <c r="D2639">
        <v>8.6201979151193751</v>
      </c>
      <c r="E2639">
        <v>8.6226885409401177</v>
      </c>
      <c r="F2639">
        <v>34.469970999999987</v>
      </c>
      <c r="G2639">
        <v>6.7000729999999749</v>
      </c>
      <c r="I2639">
        <f t="shared" si="129"/>
        <v>11.907849004744156</v>
      </c>
      <c r="J2639">
        <f t="shared" si="130"/>
        <v>7.0979431496444532</v>
      </c>
      <c r="K2639">
        <f t="shared" si="131"/>
        <v>11.277124357120936</v>
      </c>
      <c r="N2639">
        <v>-0.80870488895209758</v>
      </c>
      <c r="O2639">
        <v>1.1434431603384747</v>
      </c>
      <c r="P2639">
        <v>-0.27732058566142281</v>
      </c>
      <c r="Q2639">
        <v>-0.28062328185447027</v>
      </c>
      <c r="R2639">
        <v>-0.22089893894750873</v>
      </c>
      <c r="S2639">
        <v>-0.84356624355022436</v>
      </c>
      <c r="T2639">
        <v>-0.77003457587910751</v>
      </c>
      <c r="U2639" s="18">
        <v>5</v>
      </c>
    </row>
    <row r="2640" spans="1:21" x14ac:dyDescent="0.25">
      <c r="A2640">
        <v>5.6899410000000898</v>
      </c>
      <c r="B2640">
        <v>3.0100099999999657</v>
      </c>
      <c r="C2640">
        <v>0</v>
      </c>
      <c r="D2640">
        <v>8.6169326886363766</v>
      </c>
      <c r="E2640">
        <v>8.6201979151193751</v>
      </c>
      <c r="F2640">
        <v>19.619995000000017</v>
      </c>
      <c r="G2640">
        <v>34.469970999999987</v>
      </c>
      <c r="I2640">
        <f t="shared" si="129"/>
        <v>14.72305006300201</v>
      </c>
      <c r="J2640">
        <f t="shared" si="130"/>
        <v>7.216485148890845</v>
      </c>
      <c r="K2640">
        <f t="shared" si="131"/>
        <v>14.662494507506839</v>
      </c>
      <c r="N2640">
        <v>-0.77021911000074073</v>
      </c>
      <c r="O2640">
        <v>-0.80870779372613633</v>
      </c>
      <c r="P2640">
        <v>-0.27998389087797021</v>
      </c>
      <c r="Q2640">
        <v>-0.27669755495027937</v>
      </c>
      <c r="R2640">
        <v>-0.24658862066955736</v>
      </c>
      <c r="S2640">
        <v>-0.22090213264794767</v>
      </c>
      <c r="T2640">
        <v>-0.94753378849235326</v>
      </c>
      <c r="U2640" s="18">
        <v>1</v>
      </c>
    </row>
    <row r="2641" spans="1:21" x14ac:dyDescent="0.25">
      <c r="A2641">
        <v>19.219970000000103</v>
      </c>
      <c r="B2641">
        <v>5.6899410000000898</v>
      </c>
      <c r="C2641">
        <v>3.0100099999999657</v>
      </c>
      <c r="D2641">
        <v>8.6148096584627147</v>
      </c>
      <c r="E2641">
        <v>8.6169326886363766</v>
      </c>
      <c r="F2641">
        <v>9</v>
      </c>
      <c r="G2641">
        <v>19.619995000000017</v>
      </c>
      <c r="I2641">
        <f t="shared" si="129"/>
        <v>9.8003341118416927</v>
      </c>
      <c r="J2641">
        <f t="shared" si="130"/>
        <v>7.8093859117657116</v>
      </c>
      <c r="K2641">
        <f t="shared" si="131"/>
        <v>8.5968560638185245</v>
      </c>
      <c r="N2641">
        <v>-0.94769195633788306</v>
      </c>
      <c r="O2641">
        <v>-0.77022195789649672</v>
      </c>
      <c r="P2641">
        <v>-0.28251530286947868</v>
      </c>
      <c r="Q2641">
        <v>-0.27935930959333061</v>
      </c>
      <c r="R2641">
        <v>0.75427859803311104</v>
      </c>
      <c r="S2641">
        <v>-0.24659156764694676</v>
      </c>
      <c r="T2641">
        <v>-0.94753378849235326</v>
      </c>
      <c r="U2641" s="18">
        <v>2</v>
      </c>
    </row>
    <row r="2642" spans="1:21" x14ac:dyDescent="0.25">
      <c r="A2642">
        <v>3.9899900000000343</v>
      </c>
      <c r="B2642">
        <v>19.219970000000103</v>
      </c>
      <c r="C2642">
        <v>5.6899410000000898</v>
      </c>
      <c r="D2642">
        <v>8.6137025923542883</v>
      </c>
      <c r="E2642">
        <v>8.6148096584627147</v>
      </c>
      <c r="F2642">
        <v>0</v>
      </c>
      <c r="G2642">
        <v>9</v>
      </c>
      <c r="I2642">
        <f t="shared" si="129"/>
        <v>7.1609903568236488</v>
      </c>
      <c r="J2642">
        <f t="shared" si="130"/>
        <v>9.5449019497953564</v>
      </c>
      <c r="K2642">
        <f t="shared" si="131"/>
        <v>5.0735272676106611</v>
      </c>
      <c r="N2642">
        <v>-0.94769195633788306</v>
      </c>
      <c r="O2642">
        <v>-0.94769506652145052</v>
      </c>
      <c r="P2642">
        <v>-0.28564324774535205</v>
      </c>
      <c r="Q2642">
        <v>-0.28188924779943986</v>
      </c>
      <c r="R2642">
        <v>-0.14827403865927263</v>
      </c>
      <c r="S2642">
        <v>0.75426603875242126</v>
      </c>
      <c r="T2642">
        <v>0.92579403590203058</v>
      </c>
      <c r="U2642" s="18">
        <v>3</v>
      </c>
    </row>
    <row r="2643" spans="1:21" x14ac:dyDescent="0.25">
      <c r="A2643">
        <v>12.940063000000009</v>
      </c>
      <c r="B2643">
        <v>3.9899900000000343</v>
      </c>
      <c r="C2643">
        <v>19.219970000000103</v>
      </c>
      <c r="D2643">
        <v>8.6177155576995972</v>
      </c>
      <c r="E2643">
        <v>8.6137025923542883</v>
      </c>
      <c r="F2643">
        <v>10.340087999999923</v>
      </c>
      <c r="G2643">
        <v>0</v>
      </c>
      <c r="I2643">
        <f t="shared" si="129"/>
        <v>7.9791305413674269</v>
      </c>
      <c r="J2643">
        <f t="shared" si="130"/>
        <v>9.2591757004358151</v>
      </c>
      <c r="K2643">
        <f t="shared" si="131"/>
        <v>5.9598333742876264</v>
      </c>
      <c r="N2643">
        <v>0.92535759820998698</v>
      </c>
      <c r="O2643">
        <v>-0.94769506652145052</v>
      </c>
      <c r="P2643">
        <v>-0.28876877721977806</v>
      </c>
      <c r="Q2643">
        <v>-0.28501537158909607</v>
      </c>
      <c r="R2643">
        <v>-0.84356902995749505</v>
      </c>
      <c r="S2643">
        <v>-0.14827792984740595</v>
      </c>
      <c r="T2643">
        <v>-0.7625425562353142</v>
      </c>
      <c r="U2643" s="18">
        <v>4</v>
      </c>
    </row>
    <row r="2644" spans="1:21" x14ac:dyDescent="0.25">
      <c r="A2644">
        <v>1.8601079999998547</v>
      </c>
      <c r="B2644">
        <v>12.940063000000009</v>
      </c>
      <c r="C2644">
        <v>3.9899900000000343</v>
      </c>
      <c r="D2644">
        <v>8.6159652832829181</v>
      </c>
      <c r="E2644">
        <v>8.6177155576995972</v>
      </c>
      <c r="F2644">
        <v>6.5100099999999657</v>
      </c>
      <c r="G2644">
        <v>10.340087999999923</v>
      </c>
      <c r="I2644">
        <f t="shared" si="129"/>
        <v>8.0459377416905955</v>
      </c>
      <c r="J2644">
        <f t="shared" si="130"/>
        <v>8.6939926885689331</v>
      </c>
      <c r="K2644">
        <f t="shared" si="131"/>
        <v>6.3135935274498536</v>
      </c>
      <c r="N2644">
        <v>-0.76272820324446733</v>
      </c>
      <c r="O2644">
        <v>0.92535725621365872</v>
      </c>
      <c r="P2644">
        <v>-0.28558031940041956</v>
      </c>
      <c r="Q2644">
        <v>-0.2881390813835491</v>
      </c>
      <c r="R2644">
        <v>-0.11727565205618627</v>
      </c>
      <c r="S2644">
        <v>-0.84356624355022436</v>
      </c>
      <c r="T2644">
        <v>-0.44604877937762305</v>
      </c>
      <c r="U2644" s="18">
        <v>5</v>
      </c>
    </row>
    <row r="2645" spans="1:21" x14ac:dyDescent="0.25">
      <c r="A2645">
        <v>16.540038999999979</v>
      </c>
      <c r="B2645">
        <v>1.8601079999998547</v>
      </c>
      <c r="C2645">
        <v>12.940063000000009</v>
      </c>
      <c r="D2645">
        <v>8.6176001028355529</v>
      </c>
      <c r="E2645">
        <v>8.6159652832829181</v>
      </c>
      <c r="F2645">
        <v>12.979980000000069</v>
      </c>
      <c r="G2645">
        <v>6.5100099999999657</v>
      </c>
      <c r="I2645">
        <f t="shared" si="129"/>
        <v>8.8760176970381135</v>
      </c>
      <c r="J2645">
        <f t="shared" si="130"/>
        <v>8.3957274463591514</v>
      </c>
      <c r="K2645">
        <f t="shared" si="131"/>
        <v>7.2672400887503379</v>
      </c>
      <c r="N2645">
        <v>-0.44628143934070863</v>
      </c>
      <c r="O2645">
        <v>-0.76273104006938297</v>
      </c>
      <c r="P2645">
        <v>-0.28808043356745944</v>
      </c>
      <c r="Q2645">
        <v>-0.28495247988097977</v>
      </c>
      <c r="R2645">
        <v>-0.68945308284823614</v>
      </c>
      <c r="S2645">
        <v>-0.11727984095203575</v>
      </c>
      <c r="T2645">
        <v>-0.94753378849235326</v>
      </c>
      <c r="U2645" s="18">
        <v>1</v>
      </c>
    </row>
    <row r="2646" spans="1:21" x14ac:dyDescent="0.25">
      <c r="A2646">
        <v>4.8900140000000647</v>
      </c>
      <c r="B2646">
        <v>16.540038999999979</v>
      </c>
      <c r="C2646">
        <v>1.8601079999998547</v>
      </c>
      <c r="D2646">
        <v>8.615046250944836</v>
      </c>
      <c r="E2646">
        <v>8.6176001028355529</v>
      </c>
      <c r="F2646">
        <v>0</v>
      </c>
      <c r="G2646">
        <v>12.979980000000069</v>
      </c>
      <c r="I2646">
        <f t="shared" si="129"/>
        <v>7.2212052444367796</v>
      </c>
      <c r="J2646">
        <f t="shared" si="130"/>
        <v>8.8691622051694807</v>
      </c>
      <c r="K2646">
        <f t="shared" si="131"/>
        <v>5.3123026559971223</v>
      </c>
      <c r="N2646">
        <v>-0.94769195633788306</v>
      </c>
      <c r="O2646">
        <v>-0.4462838084877182</v>
      </c>
      <c r="P2646">
        <v>-0.28951311800574736</v>
      </c>
      <c r="Q2646">
        <v>-0.28745113848418097</v>
      </c>
      <c r="R2646">
        <v>1.0811182397860823</v>
      </c>
      <c r="S2646">
        <v>-0.68945177656659984</v>
      </c>
      <c r="T2646">
        <v>-0.28780194441126228</v>
      </c>
      <c r="U2646" s="18">
        <v>2</v>
      </c>
    </row>
    <row r="2647" spans="1:21" x14ac:dyDescent="0.25">
      <c r="A2647">
        <v>9.2099610000000212</v>
      </c>
      <c r="B2647">
        <v>4.8900140000000647</v>
      </c>
      <c r="C2647">
        <v>16.540038999999979</v>
      </c>
      <c r="D2647">
        <v>8.6180402036267623</v>
      </c>
      <c r="E2647">
        <v>8.615046250944836</v>
      </c>
      <c r="F2647">
        <v>1.4200439999999617</v>
      </c>
      <c r="G2647">
        <v>0</v>
      </c>
      <c r="I2647">
        <f t="shared" si="129"/>
        <v>5.7004911983989803</v>
      </c>
      <c r="J2647">
        <f t="shared" si="130"/>
        <v>9.086807423043858</v>
      </c>
      <c r="K2647">
        <f t="shared" si="131"/>
        <v>3.2788067839346113</v>
      </c>
      <c r="N2647">
        <v>-0.28805811084337268</v>
      </c>
      <c r="O2647">
        <v>-0.94769506652145052</v>
      </c>
      <c r="P2647">
        <v>-0.29263233599668881</v>
      </c>
      <c r="Q2647">
        <v>-0.28888298881509561</v>
      </c>
      <c r="R2647">
        <v>-0.41665247135343381</v>
      </c>
      <c r="S2647">
        <v>1.0811025415457898</v>
      </c>
      <c r="T2647">
        <v>0.48419321839636953</v>
      </c>
      <c r="U2647" s="18">
        <v>3</v>
      </c>
    </row>
    <row r="2648" spans="1:21" x14ac:dyDescent="0.25">
      <c r="A2648">
        <v>6.9300539999999273</v>
      </c>
      <c r="B2648">
        <v>9.2099610000000212</v>
      </c>
      <c r="C2648">
        <v>4.8900140000000647</v>
      </c>
      <c r="D2648">
        <v>8.6166323387462374</v>
      </c>
      <c r="E2648">
        <v>8.6180402036267623</v>
      </c>
      <c r="F2648">
        <v>1.5500489999999445</v>
      </c>
      <c r="G2648">
        <v>1.4200439999999617</v>
      </c>
      <c r="I2648">
        <f t="shared" si="129"/>
        <v>4.7579522663637634</v>
      </c>
      <c r="J2648">
        <f t="shared" si="130"/>
        <v>8.3807482710683701</v>
      </c>
      <c r="K2648">
        <f t="shared" si="131"/>
        <v>2.4045415017781369</v>
      </c>
      <c r="N2648">
        <v>0.48382237744084339</v>
      </c>
      <c r="O2648">
        <v>-0.28806024615150816</v>
      </c>
      <c r="P2648">
        <v>-0.29352982223314072</v>
      </c>
      <c r="Q2648">
        <v>-0.29200039080060314</v>
      </c>
      <c r="R2648">
        <v>-0.84356902995749505</v>
      </c>
      <c r="S2648">
        <v>-0.41665378504192863</v>
      </c>
      <c r="T2648">
        <v>-0.24718296144694299</v>
      </c>
      <c r="U2648" s="18">
        <v>4</v>
      </c>
    </row>
    <row r="2649" spans="1:21" x14ac:dyDescent="0.25">
      <c r="A2649">
        <v>2.2900389999999788</v>
      </c>
      <c r="B2649">
        <v>6.9300539999999273</v>
      </c>
      <c r="C2649">
        <v>9.2099610000000212</v>
      </c>
      <c r="D2649">
        <v>8.6168563208758169</v>
      </c>
      <c r="E2649">
        <v>8.6166323387462374</v>
      </c>
      <c r="F2649">
        <v>4.6899410000000898</v>
      </c>
      <c r="G2649">
        <v>1.5500489999999445</v>
      </c>
      <c r="I2649">
        <f t="shared" si="129"/>
        <v>5.8924766087178959</v>
      </c>
      <c r="J2649">
        <f t="shared" si="130"/>
        <v>8.569005061677931</v>
      </c>
      <c r="K2649">
        <f t="shared" si="131"/>
        <v>3.6870164560624064</v>
      </c>
      <c r="N2649">
        <v>-0.24744516154705737</v>
      </c>
      <c r="O2649">
        <v>0.48382138289789095</v>
      </c>
      <c r="P2649">
        <v>-0.29183063760620936</v>
      </c>
      <c r="Q2649">
        <v>-0.29289735452151205</v>
      </c>
      <c r="R2649">
        <v>-0.51230729797676466</v>
      </c>
      <c r="S2649">
        <v>-0.84356624355022436</v>
      </c>
      <c r="T2649">
        <v>-0.23219892215935642</v>
      </c>
      <c r="U2649" s="18">
        <v>5</v>
      </c>
    </row>
    <row r="2650" spans="1:21" x14ac:dyDescent="0.25">
      <c r="A2650">
        <v>1.089966000000004</v>
      </c>
      <c r="B2650">
        <v>2.2900389999999788</v>
      </c>
      <c r="C2650">
        <v>6.9300539999999273</v>
      </c>
      <c r="D2650">
        <v>8.6162197916981285</v>
      </c>
      <c r="E2650">
        <v>8.6168563208758169</v>
      </c>
      <c r="F2650">
        <v>4.6199950000000172</v>
      </c>
      <c r="G2650">
        <v>4.6899410000000898</v>
      </c>
      <c r="I2650">
        <f t="shared" si="129"/>
        <v>5.7900355565039039</v>
      </c>
      <c r="J2650">
        <f t="shared" si="130"/>
        <v>7.8364017552001881</v>
      </c>
      <c r="K2650">
        <f t="shared" si="131"/>
        <v>3.7230215449554867</v>
      </c>
      <c r="N2650">
        <v>-0.23246334803451049</v>
      </c>
      <c r="O2650">
        <v>-0.24744723683315675</v>
      </c>
      <c r="P2650">
        <v>-0.29259120497195451</v>
      </c>
      <c r="Q2650">
        <v>-0.29119915915808348</v>
      </c>
      <c r="R2650">
        <v>0.20601761965655252</v>
      </c>
      <c r="S2650">
        <v>-0.51230769299873857</v>
      </c>
      <c r="T2650">
        <v>1.0519581369227904</v>
      </c>
      <c r="U2650" s="18">
        <v>1</v>
      </c>
    </row>
    <row r="2651" spans="1:21" x14ac:dyDescent="0.25">
      <c r="A2651">
        <v>10.530029000000013</v>
      </c>
      <c r="B2651">
        <v>1.089966000000004</v>
      </c>
      <c r="C2651">
        <v>2.2900389999999788</v>
      </c>
      <c r="D2651">
        <v>8.6138334541682529</v>
      </c>
      <c r="E2651">
        <v>8.6162197916981285</v>
      </c>
      <c r="F2651">
        <v>15.309936000000107</v>
      </c>
      <c r="G2651">
        <v>4.6199950000000172</v>
      </c>
      <c r="I2651">
        <f t="shared" si="129"/>
        <v>7.348845289854335</v>
      </c>
      <c r="J2651">
        <f t="shared" si="130"/>
        <v>7.2381671797660037</v>
      </c>
      <c r="K2651">
        <f t="shared" si="131"/>
        <v>5.7611263539075566</v>
      </c>
      <c r="N2651">
        <v>1.05150295842918</v>
      </c>
      <c r="O2651">
        <v>-0.23246540117892928</v>
      </c>
      <c r="P2651">
        <v>-0.293300838964411</v>
      </c>
      <c r="Q2651">
        <v>-0.29195928372230823</v>
      </c>
      <c r="R2651">
        <v>-0.49724600905542576</v>
      </c>
      <c r="S2651">
        <v>0.20601032586034798</v>
      </c>
      <c r="T2651">
        <v>-0.39152912104405452</v>
      </c>
      <c r="U2651" s="18">
        <v>2</v>
      </c>
    </row>
    <row r="2652" spans="1:21" x14ac:dyDescent="0.25">
      <c r="A2652">
        <v>2.2600099999999657</v>
      </c>
      <c r="B2652">
        <v>10.530029000000013</v>
      </c>
      <c r="C2652">
        <v>1.089966000000004</v>
      </c>
      <c r="D2652">
        <v>8.6109964000754289</v>
      </c>
      <c r="E2652">
        <v>8.6138334541682529</v>
      </c>
      <c r="F2652">
        <v>0.39001499999994849</v>
      </c>
      <c r="G2652">
        <v>15.309936000000107</v>
      </c>
      <c r="I2652">
        <f t="shared" si="129"/>
        <v>7.130822518930227</v>
      </c>
      <c r="J2652">
        <f t="shared" si="130"/>
        <v>8.1391215357815074</v>
      </c>
      <c r="K2652">
        <f t="shared" si="131"/>
        <v>5.3453420332424741</v>
      </c>
      <c r="N2652">
        <v>-0.39176987952399278</v>
      </c>
      <c r="O2652">
        <v>1.0515028028635713</v>
      </c>
      <c r="P2652">
        <v>-0.2896966908968629</v>
      </c>
      <c r="Q2652">
        <v>-0.29266850456660054</v>
      </c>
      <c r="R2652">
        <v>-0.42815649576878795</v>
      </c>
      <c r="S2652">
        <v>-0.49724654872563528</v>
      </c>
      <c r="T2652">
        <v>-0.94753378849235326</v>
      </c>
      <c r="U2652" s="18">
        <v>3</v>
      </c>
    </row>
    <row r="2653" spans="1:21" x14ac:dyDescent="0.25">
      <c r="A2653">
        <v>4.1400140000000647</v>
      </c>
      <c r="B2653">
        <v>2.2600099999999657</v>
      </c>
      <c r="C2653">
        <v>10.530029000000013</v>
      </c>
      <c r="D2653">
        <v>8.611719744440272</v>
      </c>
      <c r="E2653">
        <v>8.6109964000754289</v>
      </c>
      <c r="F2653">
        <v>15.219970000000103</v>
      </c>
      <c r="G2653">
        <v>0.39001499999994849</v>
      </c>
      <c r="I2653">
        <f t="shared" si="129"/>
        <v>7.711712443459172</v>
      </c>
      <c r="J2653">
        <f t="shared" si="130"/>
        <v>8.1943528807897792</v>
      </c>
      <c r="K2653">
        <f t="shared" si="131"/>
        <v>5.9305926276095526</v>
      </c>
      <c r="N2653">
        <v>-0.94769195633788306</v>
      </c>
      <c r="O2653">
        <v>-0.39177216810815557</v>
      </c>
      <c r="P2653">
        <v>-0.29094184588051908</v>
      </c>
      <c r="Q2653">
        <v>-0.28906645483026699</v>
      </c>
      <c r="R2653">
        <v>0.43454259082635699</v>
      </c>
      <c r="S2653">
        <v>-0.42815769897292505</v>
      </c>
      <c r="T2653">
        <v>-0.30918170150147034</v>
      </c>
      <c r="U2653" s="18">
        <v>4</v>
      </c>
    </row>
    <row r="2654" spans="1:21" x14ac:dyDescent="0.25">
      <c r="A2654">
        <v>10.75</v>
      </c>
      <c r="B2654">
        <v>4.1400140000000647</v>
      </c>
      <c r="C2654">
        <v>2.2600099999999657</v>
      </c>
      <c r="D2654">
        <v>8.609326485305214</v>
      </c>
      <c r="E2654">
        <v>8.611719744440272</v>
      </c>
      <c r="F2654">
        <v>5.5399170000000595</v>
      </c>
      <c r="G2654">
        <v>15.219970000000103</v>
      </c>
      <c r="I2654">
        <f t="shared" si="129"/>
        <v>7.807802319755643</v>
      </c>
      <c r="J2654">
        <f t="shared" si="130"/>
        <v>7.5641349274119749</v>
      </c>
      <c r="K2654">
        <f t="shared" si="131"/>
        <v>6.2523011466553307</v>
      </c>
      <c r="N2654">
        <v>-0.30943469211905084</v>
      </c>
      <c r="O2654">
        <v>-0.94769506652145052</v>
      </c>
      <c r="P2654">
        <v>-0.29405211990613539</v>
      </c>
      <c r="Q2654">
        <v>-0.29031088488600115</v>
      </c>
      <c r="R2654">
        <v>-0.38476755866995088</v>
      </c>
      <c r="S2654">
        <v>0.43453310228214437</v>
      </c>
      <c r="T2654">
        <v>-0.1391746154569875</v>
      </c>
      <c r="U2654" s="18">
        <v>5</v>
      </c>
    </row>
    <row r="2655" spans="1:21" x14ac:dyDescent="0.25">
      <c r="A2655">
        <v>6.4499510000000555</v>
      </c>
      <c r="B2655">
        <v>10.75</v>
      </c>
      <c r="C2655">
        <v>4.1400140000000647</v>
      </c>
      <c r="D2655">
        <v>8.6076431284369264</v>
      </c>
      <c r="E2655">
        <v>8.609326485305214</v>
      </c>
      <c r="F2655">
        <v>0</v>
      </c>
      <c r="G2655">
        <v>5.5399170000000595</v>
      </c>
      <c r="I2655">
        <f t="shared" si="129"/>
        <v>5.3599746524125891</v>
      </c>
      <c r="J2655">
        <f t="shared" si="130"/>
        <v>8.4691320255511364</v>
      </c>
      <c r="K2655">
        <f t="shared" si="131"/>
        <v>3.120449185854814</v>
      </c>
      <c r="N2655">
        <v>-0.1394528594472686</v>
      </c>
      <c r="O2655">
        <v>-0.30943685901971912</v>
      </c>
      <c r="P2655">
        <v>-0.29501837372727385</v>
      </c>
      <c r="Q2655">
        <v>-0.29341934811335074</v>
      </c>
      <c r="R2655">
        <v>-0.84356902995749505</v>
      </c>
      <c r="S2655">
        <v>-0.38476917858033582</v>
      </c>
      <c r="T2655">
        <v>-0.46209019981290839</v>
      </c>
      <c r="U2655" s="18">
        <v>1</v>
      </c>
    </row>
    <row r="2656" spans="1:21" x14ac:dyDescent="0.25">
      <c r="A2656">
        <v>6.280029999999897</v>
      </c>
      <c r="B2656">
        <v>6.4499510000000555</v>
      </c>
      <c r="C2656">
        <v>10.75</v>
      </c>
      <c r="D2656">
        <v>8.6084497387048344</v>
      </c>
      <c r="E2656">
        <v>8.6076431284369264</v>
      </c>
      <c r="F2656">
        <v>0.5</v>
      </c>
      <c r="G2656">
        <v>0</v>
      </c>
      <c r="I2656">
        <f t="shared" si="129"/>
        <v>4.8022093950013272</v>
      </c>
      <c r="J2656">
        <f t="shared" si="130"/>
        <v>8.6694043825114058</v>
      </c>
      <c r="K2656">
        <f t="shared" si="131"/>
        <v>2.3388747101661611</v>
      </c>
      <c r="N2656">
        <v>-0.46232047693432354</v>
      </c>
      <c r="O2656">
        <v>-0.13945477513112367</v>
      </c>
      <c r="P2656">
        <v>-0.29541374158940031</v>
      </c>
      <c r="Q2656">
        <v>-0.2943850393825308</v>
      </c>
      <c r="R2656">
        <v>-0.61150849464032797</v>
      </c>
      <c r="S2656">
        <v>-0.84356624355022436</v>
      </c>
      <c r="T2656">
        <v>-0.20760820785754869</v>
      </c>
      <c r="U2656" s="18">
        <v>2</v>
      </c>
    </row>
    <row r="2657" spans="1:21" x14ac:dyDescent="0.25">
      <c r="A2657">
        <v>4.6099850000000515</v>
      </c>
      <c r="B2657">
        <v>6.280029999999897</v>
      </c>
      <c r="C2657">
        <v>6.4499510000000555</v>
      </c>
      <c r="D2657">
        <v>8.6076373567933899</v>
      </c>
      <c r="E2657">
        <v>8.6084497387048344</v>
      </c>
      <c r="F2657">
        <v>2.7800290000000132</v>
      </c>
      <c r="G2657">
        <v>0.5</v>
      </c>
      <c r="I2657">
        <f t="shared" si="129"/>
        <v>4.7735970222315451</v>
      </c>
      <c r="J2657">
        <f t="shared" si="130"/>
        <v>8.2175422223442727</v>
      </c>
      <c r="K2657">
        <f t="shared" si="131"/>
        <v>2.4355095013018375</v>
      </c>
      <c r="N2657">
        <v>-0.20787628651264087</v>
      </c>
      <c r="O2657">
        <v>-0.46232286978548925</v>
      </c>
      <c r="P2657">
        <v>-0.29689133439295651</v>
      </c>
      <c r="Q2657">
        <v>-0.29478017706190374</v>
      </c>
      <c r="R2657">
        <v>-0.84356902995749505</v>
      </c>
      <c r="S2657">
        <v>-0.61150793693653349</v>
      </c>
      <c r="T2657">
        <v>-0.94753378849235326</v>
      </c>
      <c r="U2657" s="18">
        <v>3</v>
      </c>
    </row>
    <row r="2658" spans="1:21" x14ac:dyDescent="0.25">
      <c r="A2658">
        <v>14.260009999999966</v>
      </c>
      <c r="B2658">
        <v>4.6099850000000515</v>
      </c>
      <c r="C2658">
        <v>6.280029999999897</v>
      </c>
      <c r="D2658">
        <v>8.6067616580135589</v>
      </c>
      <c r="E2658">
        <v>8.6076373567933899</v>
      </c>
      <c r="F2658">
        <v>2.4599610000000212</v>
      </c>
      <c r="G2658">
        <v>2.7800290000000132</v>
      </c>
      <c r="I2658">
        <f t="shared" si="129"/>
        <v>5.0194017928977388</v>
      </c>
      <c r="J2658">
        <f t="shared" si="130"/>
        <v>8.0192016392860825</v>
      </c>
      <c r="K2658">
        <f t="shared" si="131"/>
        <v>2.7692165768132728</v>
      </c>
      <c r="N2658">
        <v>-0.94769195633788306</v>
      </c>
      <c r="O2658">
        <v>-0.20787830331974555</v>
      </c>
      <c r="P2658">
        <v>-0.29751500554877908</v>
      </c>
      <c r="Q2658">
        <v>-0.29625690961248363</v>
      </c>
      <c r="R2658">
        <v>-6.7669695064410645E-2</v>
      </c>
      <c r="S2658">
        <v>-0.84356624355022436</v>
      </c>
      <c r="T2658">
        <v>-0.13490649094762838</v>
      </c>
      <c r="U2658" s="18">
        <v>4</v>
      </c>
    </row>
    <row r="2659" spans="1:21" x14ac:dyDescent="0.25">
      <c r="A2659">
        <v>2.6500249999999141</v>
      </c>
      <c r="B2659">
        <v>14.260009999999966</v>
      </c>
      <c r="C2659">
        <v>4.6099850000000515</v>
      </c>
      <c r="D2659">
        <v>8.6052585453178025</v>
      </c>
      <c r="E2659">
        <v>8.6067616580135589</v>
      </c>
      <c r="F2659">
        <v>0</v>
      </c>
      <c r="G2659">
        <v>2.4599610000000212</v>
      </c>
      <c r="I2659">
        <f t="shared" si="129"/>
        <v>5.0876481559768294</v>
      </c>
      <c r="J2659">
        <f t="shared" si="130"/>
        <v>8.8959924648270174</v>
      </c>
      <c r="K2659">
        <f t="shared" si="131"/>
        <v>2.7095947866977621</v>
      </c>
      <c r="N2659">
        <v>-0.13518536893818248</v>
      </c>
      <c r="O2659">
        <v>-0.94769506652145052</v>
      </c>
      <c r="P2659">
        <v>-0.30061678973180345</v>
      </c>
      <c r="Q2659">
        <v>-0.29688021766761513</v>
      </c>
      <c r="R2659">
        <v>-0.78599452412484561</v>
      </c>
      <c r="S2659">
        <v>-6.7674360374608805E-2</v>
      </c>
      <c r="T2659">
        <v>-0.94753378849235326</v>
      </c>
      <c r="U2659" s="18">
        <v>5</v>
      </c>
    </row>
    <row r="2660" spans="1:21" x14ac:dyDescent="0.25">
      <c r="A2660">
        <v>7.809936000000107</v>
      </c>
      <c r="B2660">
        <v>2.6500249999999141</v>
      </c>
      <c r="C2660">
        <v>14.260009999999966</v>
      </c>
      <c r="D2660">
        <v>8.6073843917293384</v>
      </c>
      <c r="E2660">
        <v>8.6052585453178025</v>
      </c>
      <c r="F2660">
        <v>1.630004000000099</v>
      </c>
      <c r="G2660">
        <v>0</v>
      </c>
      <c r="I2660">
        <f t="shared" si="129"/>
        <v>5.1991591185876338</v>
      </c>
      <c r="J2660">
        <f t="shared" si="130"/>
        <v>8.610958105329928</v>
      </c>
      <c r="K2660">
        <f t="shared" si="131"/>
        <v>2.7878232218984214</v>
      </c>
      <c r="N2660">
        <v>-0.94769195633788306</v>
      </c>
      <c r="O2660">
        <v>-0.13518727831509669</v>
      </c>
      <c r="P2660">
        <v>-0.30099511169798487</v>
      </c>
      <c r="Q2660">
        <v>-0.29998019599515025</v>
      </c>
      <c r="R2660">
        <v>8.4673111311173055E-2</v>
      </c>
      <c r="S2660">
        <v>-0.78599229066166387</v>
      </c>
      <c r="T2660">
        <v>-0.31881435928633006</v>
      </c>
      <c r="U2660" s="18">
        <v>1</v>
      </c>
    </row>
    <row r="2661" spans="1:21" x14ac:dyDescent="0.25">
      <c r="A2661">
        <v>8.0400389999999788</v>
      </c>
      <c r="B2661">
        <v>7.809936000000107</v>
      </c>
      <c r="C2661">
        <v>2.6500249999999141</v>
      </c>
      <c r="D2661">
        <v>8.6051456245772417</v>
      </c>
      <c r="E2661">
        <v>8.6073843917293384</v>
      </c>
      <c r="F2661">
        <v>2.6600349999998798</v>
      </c>
      <c r="G2661">
        <v>1.630004000000099</v>
      </c>
      <c r="I2661">
        <f t="shared" si="129"/>
        <v>4.5885642201093528</v>
      </c>
      <c r="J2661">
        <f t="shared" si="130"/>
        <v>7.9996861613774177</v>
      </c>
      <c r="K2661">
        <f t="shared" si="131"/>
        <v>2.295198439524655</v>
      </c>
      <c r="N2661">
        <v>-0.31906591903945192</v>
      </c>
      <c r="O2661">
        <v>-0.94769506652145052</v>
      </c>
      <c r="P2661">
        <v>-0.30409318281562653</v>
      </c>
      <c r="Q2661">
        <v>-0.3003582977026808</v>
      </c>
      <c r="R2661">
        <v>-0.49105068952110936</v>
      </c>
      <c r="S2661">
        <v>8.4666982904538959E-2</v>
      </c>
      <c r="T2661">
        <v>0.37512770510865456</v>
      </c>
      <c r="U2661" s="18">
        <v>2</v>
      </c>
    </row>
    <row r="2662" spans="1:21" x14ac:dyDescent="0.25">
      <c r="A2662">
        <v>6.2800290000000132</v>
      </c>
      <c r="B2662">
        <v>8.0400389999999788</v>
      </c>
      <c r="C2662">
        <v>7.809936000000107</v>
      </c>
      <c r="D2662">
        <v>8.6048468981968593</v>
      </c>
      <c r="E2662">
        <v>8.6051456245772417</v>
      </c>
      <c r="F2662">
        <v>0.13000499999998283</v>
      </c>
      <c r="G2662">
        <v>2.6600349999998798</v>
      </c>
      <c r="I2662">
        <f t="shared" si="129"/>
        <v>5.0297113188102234</v>
      </c>
      <c r="J2662">
        <f t="shared" si="130"/>
        <v>8.544328208173301</v>
      </c>
      <c r="K2662">
        <f t="shared" si="131"/>
        <v>2.6681722545962381</v>
      </c>
      <c r="N2662">
        <v>0.37477306507815999</v>
      </c>
      <c r="O2662">
        <v>-0.31906810017414805</v>
      </c>
      <c r="P2662">
        <v>-0.30508522576324121</v>
      </c>
      <c r="Q2662">
        <v>-0.30345456512657598</v>
      </c>
      <c r="R2662">
        <v>-0.84356902995749505</v>
      </c>
      <c r="S2662">
        <v>-0.49105128869101006</v>
      </c>
      <c r="T2662">
        <v>-0.3316448225100157</v>
      </c>
      <c r="U2662" s="18">
        <v>3</v>
      </c>
    </row>
    <row r="2663" spans="1:21" x14ac:dyDescent="0.25">
      <c r="A2663">
        <v>1.7000729999999749</v>
      </c>
      <c r="B2663">
        <v>6.2800290000000132</v>
      </c>
      <c r="C2663">
        <v>8.0400389999999788</v>
      </c>
      <c r="D2663">
        <v>8.6046348036049718</v>
      </c>
      <c r="E2663">
        <v>8.6048468981968593</v>
      </c>
      <c r="F2663">
        <v>4.9699709999999868</v>
      </c>
      <c r="G2663">
        <v>0.13000499999998283</v>
      </c>
      <c r="I2663">
        <f t="shared" si="129"/>
        <v>5.4086524559213736</v>
      </c>
      <c r="J2663">
        <f t="shared" si="130"/>
        <v>8.3767540613069329</v>
      </c>
      <c r="K2663">
        <f t="shared" si="131"/>
        <v>3.1528133576331427</v>
      </c>
      <c r="N2663">
        <v>-0.3318944763868753</v>
      </c>
      <c r="O2663">
        <v>0.37477190937080362</v>
      </c>
      <c r="P2663">
        <v>-0.30375551429070524</v>
      </c>
      <c r="Q2663">
        <v>-0.30444603050782981</v>
      </c>
      <c r="R2663">
        <v>-0.84356902995749505</v>
      </c>
      <c r="S2663">
        <v>-0.84356624355022436</v>
      </c>
      <c r="T2663">
        <v>-0.65456040686593664</v>
      </c>
      <c r="U2663" s="18">
        <v>4</v>
      </c>
    </row>
    <row r="2664" spans="1:21" x14ac:dyDescent="0.25">
      <c r="A2664">
        <v>2.4499510000000555</v>
      </c>
      <c r="B2664">
        <v>1.7000729999999749</v>
      </c>
      <c r="C2664">
        <v>6.2800290000000132</v>
      </c>
      <c r="D2664">
        <v>8.6037622038288433</v>
      </c>
      <c r="E2664">
        <v>8.6046348036049718</v>
      </c>
      <c r="F2664">
        <v>4.7399900000000343</v>
      </c>
      <c r="G2664">
        <v>4.9699709999999868</v>
      </c>
      <c r="I2664">
        <f t="shared" si="129"/>
        <v>5.726536930138014</v>
      </c>
      <c r="J2664">
        <f t="shared" si="130"/>
        <v>7.7029592825552733</v>
      </c>
      <c r="K2664">
        <f t="shared" si="131"/>
        <v>3.677843262744438</v>
      </c>
      <c r="N2664">
        <v>-0.65476209387393025</v>
      </c>
      <c r="O2664">
        <v>-0.33189667648094634</v>
      </c>
      <c r="P2664">
        <v>-0.30478982365865076</v>
      </c>
      <c r="Q2664">
        <v>-0.30311709319191477</v>
      </c>
      <c r="R2664">
        <v>-0.59202502691834791</v>
      </c>
      <c r="S2664">
        <v>-0.84356624355022436</v>
      </c>
      <c r="T2664">
        <v>-0.37013631910604233</v>
      </c>
      <c r="U2664" s="18">
        <v>5</v>
      </c>
    </row>
    <row r="2665" spans="1:21" x14ac:dyDescent="0.25">
      <c r="A2665">
        <v>9.4500729999999749</v>
      </c>
      <c r="B2665">
        <v>2.4499510000000555</v>
      </c>
      <c r="C2665">
        <v>1.7000729999999749</v>
      </c>
      <c r="D2665">
        <v>8.6011717013133353</v>
      </c>
      <c r="E2665">
        <v>8.6037622038288433</v>
      </c>
      <c r="F2665">
        <v>7.0800779999999577</v>
      </c>
      <c r="G2665">
        <v>4.7399900000000343</v>
      </c>
      <c r="I2665">
        <f t="shared" si="129"/>
        <v>5.5980456963905292</v>
      </c>
      <c r="J2665">
        <f t="shared" si="130"/>
        <v>7.3219814091587914</v>
      </c>
      <c r="K2665">
        <f t="shared" si="131"/>
        <v>3.6444673812996653</v>
      </c>
      <c r="N2665">
        <v>-0.37038025533823216</v>
      </c>
      <c r="O2665">
        <v>-0.65476477113531195</v>
      </c>
      <c r="P2665">
        <v>-0.30690255410794015</v>
      </c>
      <c r="Q2665">
        <v>-0.30415080038603404</v>
      </c>
      <c r="R2665">
        <v>-0.84356902995749505</v>
      </c>
      <c r="S2665">
        <v>-0.59202465633328161</v>
      </c>
      <c r="T2665">
        <v>-0.64280015578781446</v>
      </c>
      <c r="U2665" s="18">
        <v>1</v>
      </c>
    </row>
    <row r="2666" spans="1:21" x14ac:dyDescent="0.25">
      <c r="A2666">
        <v>9.9000249999999141</v>
      </c>
      <c r="B2666">
        <v>9.4500729999999749</v>
      </c>
      <c r="C2666">
        <v>2.4499510000000555</v>
      </c>
      <c r="D2666">
        <v>8.5988644167291977</v>
      </c>
      <c r="E2666">
        <v>8.6011717013133353</v>
      </c>
      <c r="F2666">
        <v>0.47998000000006869</v>
      </c>
      <c r="G2666">
        <v>7.0800779999999577</v>
      </c>
      <c r="I2666">
        <f t="shared" si="129"/>
        <v>5.433765355885348</v>
      </c>
      <c r="J2666">
        <f t="shared" si="130"/>
        <v>8.1551942938486981</v>
      </c>
      <c r="K2666">
        <f t="shared" si="131"/>
        <v>3.2852113882131917</v>
      </c>
      <c r="N2666">
        <v>-0.64300358969948401</v>
      </c>
      <c r="O2666">
        <v>-0.37038251231058594</v>
      </c>
      <c r="P2666">
        <v>-0.30806346026020232</v>
      </c>
      <c r="Q2666">
        <v>-0.30626230080587774</v>
      </c>
      <c r="R2666">
        <v>-0.4875043194808768</v>
      </c>
      <c r="S2666">
        <v>-0.84356624355022436</v>
      </c>
      <c r="T2666">
        <v>-0.75186577600049909</v>
      </c>
      <c r="U2666" s="18">
        <v>2</v>
      </c>
    </row>
    <row r="2667" spans="1:21" x14ac:dyDescent="0.25">
      <c r="A2667">
        <v>1.6400149999999485</v>
      </c>
      <c r="B2667">
        <v>9.9000249999999141</v>
      </c>
      <c r="C2667">
        <v>9.4500729999999749</v>
      </c>
      <c r="D2667">
        <v>8.5991835800525074</v>
      </c>
      <c r="E2667">
        <v>8.5988644167291977</v>
      </c>
      <c r="F2667">
        <v>0</v>
      </c>
      <c r="G2667">
        <v>0.47998000000006869</v>
      </c>
      <c r="I2667">
        <f t="shared" si="129"/>
        <v>4.938756280429069</v>
      </c>
      <c r="J2667">
        <f t="shared" si="130"/>
        <v>8.9092343347420382</v>
      </c>
      <c r="K2667">
        <f t="shared" si="131"/>
        <v>2.473544895481091</v>
      </c>
      <c r="N2667">
        <v>-0.75205300897125404</v>
      </c>
      <c r="O2667">
        <v>-0.64300624958292651</v>
      </c>
      <c r="P2667">
        <v>-0.31013404813921264</v>
      </c>
      <c r="Q2667">
        <v>-0.30742253107979894</v>
      </c>
      <c r="R2667">
        <v>-0.62478574836223955</v>
      </c>
      <c r="S2667">
        <v>-0.48750495271002514</v>
      </c>
      <c r="T2667">
        <v>-0.85236895057388751</v>
      </c>
      <c r="U2667" s="18">
        <v>3</v>
      </c>
    </row>
    <row r="2668" spans="1:21" x14ac:dyDescent="0.25">
      <c r="A2668">
        <v>2.5198970000001282</v>
      </c>
      <c r="B2668">
        <v>1.6400149999999485</v>
      </c>
      <c r="C2668">
        <v>9.9000249999999141</v>
      </c>
      <c r="D2668">
        <v>8.5996711517991145</v>
      </c>
      <c r="E2668">
        <v>8.5991835800525074</v>
      </c>
      <c r="F2668">
        <v>4.9699709999999868</v>
      </c>
      <c r="G2668">
        <v>0</v>
      </c>
      <c r="I2668">
        <f t="shared" si="129"/>
        <v>5.2055419889670915</v>
      </c>
      <c r="J2668">
        <f t="shared" si="130"/>
        <v>8.0598006171941545</v>
      </c>
      <c r="K2668">
        <f t="shared" si="131"/>
        <v>2.9452737595589245</v>
      </c>
      <c r="N2668">
        <v>-0.85254125449560025</v>
      </c>
      <c r="O2668">
        <v>-0.75205583001925846</v>
      </c>
      <c r="P2668">
        <v>-0.31256714137553621</v>
      </c>
      <c r="Q2668">
        <v>-0.30949191346472366</v>
      </c>
      <c r="R2668">
        <v>-0.52558455169867613</v>
      </c>
      <c r="S2668">
        <v>-0.62478506314403814</v>
      </c>
      <c r="T2668">
        <v>-0.83632763706357183</v>
      </c>
      <c r="U2668" s="18">
        <v>4</v>
      </c>
    </row>
    <row r="2669" spans="1:21" x14ac:dyDescent="0.25">
      <c r="A2669">
        <v>10.569946000000073</v>
      </c>
      <c r="B2669">
        <v>2.5198970000001282</v>
      </c>
      <c r="C2669">
        <v>1.6400149999999485</v>
      </c>
      <c r="D2669">
        <v>8.5970635623829299</v>
      </c>
      <c r="E2669">
        <v>8.5996711517991145</v>
      </c>
      <c r="F2669">
        <v>11.350097999999889</v>
      </c>
      <c r="G2669">
        <v>4.9699709999999868</v>
      </c>
      <c r="I2669">
        <f t="shared" si="129"/>
        <v>6.5916428864442782</v>
      </c>
      <c r="J2669">
        <f t="shared" si="130"/>
        <v>7.3221794467187058</v>
      </c>
      <c r="K2669">
        <f t="shared" si="131"/>
        <v>4.8409115801892799</v>
      </c>
      <c r="N2669">
        <v>-0.83650232381107203</v>
      </c>
      <c r="O2669">
        <v>-0.85254422405557451</v>
      </c>
      <c r="P2669">
        <v>-0.31533375154140147</v>
      </c>
      <c r="Q2669">
        <v>-0.31192359015672394</v>
      </c>
      <c r="R2669">
        <v>0.20069802030976261</v>
      </c>
      <c r="S2669">
        <v>-0.52558481920624323</v>
      </c>
      <c r="T2669">
        <v>0.9033308079685155</v>
      </c>
      <c r="U2669" s="18">
        <v>5</v>
      </c>
    </row>
    <row r="2670" spans="1:21" x14ac:dyDescent="0.25">
      <c r="A2670">
        <v>8.25</v>
      </c>
      <c r="B2670">
        <v>10.569946000000073</v>
      </c>
      <c r="C2670">
        <v>2.5198970000001282</v>
      </c>
      <c r="D2670">
        <v>8.5947874700374687</v>
      </c>
      <c r="E2670">
        <v>8.5970635623829299</v>
      </c>
      <c r="F2670">
        <v>4.3699950000000172</v>
      </c>
      <c r="G2670">
        <v>11.350097999999889</v>
      </c>
      <c r="I2670">
        <f t="shared" si="129"/>
        <v>7.3522122995279249</v>
      </c>
      <c r="J2670">
        <f t="shared" si="130"/>
        <v>8.2822514626372001</v>
      </c>
      <c r="K2670">
        <f t="shared" si="131"/>
        <v>5.5695425479382887</v>
      </c>
      <c r="N2670">
        <v>0.90289770703307581</v>
      </c>
      <c r="O2670">
        <v>-0.83650526966704808</v>
      </c>
      <c r="P2670">
        <v>-0.31804473828085034</v>
      </c>
      <c r="Q2670">
        <v>-0.31468858960506019</v>
      </c>
      <c r="R2670">
        <v>-0.84356902995749505</v>
      </c>
      <c r="S2670">
        <v>0.20069077760285486</v>
      </c>
      <c r="T2670">
        <v>-0.52304471049251067</v>
      </c>
      <c r="U2670" s="18">
        <v>1</v>
      </c>
    </row>
    <row r="2671" spans="1:21" x14ac:dyDescent="0.25">
      <c r="A2671">
        <v>0.34008799999992334</v>
      </c>
      <c r="B2671">
        <v>8.25</v>
      </c>
      <c r="C2671">
        <v>10.569946000000073</v>
      </c>
      <c r="D2671">
        <v>8.5955269528266722</v>
      </c>
      <c r="E2671">
        <v>8.5947874700374687</v>
      </c>
      <c r="F2671">
        <v>2.6400149999999485</v>
      </c>
      <c r="G2671">
        <v>4.3699950000000172</v>
      </c>
      <c r="I2671">
        <f t="shared" si="129"/>
        <v>6.3839873704028296</v>
      </c>
      <c r="J2671">
        <f t="shared" si="130"/>
        <v>8.8420919793945565</v>
      </c>
      <c r="K2671">
        <f t="shared" si="131"/>
        <v>4.2120947135931708</v>
      </c>
      <c r="N2671">
        <v>-0.52326593324441817</v>
      </c>
      <c r="O2671">
        <v>0.90289733184318688</v>
      </c>
      <c r="P2671">
        <v>-0.31495288322885229</v>
      </c>
      <c r="Q2671">
        <v>-0.31739799801088037</v>
      </c>
      <c r="R2671">
        <v>-0.57785035265028772</v>
      </c>
      <c r="S2671">
        <v>-0.84356624355022436</v>
      </c>
      <c r="T2671">
        <v>-0.57543698938275623</v>
      </c>
      <c r="U2671" s="18">
        <v>2</v>
      </c>
    </row>
    <row r="2672" spans="1:21" x14ac:dyDescent="0.25">
      <c r="A2672">
        <v>10.659912000000077</v>
      </c>
      <c r="B2672">
        <v>0.34008799999992334</v>
      </c>
      <c r="C2672">
        <v>8.25</v>
      </c>
      <c r="D2672">
        <v>8.5953976388473201</v>
      </c>
      <c r="E2672">
        <v>8.5955269528266722</v>
      </c>
      <c r="F2672">
        <v>6.6899410000000898</v>
      </c>
      <c r="G2672">
        <v>2.6400149999999485</v>
      </c>
      <c r="I2672">
        <f t="shared" si="129"/>
        <v>5.8017738639321621</v>
      </c>
      <c r="J2672">
        <f t="shared" si="130"/>
        <v>7.7513530982176402</v>
      </c>
      <c r="K2672">
        <f t="shared" si="131"/>
        <v>3.7374405114539311</v>
      </c>
      <c r="N2672">
        <v>-0.57565042962526225</v>
      </c>
      <c r="O2672">
        <v>-0.52326841616711139</v>
      </c>
      <c r="P2672">
        <v>-0.3166177237606867</v>
      </c>
      <c r="Q2672">
        <v>-0.31430794303364201</v>
      </c>
      <c r="R2672">
        <v>-0.68767985354167882</v>
      </c>
      <c r="S2672">
        <v>-0.57785011819843246</v>
      </c>
      <c r="T2672">
        <v>-0.28567445804296959</v>
      </c>
      <c r="U2672" s="18">
        <v>3</v>
      </c>
    </row>
    <row r="2673" spans="1:21" x14ac:dyDescent="0.25">
      <c r="A2673">
        <v>6.350097999999889</v>
      </c>
      <c r="B2673">
        <v>10.659912000000077</v>
      </c>
      <c r="C2673">
        <v>0.34008799999992334</v>
      </c>
      <c r="D2673">
        <v>8.5923092326973602</v>
      </c>
      <c r="E2673">
        <v>8.5953976388473201</v>
      </c>
      <c r="F2673">
        <v>4.9400630000000092</v>
      </c>
      <c r="G2673">
        <v>6.6899410000000898</v>
      </c>
      <c r="I2673">
        <f t="shared" si="129"/>
        <v>6.1435007952173581</v>
      </c>
      <c r="J2673">
        <f t="shared" si="130"/>
        <v>8.0716060338271305</v>
      </c>
      <c r="K2673">
        <f t="shared" si="131"/>
        <v>4.1784003411638437</v>
      </c>
      <c r="N2673">
        <v>-0.28593094049841422</v>
      </c>
      <c r="O2673">
        <v>-0.57565298996720693</v>
      </c>
      <c r="P2673">
        <v>-0.31845585849435687</v>
      </c>
      <c r="Q2673">
        <v>-0.31597181429706961</v>
      </c>
      <c r="R2673">
        <v>-0.40512665800657532</v>
      </c>
      <c r="S2673">
        <v>-0.68767856429009167</v>
      </c>
      <c r="T2673">
        <v>-0.42680966042848145</v>
      </c>
      <c r="U2673" s="18">
        <v>4</v>
      </c>
    </row>
    <row r="2674" spans="1:21" x14ac:dyDescent="0.25">
      <c r="A2674">
        <v>7.1400149999999485</v>
      </c>
      <c r="B2674">
        <v>6.350097999999889</v>
      </c>
      <c r="C2674">
        <v>10.659912000000077</v>
      </c>
      <c r="D2674">
        <v>8.593082457367256</v>
      </c>
      <c r="E2674">
        <v>8.5923092326973602</v>
      </c>
      <c r="F2674">
        <v>6.0999759999999696</v>
      </c>
      <c r="G2674">
        <v>4.9400630000000092</v>
      </c>
      <c r="I2674">
        <f t="shared" si="129"/>
        <v>7.1058756919867792</v>
      </c>
      <c r="J2674">
        <f t="shared" si="130"/>
        <v>8.6445186429650995</v>
      </c>
      <c r="K2674">
        <f t="shared" si="131"/>
        <v>5.1160267706864815</v>
      </c>
      <c r="N2674">
        <v>-0.42704517822915816</v>
      </c>
      <c r="O2674">
        <v>-0.28593307266279633</v>
      </c>
      <c r="P2674">
        <v>-0.31932750339474725</v>
      </c>
      <c r="Q2674">
        <v>-0.31780887887063103</v>
      </c>
      <c r="R2674">
        <v>-0.46270125241210686</v>
      </c>
      <c r="S2674">
        <v>-0.40512808238868825</v>
      </c>
      <c r="T2674">
        <v>-0.54335425543715521</v>
      </c>
      <c r="U2674" s="18">
        <v>5</v>
      </c>
    </row>
    <row r="2675" spans="1:21" x14ac:dyDescent="0.25">
      <c r="A2675">
        <v>4.0799560000000383</v>
      </c>
      <c r="B2675">
        <v>7.1400149999999485</v>
      </c>
      <c r="C2675">
        <v>6.350097999999889</v>
      </c>
      <c r="D2675">
        <v>8.592243958504687</v>
      </c>
      <c r="E2675">
        <v>8.593082457367256</v>
      </c>
      <c r="F2675">
        <v>0</v>
      </c>
      <c r="G2675">
        <v>6.0999759999999696</v>
      </c>
      <c r="I2675">
        <f t="shared" si="129"/>
        <v>5.4584980675649826</v>
      </c>
      <c r="J2675">
        <f t="shared" si="130"/>
        <v>8.2956658812881763</v>
      </c>
      <c r="K2675">
        <f t="shared" si="131"/>
        <v>3.245255244279825</v>
      </c>
      <c r="N2675">
        <v>-0.54357246134711923</v>
      </c>
      <c r="O2675">
        <v>-0.42704751894682241</v>
      </c>
      <c r="P2675">
        <v>-0.32066837106135021</v>
      </c>
      <c r="Q2675">
        <v>-0.31868001630027709</v>
      </c>
      <c r="R2675">
        <v>-0.49459705956134192</v>
      </c>
      <c r="S2675">
        <v>-0.46270212384928017</v>
      </c>
      <c r="T2675">
        <v>-0.94753378849235326</v>
      </c>
      <c r="U2675" s="18">
        <v>1</v>
      </c>
    </row>
    <row r="2676" spans="1:21" x14ac:dyDescent="0.25">
      <c r="A2676">
        <v>2.8100589999999102</v>
      </c>
      <c r="B2676">
        <v>4.0799560000000383</v>
      </c>
      <c r="C2676">
        <v>7.1400149999999485</v>
      </c>
      <c r="D2676">
        <v>8.5917012720478478</v>
      </c>
      <c r="E2676">
        <v>8.592243958504687</v>
      </c>
      <c r="F2676">
        <v>4.8299560000000383</v>
      </c>
      <c r="G2676">
        <v>0</v>
      </c>
      <c r="I2676">
        <f t="shared" si="129"/>
        <v>5.0062779569450502</v>
      </c>
      <c r="J2676">
        <f t="shared" si="130"/>
        <v>8.0435267949238956</v>
      </c>
      <c r="K2676">
        <f t="shared" si="131"/>
        <v>2.739184409813785</v>
      </c>
      <c r="N2676">
        <v>-0.94769195633788306</v>
      </c>
      <c r="O2676">
        <v>-0.54357497428090951</v>
      </c>
      <c r="P2676">
        <v>-0.32239608545262449</v>
      </c>
      <c r="Q2676">
        <v>-0.32002010331513464</v>
      </c>
      <c r="R2676">
        <v>0.22285204931156657</v>
      </c>
      <c r="S2676">
        <v>-0.49459762467199497</v>
      </c>
      <c r="T2676">
        <v>0.23826052030753223</v>
      </c>
      <c r="U2676" s="18">
        <v>2</v>
      </c>
    </row>
    <row r="2677" spans="1:21" x14ac:dyDescent="0.25">
      <c r="A2677">
        <v>10.200073999999859</v>
      </c>
      <c r="B2677">
        <v>2.8100589999999102</v>
      </c>
      <c r="C2677">
        <v>4.0799560000000383</v>
      </c>
      <c r="D2677">
        <v>8.5900158983937391</v>
      </c>
      <c r="E2677">
        <v>8.5917012720478478</v>
      </c>
      <c r="F2677">
        <v>5.9799800000000687</v>
      </c>
      <c r="G2677">
        <v>4.8299560000000383</v>
      </c>
      <c r="I2677">
        <f t="shared" si="129"/>
        <v>5.7557101301491524</v>
      </c>
      <c r="J2677">
        <f t="shared" si="130"/>
        <v>7.5971306288045453</v>
      </c>
      <c r="K2677">
        <f t="shared" si="131"/>
        <v>3.7566244109715119</v>
      </c>
      <c r="N2677">
        <v>0.23792621094741551</v>
      </c>
      <c r="O2677">
        <v>-0.94769506652145052</v>
      </c>
      <c r="P2677">
        <v>-0.32546711003382017</v>
      </c>
      <c r="Q2677">
        <v>-0.32174681183290738</v>
      </c>
      <c r="R2677">
        <v>-0.4777625413334457</v>
      </c>
      <c r="S2677">
        <v>0.22284459383792801</v>
      </c>
      <c r="T2677">
        <v>-0.44178076179323356</v>
      </c>
      <c r="U2677" s="18">
        <v>3</v>
      </c>
    </row>
    <row r="2678" spans="1:21" x14ac:dyDescent="0.25">
      <c r="A2678">
        <v>9.0200190000000475</v>
      </c>
      <c r="B2678">
        <v>10.200073999999859</v>
      </c>
      <c r="C2678">
        <v>2.8100589999999102</v>
      </c>
      <c r="D2678">
        <v>8.5878575873786556</v>
      </c>
      <c r="E2678">
        <v>8.5900158983937391</v>
      </c>
      <c r="F2678">
        <v>0.54003899999997884</v>
      </c>
      <c r="G2678">
        <v>5.9799800000000687</v>
      </c>
      <c r="I2678">
        <f t="shared" si="129"/>
        <v>5.3292485658814961</v>
      </c>
      <c r="J2678">
        <f t="shared" si="130"/>
        <v>8.269165163953673</v>
      </c>
      <c r="K2678">
        <f t="shared" si="131"/>
        <v>3.1342386112143146</v>
      </c>
      <c r="N2678">
        <v>-0.44201405574070923</v>
      </c>
      <c r="O2678">
        <v>0.23792485299355987</v>
      </c>
      <c r="P2678">
        <v>-0.32459238954824282</v>
      </c>
      <c r="Q2678">
        <v>-0.32481604846682161</v>
      </c>
      <c r="R2678">
        <v>-0.67705154931385114</v>
      </c>
      <c r="S2678">
        <v>-0.47776326812238346</v>
      </c>
      <c r="T2678">
        <v>-0.94218230006465675</v>
      </c>
      <c r="U2678" s="18">
        <v>4</v>
      </c>
    </row>
    <row r="2679" spans="1:21" x14ac:dyDescent="0.25">
      <c r="A2679">
        <v>5.7900389999999788</v>
      </c>
      <c r="B2679">
        <v>9.0200190000000475</v>
      </c>
      <c r="C2679">
        <v>10.200073999999859</v>
      </c>
      <c r="D2679">
        <v>8.5884593852183801</v>
      </c>
      <c r="E2679">
        <v>8.5878575873786556</v>
      </c>
      <c r="F2679">
        <v>0</v>
      </c>
      <c r="G2679">
        <v>0.54003899999997884</v>
      </c>
      <c r="I2679">
        <f t="shared" si="129"/>
        <v>4.9765845601442624</v>
      </c>
      <c r="J2679">
        <f t="shared" si="130"/>
        <v>8.8859629563955647</v>
      </c>
      <c r="K2679">
        <f t="shared" si="131"/>
        <v>2.514504597709291</v>
      </c>
      <c r="N2679">
        <v>-0.94234126283665065</v>
      </c>
      <c r="O2679">
        <v>-0.44201641858093588</v>
      </c>
      <c r="P2679">
        <v>-0.32597897788130831</v>
      </c>
      <c r="Q2679">
        <v>-0.32394183724259101</v>
      </c>
      <c r="R2679">
        <v>0.60282240631080608</v>
      </c>
      <c r="S2679">
        <v>-0.67705036213622738</v>
      </c>
      <c r="T2679">
        <v>0.59431611283178321</v>
      </c>
      <c r="U2679" s="18">
        <v>5</v>
      </c>
    </row>
    <row r="2680" spans="1:21" x14ac:dyDescent="0.25">
      <c r="A2680">
        <v>1.369995999999901</v>
      </c>
      <c r="B2680">
        <v>5.7900389999999788</v>
      </c>
      <c r="C2680">
        <v>9.0200190000000475</v>
      </c>
      <c r="D2680">
        <v>8.5886204149253889</v>
      </c>
      <c r="E2680">
        <v>8.5884593852183801</v>
      </c>
      <c r="F2680">
        <v>3.2399900000000343</v>
      </c>
      <c r="G2680">
        <v>0</v>
      </c>
      <c r="I2680">
        <f t="shared" si="129"/>
        <v>5.0926223896650473</v>
      </c>
      <c r="J2680">
        <f t="shared" si="130"/>
        <v>8.4171913154631319</v>
      </c>
      <c r="K2680">
        <f t="shared" si="131"/>
        <v>2.7534096913542774</v>
      </c>
      <c r="N2680">
        <v>0.59392891388459479</v>
      </c>
      <c r="O2680">
        <v>-0.94234436511240727</v>
      </c>
      <c r="P2680">
        <v>-0.32902734848533782</v>
      </c>
      <c r="Q2680">
        <v>-0.3253276183053872</v>
      </c>
      <c r="R2680">
        <v>-0.82053928076816451</v>
      </c>
      <c r="S2680">
        <v>0.60281130161152752</v>
      </c>
      <c r="T2680">
        <v>-0.94753378849235326</v>
      </c>
      <c r="U2680" s="18">
        <v>1</v>
      </c>
    </row>
    <row r="2681" spans="1:21" x14ac:dyDescent="0.25">
      <c r="A2681">
        <v>6.8000489999999445</v>
      </c>
      <c r="B2681">
        <v>1.369995999999901</v>
      </c>
      <c r="C2681">
        <v>5.7900389999999788</v>
      </c>
      <c r="D2681">
        <v>8.5875765576277665</v>
      </c>
      <c r="E2681">
        <v>8.5886204149253889</v>
      </c>
      <c r="F2681">
        <v>10.979980000000069</v>
      </c>
      <c r="G2681">
        <v>3.2399900000000343</v>
      </c>
      <c r="I2681">
        <f t="shared" si="129"/>
        <v>6.6234317055395122</v>
      </c>
      <c r="J2681">
        <f t="shared" si="130"/>
        <v>7.6125888632925029</v>
      </c>
      <c r="K2681">
        <f t="shared" si="131"/>
        <v>4.7791950853462772</v>
      </c>
      <c r="N2681">
        <v>-0.94769195633788306</v>
      </c>
      <c r="O2681">
        <v>0.59392808206852188</v>
      </c>
      <c r="P2681">
        <v>-0.32696954672718304</v>
      </c>
      <c r="Q2681">
        <v>-0.328374214151257</v>
      </c>
      <c r="R2681">
        <v>0.81273971851903914</v>
      </c>
      <c r="S2681">
        <v>-0.82053671553801899</v>
      </c>
      <c r="T2681">
        <v>-0.63746181913289179</v>
      </c>
      <c r="U2681" s="18">
        <v>2</v>
      </c>
    </row>
    <row r="2682" spans="1:21" x14ac:dyDescent="0.25">
      <c r="A2682">
        <v>7.1900630000000092</v>
      </c>
      <c r="B2682">
        <v>6.8000489999999445</v>
      </c>
      <c r="C2682">
        <v>1.369995999999901</v>
      </c>
      <c r="D2682">
        <v>8.5848854388516198</v>
      </c>
      <c r="E2682">
        <v>8.5875765576277665</v>
      </c>
      <c r="F2682">
        <v>6.6300049999999828</v>
      </c>
      <c r="G2682">
        <v>10.979980000000069</v>
      </c>
      <c r="I2682">
        <f t="shared" si="129"/>
        <v>7.2411006342092774</v>
      </c>
      <c r="J2682">
        <f t="shared" si="130"/>
        <v>7.7547640381315697</v>
      </c>
      <c r="K2682">
        <f t="shared" si="131"/>
        <v>5.5450255312232652</v>
      </c>
      <c r="N2682">
        <v>-0.63766604601742072</v>
      </c>
      <c r="O2682">
        <v>-0.94769506652145052</v>
      </c>
      <c r="P2682">
        <v>-0.33003299101770328</v>
      </c>
      <c r="Q2682">
        <v>-0.32631761044312169</v>
      </c>
      <c r="R2682">
        <v>1.2680165201249729</v>
      </c>
      <c r="S2682">
        <v>0.81272659777923573</v>
      </c>
      <c r="T2682">
        <v>-0.94753378849235326</v>
      </c>
      <c r="U2682" s="18">
        <v>3</v>
      </c>
    </row>
    <row r="2683" spans="1:21" x14ac:dyDescent="0.25">
      <c r="A2683">
        <v>4.2600099999999657</v>
      </c>
      <c r="B2683">
        <v>7.1900630000000092</v>
      </c>
      <c r="C2683">
        <v>6.8000489999999445</v>
      </c>
      <c r="D2683">
        <v>8.5842201997763858</v>
      </c>
      <c r="E2683">
        <v>8.5848854388516198</v>
      </c>
      <c r="F2683">
        <v>0.31994699999995646</v>
      </c>
      <c r="G2683">
        <v>6.6300049999999828</v>
      </c>
      <c r="I2683">
        <f t="shared" si="129"/>
        <v>5.7162096116725758</v>
      </c>
      <c r="J2683">
        <f t="shared" si="130"/>
        <v>8.3438131191122551</v>
      </c>
      <c r="K2683">
        <f t="shared" si="131"/>
        <v>3.5411996376160824</v>
      </c>
      <c r="N2683">
        <v>-0.94769195633788306</v>
      </c>
      <c r="O2683">
        <v>-0.6376686980124866</v>
      </c>
      <c r="P2683">
        <v>-0.33206490963445712</v>
      </c>
      <c r="Q2683">
        <v>-0.3293792711995977</v>
      </c>
      <c r="R2683">
        <v>1.3982052089258705</v>
      </c>
      <c r="S2683">
        <v>1.2679990269183519</v>
      </c>
      <c r="T2683">
        <v>0.18265760498059599</v>
      </c>
      <c r="U2683" s="18">
        <v>4</v>
      </c>
    </row>
    <row r="2684" spans="1:21" x14ac:dyDescent="0.25">
      <c r="A2684">
        <v>3.100097999999889</v>
      </c>
      <c r="B2684">
        <v>4.2600099999999657</v>
      </c>
      <c r="C2684">
        <v>7.1900630000000092</v>
      </c>
      <c r="D2684">
        <v>8.5837007671386161</v>
      </c>
      <c r="E2684">
        <v>8.5842201997763858</v>
      </c>
      <c r="F2684">
        <v>0.22998000000006869</v>
      </c>
      <c r="G2684">
        <v>0.31994699999995646</v>
      </c>
      <c r="I2684">
        <f t="shared" si="129"/>
        <v>4.0829851948009237</v>
      </c>
      <c r="J2684">
        <f t="shared" si="130"/>
        <v>8.0654810214752253</v>
      </c>
      <c r="K2684">
        <f t="shared" si="131"/>
        <v>1.6228821436832381</v>
      </c>
      <c r="N2684">
        <v>0.18233155504763998</v>
      </c>
      <c r="O2684">
        <v>-0.94769506652145052</v>
      </c>
      <c r="P2684">
        <v>-0.33512408853102588</v>
      </c>
      <c r="Q2684">
        <v>-0.33141000683546978</v>
      </c>
      <c r="R2684">
        <v>-0.84356902995749505</v>
      </c>
      <c r="S2684">
        <v>1.3981864653903948</v>
      </c>
      <c r="T2684">
        <v>-0.10390722784533434</v>
      </c>
      <c r="U2684" s="18">
        <v>5</v>
      </c>
    </row>
    <row r="2685" spans="1:21" x14ac:dyDescent="0.25">
      <c r="A2685">
        <v>11.960082999999941</v>
      </c>
      <c r="B2685">
        <v>3.100097999999889</v>
      </c>
      <c r="C2685">
        <v>4.2600099999999657</v>
      </c>
      <c r="D2685">
        <v>8.5820904540037404</v>
      </c>
      <c r="E2685">
        <v>8.5837007671386161</v>
      </c>
      <c r="F2685">
        <v>7.1199950000000172</v>
      </c>
      <c r="G2685">
        <v>0.22998000000006869</v>
      </c>
      <c r="I2685">
        <f t="shared" si="129"/>
        <v>5.0495631357796205</v>
      </c>
      <c r="J2685">
        <f t="shared" si="130"/>
        <v>7.6441246838293386</v>
      </c>
      <c r="K2685">
        <f t="shared" si="131"/>
        <v>2.8964584734563834</v>
      </c>
      <c r="N2685">
        <v>-0.10419071056127242</v>
      </c>
      <c r="O2685">
        <v>0.18233011493022566</v>
      </c>
      <c r="P2685">
        <v>-0.3344324432482248</v>
      </c>
      <c r="Q2685">
        <v>-0.33446740468130221</v>
      </c>
      <c r="R2685">
        <v>-0.31744038022411825</v>
      </c>
      <c r="S2685">
        <v>-0.84356624355022436</v>
      </c>
      <c r="T2685">
        <v>-0.13810429638645427</v>
      </c>
      <c r="U2685" s="18">
        <v>1</v>
      </c>
    </row>
    <row r="2686" spans="1:21" x14ac:dyDescent="0.25">
      <c r="A2686">
        <v>3.1500240000000304</v>
      </c>
      <c r="B2686">
        <v>11.960082999999941</v>
      </c>
      <c r="C2686">
        <v>3.100097999999889</v>
      </c>
      <c r="D2686">
        <v>8.5800495037230231</v>
      </c>
      <c r="E2686">
        <v>8.5820904540037404</v>
      </c>
      <c r="F2686">
        <v>0</v>
      </c>
      <c r="G2686">
        <v>7.1199950000000172</v>
      </c>
      <c r="I2686">
        <f t="shared" si="129"/>
        <v>5.6717746689733026</v>
      </c>
      <c r="J2686">
        <f t="shared" si="130"/>
        <v>8.4865399307183029</v>
      </c>
      <c r="K2686">
        <f t="shared" si="131"/>
        <v>3.5029810668817727</v>
      </c>
      <c r="N2686">
        <v>-0.13838269936520478</v>
      </c>
      <c r="O2686">
        <v>-0.10419257413106019</v>
      </c>
      <c r="P2686">
        <v>-0.33469141036090799</v>
      </c>
      <c r="Q2686">
        <v>-0.33377616207365746</v>
      </c>
      <c r="R2686">
        <v>-6.147428695721209E-2</v>
      </c>
      <c r="S2686">
        <v>-0.31744264674301176</v>
      </c>
      <c r="T2686">
        <v>-0.59575947225023518</v>
      </c>
      <c r="U2686" s="18">
        <v>2</v>
      </c>
    </row>
    <row r="2687" spans="1:21" x14ac:dyDescent="0.25">
      <c r="A2687">
        <v>0</v>
      </c>
      <c r="B2687">
        <v>3.1500240000000304</v>
      </c>
      <c r="C2687">
        <v>11.960082999999941</v>
      </c>
      <c r="D2687">
        <v>8.5813074246371581</v>
      </c>
      <c r="E2687">
        <v>8.5800495037230231</v>
      </c>
      <c r="F2687">
        <v>2.2700199999999313</v>
      </c>
      <c r="G2687">
        <v>0</v>
      </c>
      <c r="I2687">
        <f t="shared" si="129"/>
        <v>5.0529078890759793</v>
      </c>
      <c r="J2687">
        <f t="shared" si="130"/>
        <v>8.4249612763266057</v>
      </c>
      <c r="K2687">
        <f t="shared" si="131"/>
        <v>2.67083156628185</v>
      </c>
      <c r="N2687">
        <v>-0.59596989372895903</v>
      </c>
      <c r="O2687">
        <v>-0.13838461346746608</v>
      </c>
      <c r="P2687">
        <v>-0.33506351594763095</v>
      </c>
      <c r="Q2687">
        <v>-0.33403497841595992</v>
      </c>
      <c r="R2687">
        <v>0.79238053060953262</v>
      </c>
      <c r="S2687">
        <v>-6.1479011767952063E-2</v>
      </c>
      <c r="T2687">
        <v>-2.3205824286389263E-3</v>
      </c>
      <c r="U2687" s="18">
        <v>3</v>
      </c>
    </row>
    <row r="2688" spans="1:21" x14ac:dyDescent="0.25">
      <c r="A2688">
        <v>5.809936000000107</v>
      </c>
      <c r="B2688">
        <v>0</v>
      </c>
      <c r="C2688">
        <v>3.1500240000000304</v>
      </c>
      <c r="D2688">
        <v>8.5792868578869204</v>
      </c>
      <c r="E2688">
        <v>8.5813074246371581</v>
      </c>
      <c r="F2688">
        <v>23.40002400000003</v>
      </c>
      <c r="G2688">
        <v>2.2700199999999313</v>
      </c>
      <c r="I2688">
        <f t="shared" si="129"/>
        <v>8.6422877319621634</v>
      </c>
      <c r="J2688">
        <f t="shared" si="130"/>
        <v>7.1955241092580309</v>
      </c>
      <c r="K2688">
        <f t="shared" si="131"/>
        <v>7.3152505499712897</v>
      </c>
      <c r="N2688">
        <v>-2.6191551356932736E-3</v>
      </c>
      <c r="O2688">
        <v>-0.59597248410111892</v>
      </c>
      <c r="P2688">
        <v>-0.33695151334247547</v>
      </c>
      <c r="Q2688">
        <v>-0.33440686736320163</v>
      </c>
      <c r="R2688">
        <v>0.57537038974795229</v>
      </c>
      <c r="S2688">
        <v>0.79236760539885176</v>
      </c>
      <c r="T2688">
        <v>0.70873311454719468</v>
      </c>
      <c r="U2688" s="18">
        <v>4</v>
      </c>
    </row>
    <row r="2689" spans="1:21" x14ac:dyDescent="0.25">
      <c r="A2689">
        <v>9.5399170000000595</v>
      </c>
      <c r="B2689">
        <v>5.809936000000107</v>
      </c>
      <c r="C2689">
        <v>0</v>
      </c>
      <c r="D2689">
        <v>8.5760963458534931</v>
      </c>
      <c r="E2689">
        <v>8.5792868578869204</v>
      </c>
      <c r="F2689">
        <v>8.3800049999999828</v>
      </c>
      <c r="G2689">
        <v>23.40002400000003</v>
      </c>
      <c r="I2689">
        <f t="shared" si="129"/>
        <v>10.066986692256375</v>
      </c>
      <c r="J2689">
        <f t="shared" si="130"/>
        <v>7.5066363787272259</v>
      </c>
      <c r="K2689">
        <f t="shared" si="131"/>
        <v>9.0050429925120188</v>
      </c>
      <c r="N2689">
        <v>0.70832891974851064</v>
      </c>
      <c r="O2689">
        <v>-2.6208685924832601E-3</v>
      </c>
      <c r="P2689">
        <v>-0.33687280949629855</v>
      </c>
      <c r="Q2689">
        <v>-0.33629376556794843</v>
      </c>
      <c r="R2689">
        <v>-0.84356902995749505</v>
      </c>
      <c r="S2689">
        <v>0.57535954869714223</v>
      </c>
      <c r="T2689">
        <v>0.62211757049525129</v>
      </c>
      <c r="U2689" s="18">
        <v>5</v>
      </c>
    </row>
    <row r="2690" spans="1:21" x14ac:dyDescent="0.25">
      <c r="A2690">
        <v>3.8299560000000383</v>
      </c>
      <c r="B2690">
        <v>9.5399170000000595</v>
      </c>
      <c r="C2690">
        <v>5.809936000000107</v>
      </c>
      <c r="D2690">
        <v>8.5750680334572653</v>
      </c>
      <c r="E2690">
        <v>8.5760963458534931</v>
      </c>
      <c r="F2690">
        <v>0</v>
      </c>
      <c r="G2690">
        <v>8.3800049999999828</v>
      </c>
      <c r="I2690">
        <f t="shared" si="129"/>
        <v>6.1116654927546525</v>
      </c>
      <c r="J2690">
        <f t="shared" si="130"/>
        <v>8.495695567940329</v>
      </c>
      <c r="K2690">
        <f t="shared" si="131"/>
        <v>3.9999155604464023</v>
      </c>
      <c r="N2690">
        <v>0.62172624183448255</v>
      </c>
      <c r="O2690">
        <v>0.70832825700465241</v>
      </c>
      <c r="P2690">
        <v>-0.33444028910759427</v>
      </c>
      <c r="Q2690">
        <v>-0.33621510754306799</v>
      </c>
      <c r="R2690">
        <v>-0.65844389035227979</v>
      </c>
      <c r="S2690">
        <v>-0.84356624355022436</v>
      </c>
      <c r="T2690">
        <v>-0.72834538076922462</v>
      </c>
      <c r="U2690" s="18">
        <v>1</v>
      </c>
    </row>
    <row r="2691" spans="1:21" x14ac:dyDescent="0.25">
      <c r="A2691">
        <v>7.75</v>
      </c>
      <c r="B2691">
        <v>3.8299560000000383</v>
      </c>
      <c r="C2691">
        <v>9.5399170000000595</v>
      </c>
      <c r="D2691">
        <v>8.5754265800817713</v>
      </c>
      <c r="E2691">
        <v>8.5750680334572653</v>
      </c>
      <c r="F2691">
        <v>8.3100580000000264</v>
      </c>
      <c r="G2691">
        <v>0</v>
      </c>
      <c r="I2691">
        <f t="shared" ref="I2691:I2754" si="132">$O$17+$O$18*B2691+$O$19*C2691+$O$20*D2691+$O$21*E2691+$O$22*F2691+$O$23*G2691</f>
        <v>6.1020876379934732</v>
      </c>
      <c r="J2691">
        <f t="shared" ref="J2691:J2754" si="133">$O$42+$O$43*B2691+$O$44*C2691+$O$45*D2691+$O$46*E2691</f>
        <v>8.2529187961794719</v>
      </c>
      <c r="K2691">
        <f t="shared" ref="K2691:K2754" si="134">$X$66*B2691+$X$67*C2691+$X$68*D2691+$X$69*E2691+$X$70*F2691+$X$71*G2691</f>
        <v>3.9922689671292009</v>
      </c>
      <c r="N2691">
        <v>-0.72853610753144826</v>
      </c>
      <c r="O2691">
        <v>0.62172545110018895</v>
      </c>
      <c r="P2691">
        <v>-0.33229623683486686</v>
      </c>
      <c r="Q2691">
        <v>-0.33378400336517583</v>
      </c>
      <c r="R2691">
        <v>-0.25012418481691989</v>
      </c>
      <c r="S2691">
        <v>-0.65844288188213917</v>
      </c>
      <c r="T2691">
        <v>-0.94753378849235326</v>
      </c>
      <c r="U2691" s="18">
        <v>2</v>
      </c>
    </row>
    <row r="2692" spans="1:21" x14ac:dyDescent="0.25">
      <c r="A2692">
        <v>9.410033999999996</v>
      </c>
      <c r="B2692">
        <v>7.75</v>
      </c>
      <c r="C2692">
        <v>3.8299560000000383</v>
      </c>
      <c r="D2692">
        <v>8.573663775260048</v>
      </c>
      <c r="E2692">
        <v>8.5754265800817713</v>
      </c>
      <c r="F2692">
        <v>12.330078999999841</v>
      </c>
      <c r="G2692">
        <v>8.3100580000000264</v>
      </c>
      <c r="I2692">
        <f t="shared" si="132"/>
        <v>8.3647476466660553</v>
      </c>
      <c r="J2692">
        <f t="shared" si="133"/>
        <v>8.1018586900375453</v>
      </c>
      <c r="K2692">
        <f t="shared" si="134"/>
        <v>6.806330927751274</v>
      </c>
      <c r="N2692">
        <v>-0.94769195633788306</v>
      </c>
      <c r="O2692">
        <v>-0.72853889382373238</v>
      </c>
      <c r="P2692">
        <v>-0.33462100166824232</v>
      </c>
      <c r="Q2692">
        <v>-0.33164119935742675</v>
      </c>
      <c r="R2692">
        <v>2.2095360036884348</v>
      </c>
      <c r="S2692">
        <v>-0.25012709783884118</v>
      </c>
      <c r="T2692">
        <v>-0.62568852320696555</v>
      </c>
      <c r="U2692" s="18">
        <v>3</v>
      </c>
    </row>
    <row r="2693" spans="1:21" x14ac:dyDescent="0.25">
      <c r="A2693">
        <v>2.7301029999998718</v>
      </c>
      <c r="B2693">
        <v>9.410033999999996</v>
      </c>
      <c r="C2693">
        <v>7.75</v>
      </c>
      <c r="D2693">
        <v>8.5733579216487374</v>
      </c>
      <c r="E2693">
        <v>8.573663775260048</v>
      </c>
      <c r="F2693">
        <v>2.7700190000000475</v>
      </c>
      <c r="G2693">
        <v>12.330078999999841</v>
      </c>
      <c r="I2693">
        <f t="shared" si="132"/>
        <v>7.8644866145714118</v>
      </c>
      <c r="J2693">
        <f t="shared" si="133"/>
        <v>8.6765039600114662</v>
      </c>
      <c r="K2693">
        <f t="shared" si="134"/>
        <v>6.0541386918371156</v>
      </c>
      <c r="N2693">
        <v>-0.62589449893289195</v>
      </c>
      <c r="O2693">
        <v>-0.94769506652145052</v>
      </c>
      <c r="P2693">
        <v>-0.33766878332916533</v>
      </c>
      <c r="Q2693">
        <v>-0.33396461071516109</v>
      </c>
      <c r="R2693">
        <v>0.89423067676717982</v>
      </c>
      <c r="S2693">
        <v>2.209509468152651</v>
      </c>
      <c r="T2693">
        <v>-0.33913694907877867</v>
      </c>
      <c r="U2693" s="18">
        <v>4</v>
      </c>
    </row>
    <row r="2694" spans="1:21" x14ac:dyDescent="0.25">
      <c r="A2694">
        <v>1.4599610000000212</v>
      </c>
      <c r="B2694">
        <v>2.7301029999998718</v>
      </c>
      <c r="C2694">
        <v>9.410033999999996</v>
      </c>
      <c r="D2694">
        <v>8.5736684918337218</v>
      </c>
      <c r="E2694">
        <v>8.5733579216487374</v>
      </c>
      <c r="F2694">
        <v>6</v>
      </c>
      <c r="G2694">
        <v>2.7700190000000475</v>
      </c>
      <c r="I2694">
        <f t="shared" si="132"/>
        <v>6.0758574799731626</v>
      </c>
      <c r="J2694">
        <f t="shared" si="133"/>
        <v>8.1201019032653914</v>
      </c>
      <c r="K2694">
        <f t="shared" si="134"/>
        <v>3.9859624461713001</v>
      </c>
      <c r="N2694">
        <v>-0.33938549005223539</v>
      </c>
      <c r="O2694">
        <v>-0.6258971335307425</v>
      </c>
      <c r="P2694">
        <v>-0.33965043221709518</v>
      </c>
      <c r="Q2694">
        <v>-0.33701061796080639</v>
      </c>
      <c r="R2694">
        <v>-4.6412998035873239E-2</v>
      </c>
      <c r="S2694">
        <v>0.89421677339028693</v>
      </c>
      <c r="T2694">
        <v>1.1075611591746961</v>
      </c>
      <c r="U2694" s="18">
        <v>5</v>
      </c>
    </row>
    <row r="2695" spans="1:21" x14ac:dyDescent="0.25">
      <c r="A2695">
        <v>10.460082999999941</v>
      </c>
      <c r="B2695">
        <v>1.4599610000000212</v>
      </c>
      <c r="C2695">
        <v>2.7301029999998718</v>
      </c>
      <c r="D2695">
        <v>8.5715001929499248</v>
      </c>
      <c r="E2695">
        <v>8.5736684918337218</v>
      </c>
      <c r="F2695">
        <v>28.300048999999944</v>
      </c>
      <c r="G2695">
        <v>6</v>
      </c>
      <c r="I2695">
        <f t="shared" si="132"/>
        <v>10.626588569408202</v>
      </c>
      <c r="J2695">
        <f t="shared" si="133"/>
        <v>7.3088778023824252</v>
      </c>
      <c r="K2695">
        <f t="shared" si="134"/>
        <v>9.6868235254183102</v>
      </c>
      <c r="N2695">
        <v>1.1070977212380422</v>
      </c>
      <c r="O2695">
        <v>-0.33938770121730477</v>
      </c>
      <c r="P2695">
        <v>-0.34068377425332458</v>
      </c>
      <c r="Q2695">
        <v>-0.33899111313483776</v>
      </c>
      <c r="R2695">
        <v>-0.84356902995749505</v>
      </c>
      <c r="S2695">
        <v>-4.6417867494848761E-2</v>
      </c>
      <c r="T2695">
        <v>-0.52090417927641397</v>
      </c>
      <c r="U2695" s="18">
        <v>1</v>
      </c>
    </row>
    <row r="2696" spans="1:21" x14ac:dyDescent="0.25">
      <c r="A2696">
        <v>16.059936000000107</v>
      </c>
      <c r="B2696">
        <v>10.460082999999941</v>
      </c>
      <c r="C2696">
        <v>1.4599610000000212</v>
      </c>
      <c r="D2696">
        <v>8.5688623816765759</v>
      </c>
      <c r="E2696">
        <v>8.5715001929499248</v>
      </c>
      <c r="F2696">
        <v>2.7799070000000938</v>
      </c>
      <c r="G2696">
        <v>28.300048999999944</v>
      </c>
      <c r="I2696">
        <f t="shared" si="132"/>
        <v>10.565220828392583</v>
      </c>
      <c r="J2696">
        <f t="shared" si="133"/>
        <v>8.1551797211006711</v>
      </c>
      <c r="K2696">
        <f t="shared" si="134"/>
        <v>9.4684824359350515</v>
      </c>
      <c r="N2696">
        <v>-0.52112571998937718</v>
      </c>
      <c r="O2696">
        <v>1.1070976478361503</v>
      </c>
      <c r="P2696">
        <v>-0.33693804872738159</v>
      </c>
      <c r="Q2696">
        <v>-0.34002385356042036</v>
      </c>
      <c r="R2696">
        <v>7.2282472242540224E-2</v>
      </c>
      <c r="S2696">
        <v>-0.84356624355022436</v>
      </c>
      <c r="T2696">
        <v>0.43608221578825695</v>
      </c>
      <c r="U2696" s="18">
        <v>2</v>
      </c>
    </row>
    <row r="2697" spans="1:21" x14ac:dyDescent="0.25">
      <c r="A2697">
        <v>1.219970000000103</v>
      </c>
      <c r="B2697">
        <v>16.059936000000107</v>
      </c>
      <c r="C2697">
        <v>10.460082999999941</v>
      </c>
      <c r="D2697">
        <v>8.5695636129032433</v>
      </c>
      <c r="E2697">
        <v>8.5688623816765759</v>
      </c>
      <c r="F2697">
        <v>0</v>
      </c>
      <c r="G2697">
        <v>2.7799070000000938</v>
      </c>
      <c r="I2697">
        <f t="shared" si="132"/>
        <v>6.1831012559009073</v>
      </c>
      <c r="J2697">
        <f t="shared" si="133"/>
        <v>9.6687493796457424</v>
      </c>
      <c r="K2697">
        <f t="shared" si="134"/>
        <v>3.8194674058298967</v>
      </c>
      <c r="N2697">
        <v>0.43571852138825468</v>
      </c>
      <c r="O2697">
        <v>-0.5211281997490409</v>
      </c>
      <c r="P2697">
        <v>-0.3385717651928436</v>
      </c>
      <c r="Q2697">
        <v>-0.33628030879193932</v>
      </c>
      <c r="R2697">
        <v>-0.26695861447193397</v>
      </c>
      <c r="S2697">
        <v>7.2276462835288463E-2</v>
      </c>
      <c r="T2697">
        <v>-0.74864177394109532</v>
      </c>
      <c r="U2697" s="18">
        <v>3</v>
      </c>
    </row>
    <row r="2698" spans="1:21" x14ac:dyDescent="0.25">
      <c r="A2698">
        <v>16.550048999999944</v>
      </c>
      <c r="B2698">
        <v>1.219970000000103</v>
      </c>
      <c r="C2698">
        <v>16.059936000000107</v>
      </c>
      <c r="D2698">
        <v>8.5723398813936438</v>
      </c>
      <c r="E2698">
        <v>8.5695636129032433</v>
      </c>
      <c r="F2698">
        <v>20.450073999999859</v>
      </c>
      <c r="G2698">
        <v>0</v>
      </c>
      <c r="I2698">
        <f t="shared" si="132"/>
        <v>9.4889540095517084</v>
      </c>
      <c r="J2698">
        <f t="shared" si="133"/>
        <v>8.6259381543670841</v>
      </c>
      <c r="K2698">
        <f t="shared" si="134"/>
        <v>7.9272812805053281</v>
      </c>
      <c r="N2698">
        <v>-0.7488294858149801</v>
      </c>
      <c r="O2698">
        <v>0.43571745575242576</v>
      </c>
      <c r="P2698">
        <v>-0.33704581497855307</v>
      </c>
      <c r="Q2698">
        <v>-0.33791307410939331</v>
      </c>
      <c r="R2698">
        <v>0.30610534240051246</v>
      </c>
      <c r="S2698">
        <v>-0.26696136581642121</v>
      </c>
      <c r="T2698">
        <v>0.82100958504650923</v>
      </c>
      <c r="U2698" s="18">
        <v>4</v>
      </c>
    </row>
    <row r="2699" spans="1:21" x14ac:dyDescent="0.25">
      <c r="A2699">
        <v>0</v>
      </c>
      <c r="B2699">
        <v>16.550048999999944</v>
      </c>
      <c r="C2699">
        <v>1.219970000000103</v>
      </c>
      <c r="D2699">
        <v>8.5696157725083548</v>
      </c>
      <c r="E2699">
        <v>8.5723398813936438</v>
      </c>
      <c r="F2699">
        <v>0</v>
      </c>
      <c r="G2699">
        <v>20.450073999999859</v>
      </c>
      <c r="I2699">
        <f t="shared" si="132"/>
        <v>8.7720751465586737</v>
      </c>
      <c r="J2699">
        <f t="shared" si="133"/>
        <v>8.791060239211264</v>
      </c>
      <c r="K2699">
        <f t="shared" si="134"/>
        <v>7.1976196162319734</v>
      </c>
      <c r="N2699">
        <v>0.82058871235738551</v>
      </c>
      <c r="O2699">
        <v>-0.74883230209892704</v>
      </c>
      <c r="P2699">
        <v>-0.33942959539861534</v>
      </c>
      <c r="Q2699">
        <v>-0.33638801230171267</v>
      </c>
      <c r="R2699">
        <v>-0.84356902995749505</v>
      </c>
      <c r="S2699">
        <v>0.30609708736436547</v>
      </c>
      <c r="T2699">
        <v>-0.42466912921238464</v>
      </c>
      <c r="U2699" s="18">
        <v>5</v>
      </c>
    </row>
    <row r="2700" spans="1:21" x14ac:dyDescent="0.25">
      <c r="A2700">
        <v>6.7099610000000212</v>
      </c>
      <c r="B2700">
        <v>0</v>
      </c>
      <c r="C2700">
        <v>16.550048999999944</v>
      </c>
      <c r="D2700">
        <v>8.5725714885185376</v>
      </c>
      <c r="E2700">
        <v>8.5696157725083548</v>
      </c>
      <c r="F2700">
        <v>29.380004999999983</v>
      </c>
      <c r="G2700">
        <v>0</v>
      </c>
      <c r="I2700">
        <f t="shared" si="132"/>
        <v>11.41975114065621</v>
      </c>
      <c r="J2700">
        <f t="shared" si="133"/>
        <v>8.543207245952793</v>
      </c>
      <c r="K2700">
        <f t="shared" si="134"/>
        <v>10.261044017645272</v>
      </c>
      <c r="N2700">
        <v>-0.42490496497411717</v>
      </c>
      <c r="O2700">
        <v>0.82058821552271244</v>
      </c>
      <c r="P2700">
        <v>-0.33663502230386733</v>
      </c>
      <c r="Q2700">
        <v>-0.33877040488732141</v>
      </c>
      <c r="R2700">
        <v>-0.71779162549148645</v>
      </c>
      <c r="S2700">
        <v>-0.84356624355022436</v>
      </c>
      <c r="T2700">
        <v>3.7241126312951262E-2</v>
      </c>
      <c r="U2700" s="18">
        <v>1</v>
      </c>
    </row>
    <row r="2701" spans="1:21" x14ac:dyDescent="0.25">
      <c r="A2701">
        <v>3.1999510000000555</v>
      </c>
      <c r="B2701">
        <v>6.7099610000000212</v>
      </c>
      <c r="C2701">
        <v>0</v>
      </c>
      <c r="D2701">
        <v>8.5693976375416714</v>
      </c>
      <c r="E2701">
        <v>8.5725714885185376</v>
      </c>
      <c r="F2701">
        <v>11.089966000000004</v>
      </c>
      <c r="G2701">
        <v>29.380004999999983</v>
      </c>
      <c r="I2701">
        <f t="shared" si="132"/>
        <v>12.069251467352299</v>
      </c>
      <c r="J2701">
        <f t="shared" si="133"/>
        <v>7.6019863107313732</v>
      </c>
      <c r="K2701">
        <f t="shared" si="134"/>
        <v>11.396461021097508</v>
      </c>
      <c r="N2701">
        <v>3.693667698864072E-2</v>
      </c>
      <c r="O2701">
        <v>-0.42490730252875192</v>
      </c>
      <c r="P2701">
        <v>-0.33794913168839646</v>
      </c>
      <c r="Q2701">
        <v>-0.33597745879009011</v>
      </c>
      <c r="R2701">
        <v>-0.70627670661038022</v>
      </c>
      <c r="S2701">
        <v>-0.71779004704720772</v>
      </c>
      <c r="T2701">
        <v>-0.20653788878701546</v>
      </c>
      <c r="U2701" s="18">
        <v>2</v>
      </c>
    </row>
    <row r="2702" spans="1:21" x14ac:dyDescent="0.25">
      <c r="A2702">
        <v>8.089966000000004</v>
      </c>
      <c r="B2702">
        <v>3.1999510000000555</v>
      </c>
      <c r="C2702">
        <v>6.7099610000000212</v>
      </c>
      <c r="D2702">
        <v>8.5687094670614563</v>
      </c>
      <c r="E2702">
        <v>8.5693976375416714</v>
      </c>
      <c r="F2702">
        <v>98.589966000000004</v>
      </c>
      <c r="G2702">
        <v>11.089966000000004</v>
      </c>
      <c r="I2702">
        <f t="shared" si="132"/>
        <v>28.051657790338773</v>
      </c>
      <c r="J2702">
        <f t="shared" si="133"/>
        <v>7.8974047929222371</v>
      </c>
      <c r="K2702">
        <f t="shared" si="134"/>
        <v>30.507978641848496</v>
      </c>
      <c r="N2702">
        <v>-0.20680612643057703</v>
      </c>
      <c r="O2702">
        <v>3.6935021991569249E-2</v>
      </c>
      <c r="P2702">
        <v>-0.33774006544736807</v>
      </c>
      <c r="Q2702">
        <v>-0.33729080310151766</v>
      </c>
      <c r="R2702">
        <v>-0.42816739023454009</v>
      </c>
      <c r="S2702">
        <v>-0.70627523875508935</v>
      </c>
      <c r="T2702">
        <v>-0.70267140947404916</v>
      </c>
      <c r="U2702" s="18">
        <v>3</v>
      </c>
    </row>
    <row r="2703" spans="1:21" x14ac:dyDescent="0.25">
      <c r="A2703">
        <v>41.579956000000038</v>
      </c>
      <c r="B2703">
        <v>8.089966000000004</v>
      </c>
      <c r="C2703">
        <v>3.1999510000000555</v>
      </c>
      <c r="D2703">
        <v>8.5667232449130797</v>
      </c>
      <c r="E2703">
        <v>8.5687094670614563</v>
      </c>
      <c r="F2703">
        <v>32.890014999999948</v>
      </c>
      <c r="G2703">
        <v>98.589966000000004</v>
      </c>
      <c r="I2703">
        <f t="shared" si="132"/>
        <v>32.725861442826407</v>
      </c>
      <c r="J2703">
        <f t="shared" si="133"/>
        <v>8.0729818775527562</v>
      </c>
      <c r="K2703">
        <f t="shared" si="134"/>
        <v>36.127191219085404</v>
      </c>
      <c r="N2703">
        <v>-0.70286594992651896</v>
      </c>
      <c r="O2703">
        <v>-0.20680814165608796</v>
      </c>
      <c r="P2703">
        <v>-0.33833420553673171</v>
      </c>
      <c r="Q2703">
        <v>-0.33708185857863487</v>
      </c>
      <c r="R2703">
        <v>-0.43436270976885649</v>
      </c>
      <c r="S2703">
        <v>-0.428168593334047</v>
      </c>
      <c r="T2703">
        <v>-0.8309891934836795</v>
      </c>
      <c r="U2703" s="18">
        <v>4</v>
      </c>
    </row>
    <row r="2704" spans="1:21" x14ac:dyDescent="0.25">
      <c r="A2704">
        <v>14.08996500000012</v>
      </c>
      <c r="B2704">
        <v>41.579956000000038</v>
      </c>
      <c r="C2704">
        <v>8.089966000000004</v>
      </c>
      <c r="D2704">
        <v>8.5665469293639251</v>
      </c>
      <c r="E2704">
        <v>8.5667232449130797</v>
      </c>
      <c r="F2704">
        <v>0</v>
      </c>
      <c r="G2704">
        <v>32.890014999999948</v>
      </c>
      <c r="I2704">
        <f t="shared" si="132"/>
        <v>14.91516441334338</v>
      </c>
      <c r="J2704">
        <f t="shared" si="133"/>
        <v>12.193947481505116</v>
      </c>
      <c r="K2704">
        <f t="shared" si="134"/>
        <v>13.889432696759965</v>
      </c>
      <c r="N2704">
        <v>-0.83116467321992205</v>
      </c>
      <c r="O2704">
        <v>-0.70286869828077714</v>
      </c>
      <c r="P2704">
        <v>-0.34056162706421128</v>
      </c>
      <c r="Q2704">
        <v>-0.33767565276026329</v>
      </c>
      <c r="R2704">
        <v>0.51247628456851302</v>
      </c>
      <c r="S2704">
        <v>-0.43436385336867228</v>
      </c>
      <c r="T2704">
        <v>0.17838937354626722</v>
      </c>
      <c r="U2704" s="18">
        <v>5</v>
      </c>
    </row>
    <row r="2705" spans="1:21" x14ac:dyDescent="0.25">
      <c r="A2705">
        <v>17.43994100000009</v>
      </c>
      <c r="B2705">
        <v>14.08996500000012</v>
      </c>
      <c r="C2705">
        <v>41.579956000000038</v>
      </c>
      <c r="D2705">
        <v>8.5787515168207218</v>
      </c>
      <c r="E2705">
        <v>8.5665469293639251</v>
      </c>
      <c r="F2705">
        <v>8.6800539999999273</v>
      </c>
      <c r="G2705">
        <v>0</v>
      </c>
      <c r="I2705">
        <f t="shared" si="132"/>
        <v>11.840484727968683</v>
      </c>
      <c r="J2705">
        <f t="shared" si="133"/>
        <v>12.593146157296882</v>
      </c>
      <c r="K2705">
        <f t="shared" si="134"/>
        <v>9.7444556447883777</v>
      </c>
      <c r="N2705">
        <v>0.1780639576294672</v>
      </c>
      <c r="O2705">
        <v>-0.83116761118736349</v>
      </c>
      <c r="P2705">
        <v>-0.34320975009034066</v>
      </c>
      <c r="Q2705">
        <v>-0.33990177748527212</v>
      </c>
      <c r="R2705">
        <v>-0.80902427331417615</v>
      </c>
      <c r="S2705">
        <v>0.51246604755108871</v>
      </c>
      <c r="T2705">
        <v>-0.7058822597606792</v>
      </c>
      <c r="U2705" s="18">
        <v>1</v>
      </c>
    </row>
    <row r="2706" spans="1:21" x14ac:dyDescent="0.25">
      <c r="A2706">
        <v>3.5299070000000938</v>
      </c>
      <c r="B2706">
        <v>17.43994100000009</v>
      </c>
      <c r="C2706">
        <v>14.08996500000012</v>
      </c>
      <c r="D2706">
        <v>8.580788181079102</v>
      </c>
      <c r="E2706">
        <v>8.5787515168207218</v>
      </c>
      <c r="F2706">
        <v>0</v>
      </c>
      <c r="G2706">
        <v>8.6800539999999273</v>
      </c>
      <c r="I2706">
        <f t="shared" si="132"/>
        <v>8.1436360196783717</v>
      </c>
      <c r="J2706">
        <f t="shared" si="133"/>
        <v>10.187559686211284</v>
      </c>
      <c r="K2706">
        <f t="shared" si="134"/>
        <v>6.0429679329773638</v>
      </c>
      <c r="N2706">
        <v>-0.7060763232636238</v>
      </c>
      <c r="O2706">
        <v>0.178062511204954</v>
      </c>
      <c r="P2706">
        <v>-0.3425345761931608</v>
      </c>
      <c r="Q2706">
        <v>-0.34254835877696066</v>
      </c>
      <c r="R2706">
        <v>0.50450773572763918</v>
      </c>
      <c r="S2706">
        <v>-0.80902181867386913</v>
      </c>
      <c r="T2706">
        <v>-0.50486286576609818</v>
      </c>
      <c r="U2706" s="18">
        <v>2</v>
      </c>
    </row>
    <row r="2707" spans="1:21" x14ac:dyDescent="0.25">
      <c r="A2707">
        <v>0</v>
      </c>
      <c r="B2707">
        <v>3.5299070000000938</v>
      </c>
      <c r="C2707">
        <v>17.43994100000009</v>
      </c>
      <c r="D2707">
        <v>8.5840608640561697</v>
      </c>
      <c r="E2707">
        <v>8.580788181079102</v>
      </c>
      <c r="F2707">
        <v>13.90002400000003</v>
      </c>
      <c r="G2707">
        <v>0</v>
      </c>
      <c r="I2707">
        <f t="shared" si="132"/>
        <v>8.462454389084261</v>
      </c>
      <c r="J2707">
        <f t="shared" si="133"/>
        <v>9.0190154146971651</v>
      </c>
      <c r="K2707">
        <f t="shared" si="134"/>
        <v>6.6046097038642708</v>
      </c>
      <c r="N2707">
        <v>-0.50508678930484896</v>
      </c>
      <c r="O2707">
        <v>-0.70607907636250511</v>
      </c>
      <c r="P2707">
        <v>-0.34476845838774844</v>
      </c>
      <c r="Q2707">
        <v>-0.3418735779653137</v>
      </c>
      <c r="R2707">
        <v>-0.35288255741358582</v>
      </c>
      <c r="S2707">
        <v>0.50449757523995531</v>
      </c>
      <c r="T2707">
        <v>0.20190976877754171</v>
      </c>
      <c r="U2707" s="18">
        <v>3</v>
      </c>
    </row>
    <row r="2708" spans="1:21" x14ac:dyDescent="0.25">
      <c r="A2708">
        <v>5.3599850000000515</v>
      </c>
      <c r="B2708">
        <v>0</v>
      </c>
      <c r="C2708">
        <v>3.5299070000000938</v>
      </c>
      <c r="D2708">
        <v>8.5821944852289711</v>
      </c>
      <c r="E2708">
        <v>8.5840608640561697</v>
      </c>
      <c r="F2708">
        <v>31.049926000000141</v>
      </c>
      <c r="G2708">
        <v>13.90002400000003</v>
      </c>
      <c r="I2708">
        <f t="shared" si="132"/>
        <v>12.95061123040384</v>
      </c>
      <c r="J2708">
        <f t="shared" si="133"/>
        <v>7.2347476784650127</v>
      </c>
      <c r="K2708">
        <f t="shared" si="134"/>
        <v>12.487906386599548</v>
      </c>
      <c r="N2708">
        <v>0.20158085906927298</v>
      </c>
      <c r="O2708">
        <v>-0.50508924536051458</v>
      </c>
      <c r="P2708">
        <v>-0.34633971361879284</v>
      </c>
      <c r="Q2708">
        <v>-0.34410615959603691</v>
      </c>
      <c r="R2708">
        <v>-0.84356902995749505</v>
      </c>
      <c r="S2708">
        <v>-0.35288448354671148</v>
      </c>
      <c r="T2708">
        <v>-0.25787289345453185</v>
      </c>
      <c r="U2708" s="18">
        <v>4</v>
      </c>
    </row>
    <row r="2709" spans="1:21" x14ac:dyDescent="0.25">
      <c r="A2709">
        <v>9.8800049999999828</v>
      </c>
      <c r="B2709">
        <v>5.3599850000000515</v>
      </c>
      <c r="C2709">
        <v>0</v>
      </c>
      <c r="D2709">
        <v>8.5790264547803812</v>
      </c>
      <c r="E2709">
        <v>8.5821944852289711</v>
      </c>
      <c r="F2709">
        <v>21.56005899999991</v>
      </c>
      <c r="G2709">
        <v>31.049926000000141</v>
      </c>
      <c r="I2709">
        <f t="shared" si="132"/>
        <v>14.62475909958299</v>
      </c>
      <c r="J2709">
        <f t="shared" si="133"/>
        <v>7.4588579636937773</v>
      </c>
      <c r="K2709">
        <f t="shared" si="134"/>
        <v>14.498806032780452</v>
      </c>
      <c r="N2709">
        <v>-0.25813350563943976</v>
      </c>
      <c r="O2709">
        <v>0.20157944740048012</v>
      </c>
      <c r="P2709">
        <v>-0.34558681883650355</v>
      </c>
      <c r="Q2709">
        <v>-0.3456765000439383</v>
      </c>
      <c r="R2709">
        <v>-0.79928258373962713</v>
      </c>
      <c r="S2709">
        <v>-0.84356624355022436</v>
      </c>
      <c r="T2709">
        <v>-0.27604169333314021</v>
      </c>
      <c r="U2709" s="18">
        <v>5</v>
      </c>
    </row>
    <row r="2710" spans="1:21" x14ac:dyDescent="0.25">
      <c r="A2710">
        <v>4.7000739999998586</v>
      </c>
      <c r="B2710">
        <v>9.8800049999999828</v>
      </c>
      <c r="C2710">
        <v>5.3599850000000515</v>
      </c>
      <c r="D2710">
        <v>8.5778386166051845</v>
      </c>
      <c r="E2710">
        <v>8.5790264547803812</v>
      </c>
      <c r="F2710">
        <v>21.580077999999958</v>
      </c>
      <c r="G2710">
        <v>21.56005899999991</v>
      </c>
      <c r="I2710">
        <f t="shared" si="132"/>
        <v>13.756019475958446</v>
      </c>
      <c r="J2710">
        <f t="shared" si="133"/>
        <v>8.4881221517461576</v>
      </c>
      <c r="K2710">
        <f t="shared" si="134"/>
        <v>13.205831154847161</v>
      </c>
      <c r="N2710">
        <v>-0.27629960666892645</v>
      </c>
      <c r="O2710">
        <v>-0.25813559672188457</v>
      </c>
      <c r="P2710">
        <v>-0.34634510090491688</v>
      </c>
      <c r="Q2710">
        <v>-0.34492404359619944</v>
      </c>
      <c r="R2710">
        <v>-0.59733382037226779</v>
      </c>
      <c r="S2710">
        <v>-0.79928022265825904</v>
      </c>
      <c r="T2710">
        <v>-0.4546112250169192</v>
      </c>
      <c r="U2710" s="18">
        <v>1</v>
      </c>
    </row>
    <row r="2711" spans="1:21" x14ac:dyDescent="0.25">
      <c r="A2711">
        <v>0</v>
      </c>
      <c r="B2711">
        <v>4.7000739999998586</v>
      </c>
      <c r="C2711">
        <v>9.8800049999999828</v>
      </c>
      <c r="D2711">
        <v>8.5783189435632803</v>
      </c>
      <c r="E2711">
        <v>8.5778386166051845</v>
      </c>
      <c r="F2711">
        <v>18.909912000000077</v>
      </c>
      <c r="G2711">
        <v>21.580077999999958</v>
      </c>
      <c r="I2711">
        <f t="shared" si="132"/>
        <v>13.330981033990145</v>
      </c>
      <c r="J2711">
        <f t="shared" si="133"/>
        <v>8.3823854482397131</v>
      </c>
      <c r="K2711">
        <f t="shared" si="134"/>
        <v>12.66275202342543</v>
      </c>
      <c r="N2711">
        <v>-0.45484261308813262</v>
      </c>
      <c r="O2711">
        <v>-0.27630172459912278</v>
      </c>
      <c r="P2711">
        <v>-0.34716248331179084</v>
      </c>
      <c r="Q2711">
        <v>-0.34568188419359003</v>
      </c>
      <c r="R2711">
        <v>-0.62568316890838815</v>
      </c>
      <c r="S2711">
        <v>-0.59733339880168435</v>
      </c>
      <c r="T2711">
        <v>0.57721752509873847</v>
      </c>
      <c r="U2711" s="18">
        <v>2</v>
      </c>
    </row>
    <row r="2712" spans="1:21" x14ac:dyDescent="0.25">
      <c r="A2712">
        <v>22.90002400000003</v>
      </c>
      <c r="B2712">
        <v>0</v>
      </c>
      <c r="C2712">
        <v>4.7000739999998586</v>
      </c>
      <c r="D2712">
        <v>8.5768889122419072</v>
      </c>
      <c r="E2712">
        <v>8.5783189435632803</v>
      </c>
      <c r="F2712">
        <v>35.760009999999966</v>
      </c>
      <c r="G2712">
        <v>18.909912000000077</v>
      </c>
      <c r="I2712">
        <f t="shared" si="132"/>
        <v>15.266236117821009</v>
      </c>
      <c r="J2712">
        <f t="shared" si="133"/>
        <v>7.3509035354609713</v>
      </c>
      <c r="K2712">
        <f t="shared" si="134"/>
        <v>15.23978216166196</v>
      </c>
      <c r="N2712">
        <v>0.57683286602808526</v>
      </c>
      <c r="O2712">
        <v>-0.45484499488773422</v>
      </c>
      <c r="P2712">
        <v>-0.34856549756892741</v>
      </c>
      <c r="Q2712">
        <v>-0.34649879072128631</v>
      </c>
      <c r="R2712">
        <v>-0.84356902995749505</v>
      </c>
      <c r="S2712">
        <v>-0.62568247507138264</v>
      </c>
      <c r="T2712">
        <v>-0.66417991287802258</v>
      </c>
      <c r="U2712" s="18">
        <v>3</v>
      </c>
    </row>
    <row r="2713" spans="1:21" x14ac:dyDescent="0.25">
      <c r="A2713">
        <v>5.1699220000000423</v>
      </c>
      <c r="B2713">
        <v>22.90002400000003</v>
      </c>
      <c r="C2713">
        <v>0</v>
      </c>
      <c r="D2713">
        <v>8.5737275082934215</v>
      </c>
      <c r="E2713">
        <v>8.5768889122419072</v>
      </c>
      <c r="F2713">
        <v>11.359985999999935</v>
      </c>
      <c r="G2713">
        <v>35.760009999999966</v>
      </c>
      <c r="I2713">
        <f t="shared" si="132"/>
        <v>15.088059683377375</v>
      </c>
      <c r="J2713">
        <f t="shared" si="133"/>
        <v>9.357493878974628</v>
      </c>
      <c r="K2713">
        <f t="shared" si="134"/>
        <v>14.707787158891254</v>
      </c>
      <c r="N2713">
        <v>-0.66438017097516211</v>
      </c>
      <c r="O2713">
        <v>0.57683200894569653</v>
      </c>
      <c r="P2713">
        <v>-0.34658121998795283</v>
      </c>
      <c r="Q2713">
        <v>-0.34790098814499787</v>
      </c>
      <c r="R2713">
        <v>-0.69919486099566719</v>
      </c>
      <c r="S2713">
        <v>-0.84356624355022436</v>
      </c>
      <c r="T2713">
        <v>-0.11245652171185674</v>
      </c>
      <c r="U2713" s="18">
        <v>4</v>
      </c>
    </row>
    <row r="2714" spans="1:21" x14ac:dyDescent="0.25">
      <c r="A2714">
        <v>7.3299560000000383</v>
      </c>
      <c r="B2714">
        <v>5.1699220000000423</v>
      </c>
      <c r="C2714">
        <v>22.90002400000003</v>
      </c>
      <c r="D2714">
        <v>8.5790061731761416</v>
      </c>
      <c r="E2714">
        <v>8.5737275082934215</v>
      </c>
      <c r="F2714">
        <v>12.080077999999958</v>
      </c>
      <c r="G2714">
        <v>11.359985999999935</v>
      </c>
      <c r="I2714">
        <f t="shared" si="132"/>
        <v>11.513260676709217</v>
      </c>
      <c r="J2714">
        <f t="shared" si="133"/>
        <v>9.7450670045652501</v>
      </c>
      <c r="K2714">
        <f t="shared" si="134"/>
        <v>10.080474786499378</v>
      </c>
      <c r="N2714">
        <v>-0.11273873448952719</v>
      </c>
      <c r="O2714">
        <v>-0.66438286245113742</v>
      </c>
      <c r="P2714">
        <v>-0.3486708984542905</v>
      </c>
      <c r="Q2714">
        <v>-0.34591786580834416</v>
      </c>
      <c r="R2714">
        <v>-0.60796203602721333</v>
      </c>
      <c r="S2714">
        <v>-0.69919346115424152</v>
      </c>
      <c r="T2714">
        <v>-8.785276256224489E-2</v>
      </c>
      <c r="U2714" s="18">
        <v>5</v>
      </c>
    </row>
    <row r="2715" spans="1:21" x14ac:dyDescent="0.25">
      <c r="A2715">
        <v>15.239990000000034</v>
      </c>
      <c r="B2715">
        <v>7.3299560000000383</v>
      </c>
      <c r="C2715">
        <v>5.1699220000000423</v>
      </c>
      <c r="D2715">
        <v>8.577750525230222</v>
      </c>
      <c r="E2715">
        <v>8.5790061731761416</v>
      </c>
      <c r="F2715">
        <v>26.640014999999948</v>
      </c>
      <c r="G2715">
        <v>12.080077999999958</v>
      </c>
      <c r="I2715">
        <f t="shared" si="132"/>
        <v>12.516902785778036</v>
      </c>
      <c r="J2715">
        <f t="shared" si="133"/>
        <v>8.1926680978107349</v>
      </c>
      <c r="K2715">
        <f t="shared" si="134"/>
        <v>11.772099644883992</v>
      </c>
      <c r="N2715">
        <v>-8.8138630057575038E-2</v>
      </c>
      <c r="O2715">
        <v>-0.11274061069247283</v>
      </c>
      <c r="P2715">
        <v>-0.34894973141993746</v>
      </c>
      <c r="Q2715">
        <v>-0.34800632766607636</v>
      </c>
      <c r="R2715">
        <v>-0.83205411107638871</v>
      </c>
      <c r="S2715">
        <v>-0.60796151238351703</v>
      </c>
      <c r="T2715">
        <v>-0.27604180025810987</v>
      </c>
      <c r="U2715" s="18">
        <v>1</v>
      </c>
    </row>
    <row r="2716" spans="1:21" x14ac:dyDescent="0.25">
      <c r="A2716">
        <v>29.25</v>
      </c>
      <c r="B2716">
        <v>15.239990000000034</v>
      </c>
      <c r="C2716">
        <v>7.3299560000000383</v>
      </c>
      <c r="D2716">
        <v>8.5772911016200482</v>
      </c>
      <c r="E2716">
        <v>8.577750525230222</v>
      </c>
      <c r="F2716">
        <v>9.9200439999999617</v>
      </c>
      <c r="G2716">
        <v>26.640014999999948</v>
      </c>
      <c r="I2716">
        <f t="shared" si="132"/>
        <v>13.09522878573059</v>
      </c>
      <c r="J2716">
        <f t="shared" si="133"/>
        <v>9.2671088814296034</v>
      </c>
      <c r="K2716">
        <f t="shared" si="134"/>
        <v>12.244753383645467</v>
      </c>
      <c r="N2716">
        <v>-0.27629971357801314</v>
      </c>
      <c r="O2716">
        <v>-8.8140469903930443E-2</v>
      </c>
      <c r="P2716">
        <v>-0.34914770176315918</v>
      </c>
      <c r="Q2716">
        <v>-0.34828499829546394</v>
      </c>
      <c r="R2716">
        <v>-0.40336432316577014</v>
      </c>
      <c r="S2716">
        <v>-0.83205143525810588</v>
      </c>
      <c r="T2716">
        <v>-0.76575351344691389</v>
      </c>
      <c r="U2716" s="18">
        <v>2</v>
      </c>
    </row>
    <row r="2717" spans="1:21" x14ac:dyDescent="0.25">
      <c r="A2717">
        <v>0</v>
      </c>
      <c r="B2717">
        <v>29.25</v>
      </c>
      <c r="C2717">
        <v>15.239990000000034</v>
      </c>
      <c r="D2717">
        <v>8.5797433279352422</v>
      </c>
      <c r="E2717">
        <v>8.5772911016200482</v>
      </c>
      <c r="F2717">
        <v>0</v>
      </c>
      <c r="G2717">
        <v>9.9200439999999617</v>
      </c>
      <c r="I2717">
        <f t="shared" si="132"/>
        <v>9.7182916662728722</v>
      </c>
      <c r="J2717">
        <f t="shared" si="133"/>
        <v>11.58260422835424</v>
      </c>
      <c r="K2717">
        <f t="shared" si="134"/>
        <v>7.6697436759588413</v>
      </c>
      <c r="N2717">
        <v>-0.76593868349065874</v>
      </c>
      <c r="O2717">
        <v>-0.27630183150836746</v>
      </c>
      <c r="P2717">
        <v>-0.349962191541696</v>
      </c>
      <c r="Q2717">
        <v>-0.34848285338056001</v>
      </c>
      <c r="R2717">
        <v>-0.42373440554102887</v>
      </c>
      <c r="S2717">
        <v>-0.40336576447330202</v>
      </c>
      <c r="T2717">
        <v>-0.68557282174100442</v>
      </c>
      <c r="U2717" s="18">
        <v>3</v>
      </c>
    </row>
    <row r="2718" spans="1:21" x14ac:dyDescent="0.25">
      <c r="A2718">
        <v>7.4699709999999868</v>
      </c>
      <c r="B2718">
        <v>0</v>
      </c>
      <c r="C2718">
        <v>29.25</v>
      </c>
      <c r="D2718">
        <v>8.5873482788815512</v>
      </c>
      <c r="E2718">
        <v>8.5797433279352422</v>
      </c>
      <c r="F2718">
        <v>17.809936999999991</v>
      </c>
      <c r="G2718">
        <v>0</v>
      </c>
      <c r="I2718">
        <f t="shared" si="132"/>
        <v>10.710677984058442</v>
      </c>
      <c r="J2718">
        <f t="shared" si="133"/>
        <v>9.827292964692818</v>
      </c>
      <c r="K2718">
        <f t="shared" si="134"/>
        <v>9.0301276330050566</v>
      </c>
      <c r="N2718">
        <v>-0.68576990207000943</v>
      </c>
      <c r="O2718">
        <v>-0.76594152506035573</v>
      </c>
      <c r="P2718">
        <v>-0.35238018187114167</v>
      </c>
      <c r="Q2718">
        <v>-0.34929686896400441</v>
      </c>
      <c r="R2718">
        <v>-0.21646604282687965</v>
      </c>
      <c r="S2718">
        <v>-0.423735651214808</v>
      </c>
      <c r="T2718">
        <v>6.2915097608126691E-2</v>
      </c>
      <c r="U2718" s="18">
        <v>4</v>
      </c>
    </row>
    <row r="2719" spans="1:21" x14ac:dyDescent="0.25">
      <c r="A2719">
        <v>25.550048999999944</v>
      </c>
      <c r="B2719">
        <v>7.4699709999999868</v>
      </c>
      <c r="C2719">
        <v>0</v>
      </c>
      <c r="D2719">
        <v>8.5841900044134078</v>
      </c>
      <c r="E2719">
        <v>8.5873482788815512</v>
      </c>
      <c r="F2719">
        <v>17.410033999999996</v>
      </c>
      <c r="G2719">
        <v>17.809936999999991</v>
      </c>
      <c r="I2719">
        <f t="shared" si="132"/>
        <v>10.994966354204243</v>
      </c>
      <c r="J2719">
        <f t="shared" si="133"/>
        <v>7.6891472393031872</v>
      </c>
      <c r="K2719">
        <f t="shared" si="134"/>
        <v>10.089768662544994</v>
      </c>
      <c r="N2719">
        <v>6.2606834593570013E-2</v>
      </c>
      <c r="O2719">
        <v>-0.68577262515795179</v>
      </c>
      <c r="P2719">
        <v>-0.35453381491273323</v>
      </c>
      <c r="Q2719">
        <v>-0.35171345154202321</v>
      </c>
      <c r="R2719">
        <v>-0.80105581304618445</v>
      </c>
      <c r="S2719">
        <v>-0.21646927910074015</v>
      </c>
      <c r="T2719">
        <v>0.11102620714120892</v>
      </c>
      <c r="U2719" s="18">
        <v>5</v>
      </c>
    </row>
    <row r="2720" spans="1:21" x14ac:dyDescent="0.25">
      <c r="A2720">
        <v>6.850097999999889</v>
      </c>
      <c r="B2720">
        <v>25.550048999999944</v>
      </c>
      <c r="C2720">
        <v>7.4699709999999868</v>
      </c>
      <c r="D2720">
        <v>8.5837803650735491</v>
      </c>
      <c r="E2720">
        <v>8.5841900044134078</v>
      </c>
      <c r="F2720">
        <v>0.97998099999995247</v>
      </c>
      <c r="G2720">
        <v>17.410033999999996</v>
      </c>
      <c r="I2720">
        <f t="shared" si="132"/>
        <v>10.095681188105864</v>
      </c>
      <c r="J2720">
        <f t="shared" si="133"/>
        <v>10.400349036257312</v>
      </c>
      <c r="K2720">
        <f t="shared" si="134"/>
        <v>8.426814949834208</v>
      </c>
      <c r="N2720">
        <v>0.11071079755524545</v>
      </c>
      <c r="O2720">
        <v>6.260521753452454E-2</v>
      </c>
      <c r="P2720">
        <v>-0.35423590598399962</v>
      </c>
      <c r="Q2720">
        <v>-0.35386583074072286</v>
      </c>
      <c r="R2720">
        <v>-0.84356902995749505</v>
      </c>
      <c r="S2720">
        <v>-0.80105343493476722</v>
      </c>
      <c r="T2720">
        <v>-0.77217521402017397</v>
      </c>
      <c r="U2720" s="18">
        <v>1</v>
      </c>
    </row>
    <row r="2721" spans="1:21" x14ac:dyDescent="0.25">
      <c r="A2721">
        <v>0</v>
      </c>
      <c r="B2721">
        <v>6.850097999999889</v>
      </c>
      <c r="C2721">
        <v>25.550048999999944</v>
      </c>
      <c r="D2721">
        <v>8.5900156714443412</v>
      </c>
      <c r="E2721">
        <v>8.5837803650735491</v>
      </c>
      <c r="F2721">
        <v>7.0098870000001625</v>
      </c>
      <c r="G2721">
        <v>0.97998099999995247</v>
      </c>
      <c r="I2721">
        <f t="shared" si="132"/>
        <v>8.6543995180567652</v>
      </c>
      <c r="J2721">
        <f t="shared" si="133"/>
        <v>10.197609582228749</v>
      </c>
      <c r="K2721">
        <f t="shared" si="134"/>
        <v>6.5287071317589414</v>
      </c>
      <c r="N2721">
        <v>-0.77235943016486841</v>
      </c>
      <c r="O2721">
        <v>0.11070925158923438</v>
      </c>
      <c r="P2721">
        <v>-0.35378080363951275</v>
      </c>
      <c r="Q2721">
        <v>-0.35356809525425426</v>
      </c>
      <c r="R2721">
        <v>-0.40336432316577014</v>
      </c>
      <c r="S2721">
        <v>-0.84356624355022436</v>
      </c>
      <c r="T2721">
        <v>-0.67809384694501518</v>
      </c>
      <c r="U2721" s="18">
        <v>2</v>
      </c>
    </row>
    <row r="2722" spans="1:21" x14ac:dyDescent="0.25">
      <c r="A2722">
        <v>5.5200190000000475</v>
      </c>
      <c r="B2722">
        <v>0</v>
      </c>
      <c r="C2722">
        <v>6.850097999999889</v>
      </c>
      <c r="D2722">
        <v>8.5893764658339649</v>
      </c>
      <c r="E2722">
        <v>8.5900156714443412</v>
      </c>
      <c r="F2722">
        <v>37.930053999999927</v>
      </c>
      <c r="G2722">
        <v>7.0098870000001625</v>
      </c>
      <c r="I2722">
        <f t="shared" si="132"/>
        <v>13.441168697822391</v>
      </c>
      <c r="J2722">
        <f t="shared" si="133"/>
        <v>7.5715386139873848</v>
      </c>
      <c r="K2722">
        <f t="shared" si="134"/>
        <v>12.980755481402117</v>
      </c>
      <c r="N2722">
        <v>-0.67829203822381856</v>
      </c>
      <c r="O2722">
        <v>-0.7723622812238119</v>
      </c>
      <c r="P2722">
        <v>-0.35621474298284622</v>
      </c>
      <c r="Q2722">
        <v>-0.35311325786987374</v>
      </c>
      <c r="R2722">
        <v>0.16174197933155465</v>
      </c>
      <c r="S2722">
        <v>-0.40336576447330202</v>
      </c>
      <c r="T2722">
        <v>0.18265749805562637</v>
      </c>
      <c r="U2722" s="18">
        <v>3</v>
      </c>
    </row>
    <row r="2723" spans="1:21" x14ac:dyDescent="0.25">
      <c r="A2723">
        <v>12.33996500000012</v>
      </c>
      <c r="B2723">
        <v>5.5200190000000475</v>
      </c>
      <c r="C2723">
        <v>0</v>
      </c>
      <c r="D2723">
        <v>8.5862220859346507</v>
      </c>
      <c r="E2723">
        <v>8.5893764658339649</v>
      </c>
      <c r="F2723">
        <v>15.979980999999952</v>
      </c>
      <c r="G2723">
        <v>37.930053999999927</v>
      </c>
      <c r="I2723">
        <f t="shared" si="132"/>
        <v>14.919512793184399</v>
      </c>
      <c r="J2723">
        <f t="shared" si="133"/>
        <v>7.4785457792815881</v>
      </c>
      <c r="K2723">
        <f t="shared" si="134"/>
        <v>14.849088308815098</v>
      </c>
      <c r="N2723">
        <v>0.18233144813855331</v>
      </c>
      <c r="O2723">
        <v>-0.6782947502601967</v>
      </c>
      <c r="P2723">
        <v>-0.35833926100485303</v>
      </c>
      <c r="Q2723">
        <v>-0.35554578017628125</v>
      </c>
      <c r="R2723">
        <v>-0.45650593287779045</v>
      </c>
      <c r="S2723">
        <v>0.16173511075747318</v>
      </c>
      <c r="T2723">
        <v>-6.5402686401503624E-2</v>
      </c>
      <c r="U2723" s="18">
        <v>4</v>
      </c>
    </row>
    <row r="2724" spans="1:21" x14ac:dyDescent="0.25">
      <c r="A2724">
        <v>14.989990000000034</v>
      </c>
      <c r="B2724">
        <v>12.33996500000012</v>
      </c>
      <c r="C2724">
        <v>5.5200190000000475</v>
      </c>
      <c r="D2724">
        <v>8.5850964607195497</v>
      </c>
      <c r="E2724">
        <v>8.5862220859346507</v>
      </c>
      <c r="F2724">
        <v>8.6400149999999485</v>
      </c>
      <c r="G2724">
        <v>15.979980999999952</v>
      </c>
      <c r="I2724">
        <f t="shared" si="132"/>
        <v>9.9235478063240876</v>
      </c>
      <c r="J2724">
        <f t="shared" si="133"/>
        <v>8.7731245226064551</v>
      </c>
      <c r="K2724">
        <f t="shared" si="134"/>
        <v>8.5398344946112026</v>
      </c>
      <c r="N2724">
        <v>-6.569188869983307E-2</v>
      </c>
      <c r="O2724">
        <v>0.18233000802098098</v>
      </c>
      <c r="P2724">
        <v>-0.35764902340717397</v>
      </c>
      <c r="Q2724">
        <v>-0.35766906130612991</v>
      </c>
      <c r="R2724">
        <v>-0.60973526533377065</v>
      </c>
      <c r="S2724">
        <v>-0.45650686381465494</v>
      </c>
      <c r="T2724">
        <v>-0.91116988518958897</v>
      </c>
      <c r="U2724" s="18">
        <v>5</v>
      </c>
    </row>
    <row r="2725" spans="1:21" x14ac:dyDescent="0.25">
      <c r="A2725">
        <v>29.079956000000038</v>
      </c>
      <c r="B2725">
        <v>14.989990000000034</v>
      </c>
      <c r="C2725">
        <v>12.33996500000012</v>
      </c>
      <c r="D2725">
        <v>8.5864743941284587</v>
      </c>
      <c r="E2725">
        <v>8.5850964607195497</v>
      </c>
      <c r="F2725">
        <v>10.5</v>
      </c>
      <c r="G2725">
        <v>8.6400149999999485</v>
      </c>
      <c r="I2725">
        <f t="shared" si="132"/>
        <v>9.9685260486476768</v>
      </c>
      <c r="J2725">
        <f t="shared" si="133"/>
        <v>9.7476748465622602</v>
      </c>
      <c r="K2725">
        <f t="shared" si="134"/>
        <v>8.3400778102729749</v>
      </c>
      <c r="N2725">
        <v>-0.91133345464057136</v>
      </c>
      <c r="O2725">
        <v>-6.5693695372061892E-2</v>
      </c>
      <c r="P2725">
        <v>-0.35776972583832922</v>
      </c>
      <c r="Q2725">
        <v>-0.35697922556405431</v>
      </c>
      <c r="R2725">
        <v>-0.25102160536306856</v>
      </c>
      <c r="S2725">
        <v>-0.60973472466002532</v>
      </c>
      <c r="T2725">
        <v>0.19227711099268199</v>
      </c>
      <c r="U2725" s="18">
        <v>1</v>
      </c>
    </row>
    <row r="2726" spans="1:21" x14ac:dyDescent="0.25">
      <c r="A2726">
        <v>9.5999759999999696</v>
      </c>
      <c r="B2726">
        <v>29.079956000000038</v>
      </c>
      <c r="C2726">
        <v>14.989990000000034</v>
      </c>
      <c r="D2726">
        <v>8.5888234460748532</v>
      </c>
      <c r="E2726">
        <v>8.5864743941284587</v>
      </c>
      <c r="F2726">
        <v>0</v>
      </c>
      <c r="G2726">
        <v>10.5</v>
      </c>
      <c r="I2726">
        <f t="shared" si="132"/>
        <v>9.7933367970625174</v>
      </c>
      <c r="J2726">
        <f t="shared" si="133"/>
        <v>11.54193808981678</v>
      </c>
      <c r="K2726">
        <f t="shared" si="134"/>
        <v>7.7705841264170656</v>
      </c>
      <c r="N2726">
        <v>0.1919496321488719</v>
      </c>
      <c r="O2726">
        <v>-0.91133651108976743</v>
      </c>
      <c r="P2726">
        <v>-0.36065246235732434</v>
      </c>
      <c r="Q2726">
        <v>-0.35709985772238112</v>
      </c>
      <c r="R2726">
        <v>-0.40601336123273613</v>
      </c>
      <c r="S2726">
        <v>-0.25102450976618579</v>
      </c>
      <c r="T2726">
        <v>-0.2685496736893469</v>
      </c>
      <c r="U2726" s="18">
        <v>2</v>
      </c>
    </row>
    <row r="2727" spans="1:21" x14ac:dyDescent="0.25">
      <c r="A2727">
        <v>10.910033999999996</v>
      </c>
      <c r="B2727">
        <v>9.5999759999999696</v>
      </c>
      <c r="C2727">
        <v>29.079956000000038</v>
      </c>
      <c r="D2727">
        <v>8.5963376127612943</v>
      </c>
      <c r="E2727">
        <v>8.5888234460748532</v>
      </c>
      <c r="F2727">
        <v>5.5300290000000132</v>
      </c>
      <c r="G2727">
        <v>0</v>
      </c>
      <c r="I2727">
        <f t="shared" si="132"/>
        <v>8.8899585902978888</v>
      </c>
      <c r="J2727">
        <f t="shared" si="133"/>
        <v>10.853156697741351</v>
      </c>
      <c r="K2727">
        <f t="shared" si="134"/>
        <v>6.6529290994034378</v>
      </c>
      <c r="N2727">
        <v>-0.26880869991265299</v>
      </c>
      <c r="O2727">
        <v>0.19194820624605122</v>
      </c>
      <c r="P2727">
        <v>-0.35993072988916264</v>
      </c>
      <c r="Q2727">
        <v>-0.35998091591520653</v>
      </c>
      <c r="R2727">
        <v>-0.30327651184892807</v>
      </c>
      <c r="S2727">
        <v>-0.40601477709897388</v>
      </c>
      <c r="T2727">
        <v>-0.18408781262627419</v>
      </c>
      <c r="U2727" s="18">
        <v>3</v>
      </c>
    </row>
    <row r="2728" spans="1:21" x14ac:dyDescent="0.25">
      <c r="A2728">
        <v>24.380004999999983</v>
      </c>
      <c r="B2728">
        <v>10.910033999999996</v>
      </c>
      <c r="C2728">
        <v>9.5999759999999696</v>
      </c>
      <c r="D2728">
        <v>8.5967055153959144</v>
      </c>
      <c r="E2728">
        <v>8.5963376127612943</v>
      </c>
      <c r="F2728">
        <v>5.9699709999999868</v>
      </c>
      <c r="G2728">
        <v>5.5300290000000132</v>
      </c>
      <c r="I2728">
        <f t="shared" si="132"/>
        <v>7.4903628665009023</v>
      </c>
      <c r="J2728">
        <f t="shared" si="133"/>
        <v>9.0329521191625677</v>
      </c>
      <c r="K2728">
        <f t="shared" si="134"/>
        <v>5.5196804790258893</v>
      </c>
      <c r="N2728">
        <v>-0.18435938507283506</v>
      </c>
      <c r="O2728">
        <v>-0.26881080677200903</v>
      </c>
      <c r="P2728">
        <v>-0.36071338967382038</v>
      </c>
      <c r="Q2728">
        <v>-0.35925960363892878</v>
      </c>
      <c r="R2728">
        <v>-0.84356902995749505</v>
      </c>
      <c r="S2728">
        <v>-0.30327891439725307</v>
      </c>
      <c r="T2728">
        <v>-0.51128456633935826</v>
      </c>
      <c r="U2728" s="18">
        <v>4</v>
      </c>
    </row>
    <row r="2729" spans="1:21" x14ac:dyDescent="0.25">
      <c r="A2729">
        <v>4.719970000000103</v>
      </c>
      <c r="B2729">
        <v>24.380004999999983</v>
      </c>
      <c r="C2729">
        <v>10.910033999999996</v>
      </c>
      <c r="D2729">
        <v>8.5975531989740031</v>
      </c>
      <c r="E2729">
        <v>8.5967055153959144</v>
      </c>
      <c r="F2729">
        <v>0</v>
      </c>
      <c r="G2729">
        <v>5.9699709999999868</v>
      </c>
      <c r="I2729">
        <f t="shared" si="132"/>
        <v>7.7503640718052633</v>
      </c>
      <c r="J2729">
        <f t="shared" si="133"/>
        <v>10.624577525909565</v>
      </c>
      <c r="K2729">
        <f t="shared" si="134"/>
        <v>5.5263840335151606</v>
      </c>
      <c r="N2729">
        <v>-0.51150753597905863</v>
      </c>
      <c r="O2729">
        <v>-0.18436136712421944</v>
      </c>
      <c r="P2729">
        <v>-0.36121993641396166</v>
      </c>
      <c r="Q2729">
        <v>-0.36004180775988304</v>
      </c>
      <c r="R2729">
        <v>-0.41576585670015509</v>
      </c>
      <c r="S2729">
        <v>-0.84356624355022436</v>
      </c>
      <c r="T2729">
        <v>-0.64706828029717367</v>
      </c>
      <c r="U2729" s="18">
        <v>5</v>
      </c>
    </row>
    <row r="2730" spans="1:21" x14ac:dyDescent="0.25">
      <c r="A2730">
        <v>1.7399909999999181</v>
      </c>
      <c r="B2730">
        <v>4.719970000000103</v>
      </c>
      <c r="C2730">
        <v>24.380004999999983</v>
      </c>
      <c r="D2730">
        <v>8.6033343168498355</v>
      </c>
      <c r="E2730">
        <v>8.5975531989740031</v>
      </c>
      <c r="F2730">
        <v>6.8900149999999485</v>
      </c>
      <c r="G2730">
        <v>0</v>
      </c>
      <c r="I2730">
        <f t="shared" si="132"/>
        <v>8.0372935736866946</v>
      </c>
      <c r="J2730">
        <f t="shared" si="133"/>
        <v>9.8532682929876749</v>
      </c>
      <c r="K2730">
        <f t="shared" si="134"/>
        <v>5.8627958639569711</v>
      </c>
      <c r="N2730">
        <v>-0.64727108020857016</v>
      </c>
      <c r="O2730">
        <v>-0.51151000152397064</v>
      </c>
      <c r="P2730">
        <v>-0.36279307412478851</v>
      </c>
      <c r="Q2730">
        <v>-0.3605480595890449</v>
      </c>
      <c r="R2730">
        <v>-0.31390490464963783</v>
      </c>
      <c r="S2730">
        <v>-0.41576717890367454</v>
      </c>
      <c r="T2730">
        <v>0.14310894108680994</v>
      </c>
      <c r="U2730" s="18">
        <v>1</v>
      </c>
    </row>
    <row r="2731" spans="1:21" x14ac:dyDescent="0.25">
      <c r="A2731">
        <v>4.8499759999999696</v>
      </c>
      <c r="B2731">
        <v>1.7399909999999181</v>
      </c>
      <c r="C2731">
        <v>4.719970000000103</v>
      </c>
      <c r="D2731">
        <v>8.6019123599414336</v>
      </c>
      <c r="E2731">
        <v>8.6033343168498355</v>
      </c>
      <c r="F2731">
        <v>10.109985000000052</v>
      </c>
      <c r="G2731">
        <v>6.8900149999999485</v>
      </c>
      <c r="I2731">
        <f t="shared" si="132"/>
        <v>7.1140898182229586</v>
      </c>
      <c r="J2731">
        <f t="shared" si="133"/>
        <v>7.5495545103778721</v>
      </c>
      <c r="K2731">
        <f t="shared" si="134"/>
        <v>5.393250716167711</v>
      </c>
      <c r="N2731">
        <v>0.14278876583338851</v>
      </c>
      <c r="O2731">
        <v>-0.64727374639895352</v>
      </c>
      <c r="P2731">
        <v>-0.36480765435822438</v>
      </c>
      <c r="Q2731">
        <v>-0.36212028142075092</v>
      </c>
      <c r="R2731">
        <v>-0.79573621369939462</v>
      </c>
      <c r="S2731">
        <v>-0.31390720512314879</v>
      </c>
      <c r="T2731">
        <v>1.6931581368306789E-2</v>
      </c>
      <c r="U2731" s="18">
        <v>2</v>
      </c>
    </row>
    <row r="2732" spans="1:21" x14ac:dyDescent="0.25">
      <c r="A2732">
        <v>8.4399410000000898</v>
      </c>
      <c r="B2732">
        <v>4.8499759999999696</v>
      </c>
      <c r="C2732">
        <v>1.7399909999999181</v>
      </c>
      <c r="D2732">
        <v>8.5994006756954811</v>
      </c>
      <c r="E2732">
        <v>8.6019123599414336</v>
      </c>
      <c r="F2732">
        <v>2.2299800000000687</v>
      </c>
      <c r="G2732">
        <v>10.109985000000052</v>
      </c>
      <c r="I2732">
        <f t="shared" si="132"/>
        <v>5.942833602549431</v>
      </c>
      <c r="J2732">
        <f t="shared" si="133"/>
        <v>7.5855088777207289</v>
      </c>
      <c r="K2732">
        <f t="shared" si="134"/>
        <v>4.0096923755627039</v>
      </c>
      <c r="N2732">
        <v>1.6630148885939722E-2</v>
      </c>
      <c r="O2732">
        <v>0.14278726727553184</v>
      </c>
      <c r="P2732">
        <v>-0.3642459327045976</v>
      </c>
      <c r="Q2732">
        <v>-0.36413368876769359</v>
      </c>
      <c r="R2732">
        <v>-0.84356902995749505</v>
      </c>
      <c r="S2732">
        <v>-0.79573388667727407</v>
      </c>
      <c r="T2732">
        <v>-0.32843397222338572</v>
      </c>
      <c r="U2732" s="18">
        <v>3</v>
      </c>
    </row>
    <row r="2733" spans="1:21" x14ac:dyDescent="0.25">
      <c r="A2733">
        <v>4.5999759999999696</v>
      </c>
      <c r="B2733">
        <v>8.4399410000000898</v>
      </c>
      <c r="C2733">
        <v>4.8499759999999696</v>
      </c>
      <c r="D2733">
        <v>8.5980287676546112</v>
      </c>
      <c r="E2733">
        <v>8.5994006756954811</v>
      </c>
      <c r="F2733">
        <v>14.550048999999944</v>
      </c>
      <c r="G2733">
        <v>2.2299800000000687</v>
      </c>
      <c r="I2733">
        <f t="shared" si="132"/>
        <v>7.7334620947416397</v>
      </c>
      <c r="J2733">
        <f t="shared" si="133"/>
        <v>8.2872876517358431</v>
      </c>
      <c r="K2733">
        <f t="shared" si="134"/>
        <v>6.0028469663165147</v>
      </c>
      <c r="N2733">
        <v>-0.32868410304977047</v>
      </c>
      <c r="O2733">
        <v>1.6628463877771199E-2</v>
      </c>
      <c r="P2733">
        <v>-0.36409562662615547</v>
      </c>
      <c r="Q2733">
        <v>-0.36357229414782283</v>
      </c>
      <c r="R2733">
        <v>-0.55659374419463248</v>
      </c>
      <c r="S2733">
        <v>-0.84356624355022436</v>
      </c>
      <c r="T2733">
        <v>-0.80104699075417529</v>
      </c>
      <c r="U2733" s="18">
        <v>4</v>
      </c>
    </row>
    <row r="2734" spans="1:21" x14ac:dyDescent="0.25">
      <c r="A2734">
        <v>4.0700689999998758</v>
      </c>
      <c r="B2734">
        <v>4.5999759999999696</v>
      </c>
      <c r="C2734">
        <v>8.4399410000000898</v>
      </c>
      <c r="D2734">
        <v>8.5979709447695889</v>
      </c>
      <c r="E2734">
        <v>8.5980287676546112</v>
      </c>
      <c r="F2734">
        <v>19.719970000000103</v>
      </c>
      <c r="G2734">
        <v>14.550048999999944</v>
      </c>
      <c r="I2734">
        <f t="shared" si="132"/>
        <v>11.743886866773087</v>
      </c>
      <c r="J2734">
        <f t="shared" si="133"/>
        <v>8.2328555583086285</v>
      </c>
      <c r="K2734">
        <f t="shared" si="134"/>
        <v>10.797804748937992</v>
      </c>
      <c r="N2734">
        <v>-0.80122691819682001</v>
      </c>
      <c r="O2734">
        <v>-0.32868629839921826</v>
      </c>
      <c r="P2734">
        <v>-0.36506996918550916</v>
      </c>
      <c r="Q2734">
        <v>-0.36342207557742146</v>
      </c>
      <c r="R2734">
        <v>0.12895955752904092</v>
      </c>
      <c r="S2734">
        <v>-0.55659371389070389</v>
      </c>
      <c r="T2734">
        <v>-0.22043867108123433</v>
      </c>
      <c r="U2734" s="18">
        <v>5</v>
      </c>
    </row>
    <row r="2735" spans="1:21" x14ac:dyDescent="0.25">
      <c r="A2735">
        <v>0</v>
      </c>
      <c r="B2735">
        <v>4.0700689999998758</v>
      </c>
      <c r="C2735">
        <v>4.5999759999999696</v>
      </c>
      <c r="D2735">
        <v>8.5965091550274426</v>
      </c>
      <c r="E2735">
        <v>8.5979709447695889</v>
      </c>
      <c r="F2735">
        <v>10.259887000000163</v>
      </c>
      <c r="G2735">
        <v>19.719970000000103</v>
      </c>
      <c r="I2735">
        <f t="shared" si="132"/>
        <v>10.17718611519328</v>
      </c>
      <c r="J2735">
        <f t="shared" si="133"/>
        <v>7.788164640341698</v>
      </c>
      <c r="K2735">
        <f t="shared" si="134"/>
        <v>9.0356548247560031</v>
      </c>
      <c r="N2735">
        <v>-0.22070484386006425</v>
      </c>
      <c r="O2735">
        <v>-0.80122981191913656</v>
      </c>
      <c r="P2735">
        <v>-0.36758187532617409</v>
      </c>
      <c r="Q2735">
        <v>-0.36439585087556176</v>
      </c>
      <c r="R2735">
        <v>-0.2563303102441063</v>
      </c>
      <c r="S2735">
        <v>0.12895300379650426</v>
      </c>
      <c r="T2735">
        <v>-0.17873643112354734</v>
      </c>
      <c r="U2735" s="18">
        <v>1</v>
      </c>
    </row>
    <row r="2736" spans="1:21" x14ac:dyDescent="0.25">
      <c r="A2736">
        <v>8.4600829999999405</v>
      </c>
      <c r="B2736">
        <v>0</v>
      </c>
      <c r="C2736">
        <v>4.0700689999998758</v>
      </c>
      <c r="D2736">
        <v>8.5948547543859863</v>
      </c>
      <c r="E2736">
        <v>8.5965091550274426</v>
      </c>
      <c r="F2736">
        <v>19.330077999999958</v>
      </c>
      <c r="G2736">
        <v>10.259887000000163</v>
      </c>
      <c r="I2736">
        <f t="shared" si="132"/>
        <v>9.6345062962548482</v>
      </c>
      <c r="J2736">
        <f t="shared" si="133"/>
        <v>7.2932839147713677</v>
      </c>
      <c r="K2736">
        <f t="shared" si="134"/>
        <v>8.4805141984518002</v>
      </c>
      <c r="N2736">
        <v>-0.17900879848068926</v>
      </c>
      <c r="O2736">
        <v>-0.22070687962654387</v>
      </c>
      <c r="P2736">
        <v>-0.36820281340326749</v>
      </c>
      <c r="Q2736">
        <v>-0.36690629458711332</v>
      </c>
      <c r="R2736">
        <v>-0.81523039874136249</v>
      </c>
      <c r="S2736">
        <v>-0.25633316366255693</v>
      </c>
      <c r="T2736">
        <v>-0.49203229561744294</v>
      </c>
      <c r="U2736" s="18">
        <v>2</v>
      </c>
    </row>
    <row r="2737" spans="1:21" x14ac:dyDescent="0.25">
      <c r="A2737">
        <v>5.0999759999999696</v>
      </c>
      <c r="B2737">
        <v>8.4600829999999405</v>
      </c>
      <c r="C2737">
        <v>0</v>
      </c>
      <c r="D2737">
        <v>8.5917145078553379</v>
      </c>
      <c r="E2737">
        <v>8.5948547543859863</v>
      </c>
      <c r="F2737">
        <v>7.2099610000000212</v>
      </c>
      <c r="G2737">
        <v>19.330077999999958</v>
      </c>
      <c r="I2737">
        <f t="shared" si="132"/>
        <v>9.1672003740824763</v>
      </c>
      <c r="J2737">
        <f t="shared" si="133"/>
        <v>7.7988792741400683</v>
      </c>
      <c r="K2737">
        <f t="shared" si="134"/>
        <v>7.869555179746957</v>
      </c>
      <c r="N2737">
        <v>-0.49225812504833893</v>
      </c>
      <c r="O2737">
        <v>-0.17901077262442086</v>
      </c>
      <c r="P2737">
        <v>-0.36868765489151417</v>
      </c>
      <c r="Q2737">
        <v>-0.36752687115471128</v>
      </c>
      <c r="R2737">
        <v>-0.82319903615511847</v>
      </c>
      <c r="S2737">
        <v>-0.81522788449758488</v>
      </c>
      <c r="T2737">
        <v>-0.61605586542210589</v>
      </c>
      <c r="U2737" s="18">
        <v>3</v>
      </c>
    </row>
    <row r="2738" spans="1:21" x14ac:dyDescent="0.25">
      <c r="A2738">
        <v>0</v>
      </c>
      <c r="B2738">
        <v>5.0999759999999696</v>
      </c>
      <c r="C2738">
        <v>8.4600829999999405</v>
      </c>
      <c r="D2738">
        <v>8.5916664320672229</v>
      </c>
      <c r="E2738">
        <v>8.5917145078553379</v>
      </c>
      <c r="F2738">
        <v>6.0500489999999445</v>
      </c>
      <c r="G2738">
        <v>7.2099610000000212</v>
      </c>
      <c r="I2738">
        <f t="shared" si="132"/>
        <v>7.1535970384372813</v>
      </c>
      <c r="J2738">
        <f t="shared" si="133"/>
        <v>8.2870102222357946</v>
      </c>
      <c r="K2738">
        <f t="shared" si="134"/>
        <v>5.2632818710268632</v>
      </c>
      <c r="N2738">
        <v>-0.61626327201249087</v>
      </c>
      <c r="O2738">
        <v>-0.49226056214447156</v>
      </c>
      <c r="P2738">
        <v>-0.37019073067090419</v>
      </c>
      <c r="Q2738">
        <v>-0.36801143036875344</v>
      </c>
      <c r="R2738">
        <v>-0.21293047867951712</v>
      </c>
      <c r="S2738">
        <v>-0.82319644538074987</v>
      </c>
      <c r="T2738">
        <v>0.33129787185770526</v>
      </c>
      <c r="U2738" s="18">
        <v>4</v>
      </c>
    </row>
    <row r="2739" spans="1:21" x14ac:dyDescent="0.25">
      <c r="A2739">
        <v>7.5198970000001282</v>
      </c>
      <c r="B2739">
        <v>0</v>
      </c>
      <c r="C2739">
        <v>5.0999759999999696</v>
      </c>
      <c r="D2739">
        <v>8.5903916272362384</v>
      </c>
      <c r="E2739">
        <v>8.5916664320672229</v>
      </c>
      <c r="F2739">
        <v>35.919922000000042</v>
      </c>
      <c r="G2739">
        <v>6.0500489999999445</v>
      </c>
      <c r="I2739">
        <f t="shared" si="132"/>
        <v>12.529900017897825</v>
      </c>
      <c r="J2739">
        <f t="shared" si="133"/>
        <v>7.395580273216801</v>
      </c>
      <c r="K2739">
        <f t="shared" si="134"/>
        <v>11.935936102016166</v>
      </c>
      <c r="N2739">
        <v>0.3309497424447399</v>
      </c>
      <c r="O2739">
        <v>-0.61626589237631368</v>
      </c>
      <c r="P2739">
        <v>-0.37209576570256719</v>
      </c>
      <c r="Q2739">
        <v>-0.36951363105900537</v>
      </c>
      <c r="R2739">
        <v>-0.84356902995749505</v>
      </c>
      <c r="S2739">
        <v>-0.21293374890884573</v>
      </c>
      <c r="T2739">
        <v>-0.6107175287671831</v>
      </c>
      <c r="U2739" s="18">
        <v>5</v>
      </c>
    </row>
    <row r="2740" spans="1:21" x14ac:dyDescent="0.25">
      <c r="A2740">
        <v>2.4799800000000687</v>
      </c>
      <c r="B2740">
        <v>7.5198970000001282</v>
      </c>
      <c r="C2740">
        <v>0</v>
      </c>
      <c r="D2740">
        <v>8.5872564478102404</v>
      </c>
      <c r="E2740">
        <v>8.5903916272362384</v>
      </c>
      <c r="F2740">
        <v>12.230102999999872</v>
      </c>
      <c r="G2740">
        <v>35.919922000000042</v>
      </c>
      <c r="I2740">
        <f t="shared" si="132"/>
        <v>13.83923664954682</v>
      </c>
      <c r="J2740">
        <f t="shared" si="133"/>
        <v>7.6955721291826498</v>
      </c>
      <c r="K2740">
        <f t="shared" si="134"/>
        <v>13.50933259370828</v>
      </c>
      <c r="N2740">
        <v>-0.61092572833042758</v>
      </c>
      <c r="O2740">
        <v>0.33094852197072416</v>
      </c>
      <c r="P2740">
        <v>-0.37092161490079134</v>
      </c>
      <c r="Q2740">
        <v>-0.37141755698127643</v>
      </c>
      <c r="R2740">
        <v>-0.64250679267053223</v>
      </c>
      <c r="S2740">
        <v>-0.84356624355022436</v>
      </c>
      <c r="T2740">
        <v>-0.94753378849235326</v>
      </c>
      <c r="U2740" s="18">
        <v>1</v>
      </c>
    </row>
    <row r="2741" spans="1:21" x14ac:dyDescent="0.25">
      <c r="A2741">
        <v>5.2999270000000251</v>
      </c>
      <c r="B2741">
        <v>2.4799800000000687</v>
      </c>
      <c r="C2741">
        <v>7.5198970000001282</v>
      </c>
      <c r="D2741">
        <v>8.5868670426851725</v>
      </c>
      <c r="E2741">
        <v>8.5872564478102404</v>
      </c>
      <c r="F2741">
        <v>20.190002999999933</v>
      </c>
      <c r="G2741">
        <v>12.230102999999872</v>
      </c>
      <c r="I2741">
        <f t="shared" si="132"/>
        <v>10.99937406886556</v>
      </c>
      <c r="J2741">
        <f t="shared" si="133"/>
        <v>7.9068872256068614</v>
      </c>
      <c r="K2741">
        <f t="shared" si="134"/>
        <v>9.9716489612638703</v>
      </c>
      <c r="N2741">
        <v>-0.94769195633788306</v>
      </c>
      <c r="O2741">
        <v>-0.61092834080587377</v>
      </c>
      <c r="P2741">
        <v>-0.3728076238248616</v>
      </c>
      <c r="Q2741">
        <v>-0.37024408976886258</v>
      </c>
      <c r="R2741">
        <v>1.2290387787881427</v>
      </c>
      <c r="S2741">
        <v>-0.64250593725987226</v>
      </c>
      <c r="T2741">
        <v>-0.32630648585509303</v>
      </c>
      <c r="U2741" s="18">
        <v>2</v>
      </c>
    </row>
    <row r="2742" spans="1:21" x14ac:dyDescent="0.25">
      <c r="A2742">
        <v>14.410033999999996</v>
      </c>
      <c r="B2742">
        <v>5.2999270000000251</v>
      </c>
      <c r="C2742">
        <v>2.4799800000000687</v>
      </c>
      <c r="D2742">
        <v>8.5846398774617274</v>
      </c>
      <c r="E2742">
        <v>8.5868670426851725</v>
      </c>
      <c r="F2742">
        <v>11.720031000000063</v>
      </c>
      <c r="G2742">
        <v>20.190002999999933</v>
      </c>
      <c r="I2742">
        <f t="shared" si="132"/>
        <v>10.412617504001048</v>
      </c>
      <c r="J2742">
        <f t="shared" si="133"/>
        <v>7.7040147189747836</v>
      </c>
      <c r="K2742">
        <f t="shared" si="134"/>
        <v>9.3577662498120304</v>
      </c>
      <c r="N2742">
        <v>-0.32655693270481201</v>
      </c>
      <c r="O2742">
        <v>-0.94769506652145052</v>
      </c>
      <c r="P2742">
        <v>-0.37578566657781154</v>
      </c>
      <c r="Q2742">
        <v>-0.37212900066052068</v>
      </c>
      <c r="R2742">
        <v>-0.10132774848156875</v>
      </c>
      <c r="S2742">
        <v>1.2290216599227577</v>
      </c>
      <c r="T2742">
        <v>7.2521665697378196E-2</v>
      </c>
      <c r="U2742" s="18">
        <v>3</v>
      </c>
    </row>
    <row r="2743" spans="1:21" x14ac:dyDescent="0.25">
      <c r="A2743">
        <v>32.34997599999997</v>
      </c>
      <c r="B2743">
        <v>14.410033999999996</v>
      </c>
      <c r="C2743">
        <v>5.2999270000000251</v>
      </c>
      <c r="D2743">
        <v>8.5834423882610498</v>
      </c>
      <c r="E2743">
        <v>8.5846398774617274</v>
      </c>
      <c r="F2743">
        <v>9.7399900000000343</v>
      </c>
      <c r="G2743">
        <v>11.720031000000063</v>
      </c>
      <c r="I2743">
        <f t="shared" si="132"/>
        <v>9.39611555707652</v>
      </c>
      <c r="J2743">
        <f t="shared" si="133"/>
        <v>8.9747031658601113</v>
      </c>
      <c r="K2743">
        <f t="shared" si="134"/>
        <v>7.8711418587868591</v>
      </c>
      <c r="N2743">
        <v>7.221197569380608E-2</v>
      </c>
      <c r="O2743">
        <v>-0.32655912491050643</v>
      </c>
      <c r="P2743">
        <v>-0.37674549943450358</v>
      </c>
      <c r="Q2743">
        <v>-0.37510530960011185</v>
      </c>
      <c r="R2743">
        <v>-0.84356902995749505</v>
      </c>
      <c r="S2743">
        <v>-0.10133209054067835</v>
      </c>
      <c r="T2743">
        <v>-0.53801581185726277</v>
      </c>
      <c r="U2743" s="18">
        <v>4</v>
      </c>
    </row>
    <row r="2744" spans="1:21" x14ac:dyDescent="0.25">
      <c r="A2744">
        <v>8.3299560000000383</v>
      </c>
      <c r="B2744">
        <v>32.34997599999997</v>
      </c>
      <c r="C2744">
        <v>14.410033999999996</v>
      </c>
      <c r="D2744">
        <v>8.5855657817055615</v>
      </c>
      <c r="E2744">
        <v>8.5834423882610498</v>
      </c>
      <c r="F2744">
        <v>0</v>
      </c>
      <c r="G2744">
        <v>9.7399900000000343</v>
      </c>
      <c r="I2744">
        <f t="shared" si="132"/>
        <v>9.8554381778361062</v>
      </c>
      <c r="J2744">
        <f t="shared" si="133"/>
        <v>11.836734532956541</v>
      </c>
      <c r="K2744">
        <f t="shared" si="134"/>
        <v>7.7979045997456691</v>
      </c>
      <c r="N2744">
        <v>-0.53823481075596924</v>
      </c>
      <c r="O2744">
        <v>7.2210372830236097E-2</v>
      </c>
      <c r="P2744">
        <v>-0.37641082990010988</v>
      </c>
      <c r="Q2744">
        <v>-0.37606458364312412</v>
      </c>
      <c r="R2744">
        <v>-0.10752315658876729</v>
      </c>
      <c r="S2744">
        <v>-0.84356624355022436</v>
      </c>
      <c r="T2744">
        <v>-0.11886517743731269</v>
      </c>
      <c r="U2744" s="18">
        <v>5</v>
      </c>
    </row>
    <row r="2745" spans="1:21" x14ac:dyDescent="0.25">
      <c r="A2745">
        <v>7.660033999999996</v>
      </c>
      <c r="B2745">
        <v>8.3299560000000383</v>
      </c>
      <c r="C2745">
        <v>32.34997599999997</v>
      </c>
      <c r="D2745">
        <v>8.5942231260473818</v>
      </c>
      <c r="E2745">
        <v>8.5855657817055615</v>
      </c>
      <c r="F2745">
        <v>4.6800539999999273</v>
      </c>
      <c r="G2745">
        <v>0</v>
      </c>
      <c r="I2745">
        <f t="shared" si="132"/>
        <v>9.0564273263675883</v>
      </c>
      <c r="J2745">
        <f t="shared" si="133"/>
        <v>11.044219601879458</v>
      </c>
      <c r="K2745">
        <f t="shared" si="134"/>
        <v>6.7816032756325493</v>
      </c>
      <c r="N2745">
        <v>-0.11914643825365429</v>
      </c>
      <c r="O2745">
        <v>-0.53823731580122491</v>
      </c>
      <c r="P2745">
        <v>-0.37805624231955753</v>
      </c>
      <c r="Q2745">
        <v>-0.37573010895298137</v>
      </c>
      <c r="R2745">
        <v>0.24854173103361521</v>
      </c>
      <c r="S2745">
        <v>-0.10752743914733508</v>
      </c>
      <c r="T2745">
        <v>5.8633928250963425E-2</v>
      </c>
      <c r="U2745" s="18">
        <v>1</v>
      </c>
    </row>
    <row r="2746" spans="1:21" x14ac:dyDescent="0.25">
      <c r="A2746">
        <v>3.5500489999999445</v>
      </c>
      <c r="B2746">
        <v>7.660033999999996</v>
      </c>
      <c r="C2746">
        <v>8.3299560000000383</v>
      </c>
      <c r="D2746">
        <v>8.5941268889293738</v>
      </c>
      <c r="E2746">
        <v>8.5942231260473818</v>
      </c>
      <c r="F2746">
        <v>2.4000240000000304</v>
      </c>
      <c r="G2746">
        <v>4.6800539999999273</v>
      </c>
      <c r="I2746">
        <f t="shared" si="132"/>
        <v>6.0158383169890284</v>
      </c>
      <c r="J2746">
        <f t="shared" si="133"/>
        <v>8.5520672114683798</v>
      </c>
      <c r="K2746">
        <f t="shared" si="134"/>
        <v>3.8471791911717013</v>
      </c>
      <c r="N2746">
        <v>5.8326301174401372E-2</v>
      </c>
      <c r="O2746">
        <v>-0.11914832392657031</v>
      </c>
      <c r="P2746">
        <v>-0.37834172788459658</v>
      </c>
      <c r="Q2746">
        <v>-0.37737456341504888</v>
      </c>
      <c r="R2746">
        <v>-0.59822043502554645</v>
      </c>
      <c r="S2746">
        <v>0.24853402883692707</v>
      </c>
      <c r="T2746">
        <v>-0.65561757416369604</v>
      </c>
      <c r="U2746" s="18">
        <v>2</v>
      </c>
    </row>
    <row r="2747" spans="1:21" x14ac:dyDescent="0.25">
      <c r="A2747">
        <v>18.809936999999991</v>
      </c>
      <c r="B2747">
        <v>3.5500489999999445</v>
      </c>
      <c r="C2747">
        <v>7.660033999999996</v>
      </c>
      <c r="D2747">
        <v>8.5937868478340231</v>
      </c>
      <c r="E2747">
        <v>8.5941268889293738</v>
      </c>
      <c r="F2747">
        <v>6.7800290000000132</v>
      </c>
      <c r="G2747">
        <v>2.4000240000000304</v>
      </c>
      <c r="I2747">
        <f t="shared" si="132"/>
        <v>5.9911147200745765</v>
      </c>
      <c r="J2747">
        <f t="shared" si="133"/>
        <v>8.0391849587746833</v>
      </c>
      <c r="K2747">
        <f t="shared" si="134"/>
        <v>3.9192399449120066</v>
      </c>
      <c r="N2747">
        <v>-0.65581910413682487</v>
      </c>
      <c r="O2747">
        <v>5.8324677789138885E-2</v>
      </c>
      <c r="P2747">
        <v>-0.37805183984186713</v>
      </c>
      <c r="Q2747">
        <v>-0.37765988277069218</v>
      </c>
      <c r="R2747">
        <v>-0.31213167534308051</v>
      </c>
      <c r="S2747">
        <v>-0.59822000493993843</v>
      </c>
      <c r="T2747">
        <v>-0.79142748474208924</v>
      </c>
      <c r="U2747" s="18">
        <v>3</v>
      </c>
    </row>
    <row r="2748" spans="1:21" x14ac:dyDescent="0.25">
      <c r="A2748">
        <v>3.4699709999999868</v>
      </c>
      <c r="B2748">
        <v>18.809936999999991</v>
      </c>
      <c r="C2748">
        <v>3.5500489999999445</v>
      </c>
      <c r="D2748">
        <v>8.5919514264920167</v>
      </c>
      <c r="E2748">
        <v>8.5937868478340231</v>
      </c>
      <c r="F2748">
        <v>0</v>
      </c>
      <c r="G2748">
        <v>6.7800290000000132</v>
      </c>
      <c r="I2748">
        <f t="shared" si="132"/>
        <v>6.3206884454965921</v>
      </c>
      <c r="J2748">
        <f t="shared" si="133"/>
        <v>9.2779033573749849</v>
      </c>
      <c r="K2748">
        <f t="shared" si="134"/>
        <v>4.1344805962713558</v>
      </c>
      <c r="N2748">
        <v>-0.79160884109558805</v>
      </c>
      <c r="O2748">
        <v>-0.6558217829603662</v>
      </c>
      <c r="P2748">
        <v>-0.38007574281087886</v>
      </c>
      <c r="Q2748">
        <v>-0.37737016350047636</v>
      </c>
      <c r="R2748">
        <v>1.6630481660455514</v>
      </c>
      <c r="S2748">
        <v>-0.31213399284664062</v>
      </c>
      <c r="T2748">
        <v>0.17091039875027805</v>
      </c>
      <c r="U2748" s="18">
        <v>4</v>
      </c>
    </row>
    <row r="2749" spans="1:21" x14ac:dyDescent="0.25">
      <c r="A2749">
        <v>4.2000729999999749</v>
      </c>
      <c r="B2749">
        <v>3.4699709999999868</v>
      </c>
      <c r="C2749">
        <v>18.809936999999991</v>
      </c>
      <c r="D2749">
        <v>8.5956684092397477</v>
      </c>
      <c r="E2749">
        <v>8.5919514264920167</v>
      </c>
      <c r="F2749">
        <v>7.9299310000001242</v>
      </c>
      <c r="G2749">
        <v>0</v>
      </c>
      <c r="I2749">
        <f t="shared" si="132"/>
        <v>7.3351772501119044</v>
      </c>
      <c r="J2749">
        <f t="shared" si="133"/>
        <v>9.1542459083573977</v>
      </c>
      <c r="K2749">
        <f t="shared" si="134"/>
        <v>5.2080680714173901</v>
      </c>
      <c r="N2749">
        <v>0.17058609378327627</v>
      </c>
      <c r="O2749">
        <v>-0.79161172060331098</v>
      </c>
      <c r="P2749">
        <v>-0.38253789141396943</v>
      </c>
      <c r="Q2749">
        <v>-0.37939288815530803</v>
      </c>
      <c r="R2749">
        <v>-0.59734462626513785</v>
      </c>
      <c r="S2749">
        <v>1.6630268789650544</v>
      </c>
      <c r="T2749">
        <v>0.76967458037899283</v>
      </c>
      <c r="U2749" s="18">
        <v>5</v>
      </c>
    </row>
    <row r="2750" spans="1:21" x14ac:dyDescent="0.25">
      <c r="A2750">
        <v>0</v>
      </c>
      <c r="B2750">
        <v>4.2000729999999749</v>
      </c>
      <c r="C2750">
        <v>3.4699709999999868</v>
      </c>
      <c r="D2750">
        <v>8.5938045192727515</v>
      </c>
      <c r="E2750">
        <v>8.5956684092397477</v>
      </c>
      <c r="F2750">
        <v>13.929932000000008</v>
      </c>
      <c r="G2750">
        <v>7.9299310000001242</v>
      </c>
      <c r="I2750">
        <f t="shared" si="132"/>
        <v>8.242315605294749</v>
      </c>
      <c r="J2750">
        <f t="shared" si="133"/>
        <v>7.6875537971065571</v>
      </c>
      <c r="K2750">
        <f t="shared" si="134"/>
        <v>6.7395884150958025</v>
      </c>
      <c r="N2750">
        <v>0.76926133314852285</v>
      </c>
      <c r="O2750">
        <v>0.17058463630719894</v>
      </c>
      <c r="P2750">
        <v>-0.38188335805040902</v>
      </c>
      <c r="Q2750">
        <v>-0.38185360329807128</v>
      </c>
      <c r="R2750">
        <v>-0.84356902995749505</v>
      </c>
      <c r="S2750">
        <v>-0.59734420459077475</v>
      </c>
      <c r="T2750">
        <v>-0.81708851811443028</v>
      </c>
      <c r="U2750" s="18">
        <v>1</v>
      </c>
    </row>
    <row r="2751" spans="1:21" x14ac:dyDescent="0.25">
      <c r="A2751">
        <v>7.8499750000000859</v>
      </c>
      <c r="B2751">
        <v>0</v>
      </c>
      <c r="C2751">
        <v>4.2000729999999749</v>
      </c>
      <c r="D2751">
        <v>8.5922073794983884</v>
      </c>
      <c r="E2751">
        <v>8.5938045192727515</v>
      </c>
      <c r="F2751">
        <v>30.530029999999897</v>
      </c>
      <c r="G2751">
        <v>13.929932000000008</v>
      </c>
      <c r="I2751">
        <f t="shared" si="132"/>
        <v>12.940093792135771</v>
      </c>
      <c r="J2751">
        <f t="shared" si="133"/>
        <v>7.3055275662724339</v>
      </c>
      <c r="K2751">
        <f t="shared" si="134"/>
        <v>12.4550473145607</v>
      </c>
      <c r="N2751">
        <v>-0.81726606269952151</v>
      </c>
      <c r="O2751">
        <v>0.76926076045691583</v>
      </c>
      <c r="P2751">
        <v>-0.37929197266415832</v>
      </c>
      <c r="Q2751">
        <v>-0.38119945100314673</v>
      </c>
      <c r="R2751">
        <v>0.96775317474732891</v>
      </c>
      <c r="S2751">
        <v>-0.84356624355022436</v>
      </c>
      <c r="T2751">
        <v>0.82207990411704246</v>
      </c>
      <c r="U2751" s="18">
        <v>2</v>
      </c>
    </row>
    <row r="2752" spans="1:21" x14ac:dyDescent="0.25">
      <c r="A2752">
        <v>19.409912000000077</v>
      </c>
      <c r="B2752">
        <v>7.8499750000000859</v>
      </c>
      <c r="C2752">
        <v>0</v>
      </c>
      <c r="D2752">
        <v>8.58908521111921</v>
      </c>
      <c r="E2752">
        <v>8.5922073794983884</v>
      </c>
      <c r="F2752">
        <v>5.7399909999999181</v>
      </c>
      <c r="G2752">
        <v>30.530029999999897</v>
      </c>
      <c r="I2752">
        <f t="shared" si="132"/>
        <v>11.248250973606021</v>
      </c>
      <c r="J2752">
        <f t="shared" si="133"/>
        <v>7.7319390944264645</v>
      </c>
      <c r="K2752">
        <f t="shared" si="134"/>
        <v>10.384811090171379</v>
      </c>
      <c r="N2752">
        <v>0.82165887243944935</v>
      </c>
      <c r="O2752">
        <v>-0.81726898012615234</v>
      </c>
      <c r="P2752">
        <v>-0.38183467196730647</v>
      </c>
      <c r="Q2752">
        <v>-0.37860957431874259</v>
      </c>
      <c r="R2752">
        <v>-0.84356902995749505</v>
      </c>
      <c r="S2752">
        <v>0.96773856526223634</v>
      </c>
      <c r="T2752">
        <v>-0.94753378849235326</v>
      </c>
      <c r="U2752" s="18">
        <v>3</v>
      </c>
    </row>
    <row r="2753" spans="1:21" x14ac:dyDescent="0.25">
      <c r="A2753">
        <v>2.2899170000000595</v>
      </c>
      <c r="B2753">
        <v>19.409912000000077</v>
      </c>
      <c r="C2753">
        <v>7.8499750000000859</v>
      </c>
      <c r="D2753">
        <v>8.5888167366509496</v>
      </c>
      <c r="E2753">
        <v>8.58908521111921</v>
      </c>
      <c r="F2753">
        <v>7.6500240000000304</v>
      </c>
      <c r="G2753">
        <v>5.7399909999999181</v>
      </c>
      <c r="I2753">
        <f t="shared" si="132"/>
        <v>8.4693846268047039</v>
      </c>
      <c r="J2753">
        <f t="shared" si="133"/>
        <v>9.7750204657609885</v>
      </c>
      <c r="K2753">
        <f t="shared" si="134"/>
        <v>6.5815796592136522</v>
      </c>
      <c r="N2753">
        <v>-0.94769195633788306</v>
      </c>
      <c r="O2753">
        <v>0.82165837718637003</v>
      </c>
      <c r="P2753">
        <v>-0.37907578920752338</v>
      </c>
      <c r="Q2753">
        <v>-0.3811507932650306</v>
      </c>
      <c r="R2753">
        <v>1.7587029926688822</v>
      </c>
      <c r="S2753">
        <v>-0.84356624355022436</v>
      </c>
      <c r="T2753">
        <v>-0.23007132886609408</v>
      </c>
      <c r="U2753" s="18">
        <v>4</v>
      </c>
    </row>
    <row r="2754" spans="1:21" x14ac:dyDescent="0.25">
      <c r="A2754">
        <v>25.359985000000052</v>
      </c>
      <c r="B2754">
        <v>2.2899170000000595</v>
      </c>
      <c r="C2754">
        <v>19.409912000000077</v>
      </c>
      <c r="D2754">
        <v>8.5927459651416349</v>
      </c>
      <c r="E2754">
        <v>8.5888167366509496</v>
      </c>
      <c r="F2754">
        <v>21.420043999999962</v>
      </c>
      <c r="G2754">
        <v>7.6500240000000304</v>
      </c>
      <c r="I2754">
        <f t="shared" si="132"/>
        <v>11.978766132067395</v>
      </c>
      <c r="J2754">
        <f t="shared" si="133"/>
        <v>9.0858752946508545</v>
      </c>
      <c r="K2754">
        <f t="shared" si="134"/>
        <v>10.802014643843007</v>
      </c>
      <c r="N2754">
        <v>-0.23033607078046534</v>
      </c>
      <c r="O2754">
        <v>-0.94769506652145052</v>
      </c>
      <c r="P2754">
        <v>-0.38203828043199506</v>
      </c>
      <c r="Q2754">
        <v>-0.37839351672388882</v>
      </c>
      <c r="R2754">
        <v>0.13870133567647203</v>
      </c>
      <c r="S2754">
        <v>1.7586807869218644</v>
      </c>
      <c r="T2754">
        <v>-0.60537908518729078</v>
      </c>
      <c r="U2754" s="18">
        <v>5</v>
      </c>
    </row>
    <row r="2755" spans="1:21" x14ac:dyDescent="0.25">
      <c r="A2755">
        <v>11.559936000000107</v>
      </c>
      <c r="B2755">
        <v>25.359985000000052</v>
      </c>
      <c r="C2755">
        <v>2.2899170000000595</v>
      </c>
      <c r="D2755">
        <v>8.5904581869328727</v>
      </c>
      <c r="E2755">
        <v>8.5927459651416349</v>
      </c>
      <c r="F2755">
        <v>0</v>
      </c>
      <c r="G2755">
        <v>21.420043999999962</v>
      </c>
      <c r="I2755">
        <f t="shared" ref="I2755:I2818" si="135">$O$17+$O$18*B2755+$O$19*C2755+$O$20*D2755+$O$21*E2755+$O$22*F2755+$O$23*G2755</f>
        <v>9.9881133868650682</v>
      </c>
      <c r="J2755">
        <f t="shared" ref="J2755:J2818" si="136">$O$42+$O$43*B2755+$O$44*C2755+$O$45*D2755+$O$46*E2755</f>
        <v>9.8601469040674168</v>
      </c>
      <c r="K2755">
        <f t="shared" ref="K2755:K2818" si="137">$X$66*B2755+$X$67*C2755+$X$68*D2755+$X$69*E2755+$X$70*F2755+$X$71*G2755</f>
        <v>8.4540301239578888</v>
      </c>
      <c r="N2755">
        <v>-0.6055880777392777</v>
      </c>
      <c r="O2755">
        <v>-0.23033812078097277</v>
      </c>
      <c r="P2755">
        <v>-0.38268062281777104</v>
      </c>
      <c r="Q2755">
        <v>-0.38135428318908515</v>
      </c>
      <c r="R2755">
        <v>7.8888294238033501</v>
      </c>
      <c r="S2755">
        <v>0.13869468838414592</v>
      </c>
      <c r="T2755">
        <v>-8.2514318982352522E-2</v>
      </c>
      <c r="U2755" s="18">
        <v>1</v>
      </c>
    </row>
    <row r="2756" spans="1:21" x14ac:dyDescent="0.25">
      <c r="A2756">
        <v>12.119995000000017</v>
      </c>
      <c r="B2756">
        <v>11.559936000000107</v>
      </c>
      <c r="C2756">
        <v>25.359985000000052</v>
      </c>
      <c r="D2756">
        <v>8.5965429208998785</v>
      </c>
      <c r="E2756">
        <v>8.5904581869328727</v>
      </c>
      <c r="F2756">
        <v>4.2900389999999788</v>
      </c>
      <c r="G2756">
        <v>0</v>
      </c>
      <c r="I2756">
        <f t="shared" si="135"/>
        <v>8.2612757738557061</v>
      </c>
      <c r="J2756">
        <f t="shared" si="136"/>
        <v>10.69079705073403</v>
      </c>
      <c r="K2756">
        <f t="shared" si="137"/>
        <v>5.9678830713585693</v>
      </c>
      <c r="N2756">
        <v>-8.280097946642509E-2</v>
      </c>
      <c r="O2756">
        <v>-0.60559068232618918</v>
      </c>
      <c r="P2756">
        <v>-0.38453457428786403</v>
      </c>
      <c r="Q2756">
        <v>-0.38199625160379969</v>
      </c>
      <c r="R2756">
        <v>2.069594730847236</v>
      </c>
      <c r="S2756">
        <v>7.888748344478075</v>
      </c>
      <c r="T2756">
        <v>3.4984022613463215</v>
      </c>
      <c r="U2756" s="18">
        <v>2</v>
      </c>
    </row>
    <row r="2757" spans="1:21" x14ac:dyDescent="0.25">
      <c r="A2757">
        <v>3.589966000000004</v>
      </c>
      <c r="B2757">
        <v>12.119995000000017</v>
      </c>
      <c r="C2757">
        <v>11.559936000000107</v>
      </c>
      <c r="D2757">
        <v>8.5976177823721684</v>
      </c>
      <c r="E2757">
        <v>8.5965429208998785</v>
      </c>
      <c r="F2757">
        <v>1.589966000000004</v>
      </c>
      <c r="G2757">
        <v>4.2900389999999788</v>
      </c>
      <c r="I2757">
        <f t="shared" si="135"/>
        <v>6.6499301110416909</v>
      </c>
      <c r="J2757">
        <f t="shared" si="136"/>
        <v>9.3617608714424279</v>
      </c>
      <c r="K2757">
        <f t="shared" si="137"/>
        <v>4.4260565178472202</v>
      </c>
      <c r="N2757">
        <v>3.4975836805575322</v>
      </c>
      <c r="O2757">
        <v>-8.2802811424245865E-2</v>
      </c>
      <c r="P2757">
        <v>-0.38469914826153684</v>
      </c>
      <c r="Q2757">
        <v>-0.3838491237052965</v>
      </c>
      <c r="R2757">
        <v>-0.84356902995749505</v>
      </c>
      <c r="S2757">
        <v>2.0695695393038758</v>
      </c>
      <c r="T2757">
        <v>0.55903546652238667</v>
      </c>
      <c r="U2757" s="18">
        <v>3</v>
      </c>
    </row>
    <row r="2758" spans="1:21" x14ac:dyDescent="0.25">
      <c r="A2758">
        <v>1.820067999999992</v>
      </c>
      <c r="B2758">
        <v>3.589966000000004</v>
      </c>
      <c r="C2758">
        <v>12.119995000000017</v>
      </c>
      <c r="D2758">
        <v>8.5988949314721062</v>
      </c>
      <c r="E2758">
        <v>8.5976177823721684</v>
      </c>
      <c r="F2758">
        <v>7.5799560000000383</v>
      </c>
      <c r="G2758">
        <v>1.589966000000004</v>
      </c>
      <c r="I2758">
        <f t="shared" si="135"/>
        <v>6.6439828655427569</v>
      </c>
      <c r="J2758">
        <f t="shared" si="136"/>
        <v>8.4944146178881503</v>
      </c>
      <c r="K2758">
        <f t="shared" si="137"/>
        <v>4.571945481484847</v>
      </c>
      <c r="N2758">
        <v>0.55865350827034277</v>
      </c>
      <c r="O2758">
        <v>3.4975871400641596</v>
      </c>
      <c r="P2758">
        <v>-0.37330731433404818</v>
      </c>
      <c r="Q2758">
        <v>-0.38401360186417494</v>
      </c>
      <c r="R2758">
        <v>-7.4751540679123582E-2</v>
      </c>
      <c r="S2758">
        <v>-0.84356624355022436</v>
      </c>
      <c r="T2758">
        <v>0.91723159026273438</v>
      </c>
      <c r="U2758" s="18">
        <v>4</v>
      </c>
    </row>
    <row r="2759" spans="1:21" x14ac:dyDescent="0.25">
      <c r="A2759">
        <v>7.8300779999999577</v>
      </c>
      <c r="B2759">
        <v>1.820067999999992</v>
      </c>
      <c r="C2759">
        <v>3.589966000000004</v>
      </c>
      <c r="D2759">
        <v>8.5970794443639242</v>
      </c>
      <c r="E2759">
        <v>8.5988949314721062</v>
      </c>
      <c r="F2759">
        <v>9.7299809999999525</v>
      </c>
      <c r="G2759">
        <v>7.5799560000000383</v>
      </c>
      <c r="I2759">
        <f t="shared" si="135"/>
        <v>7.0247204517617119</v>
      </c>
      <c r="J2759">
        <f t="shared" si="136"/>
        <v>7.4428503508419546</v>
      </c>
      <c r="K2759">
        <f t="shared" si="137"/>
        <v>5.3175918611196478</v>
      </c>
      <c r="N2759">
        <v>0.91679642446256304</v>
      </c>
      <c r="O2759">
        <v>0.55865262432061025</v>
      </c>
      <c r="P2759">
        <v>-0.37140627990091796</v>
      </c>
      <c r="Q2759">
        <v>-0.37262840025041832</v>
      </c>
      <c r="R2759">
        <v>-0.84356902995749505</v>
      </c>
      <c r="S2759">
        <v>-7.475613797545666E-2</v>
      </c>
      <c r="T2759">
        <v>-0.57009854580286379</v>
      </c>
      <c r="U2759" s="18">
        <v>5</v>
      </c>
    </row>
    <row r="2760" spans="1:21" x14ac:dyDescent="0.25">
      <c r="A2760">
        <v>8</v>
      </c>
      <c r="B2760">
        <v>7.8300779999999577</v>
      </c>
      <c r="C2760">
        <v>1.820067999999992</v>
      </c>
      <c r="D2760">
        <v>8.5946240054348078</v>
      </c>
      <c r="E2760">
        <v>8.5970794443639242</v>
      </c>
      <c r="F2760">
        <v>15.25</v>
      </c>
      <c r="G2760">
        <v>9.7299809999999525</v>
      </c>
      <c r="I2760">
        <f t="shared" si="135"/>
        <v>9.0387724281687518</v>
      </c>
      <c r="J2760">
        <f t="shared" si="136"/>
        <v>7.9149213010149513</v>
      </c>
      <c r="K2760">
        <f t="shared" si="137"/>
        <v>7.6748988140975491</v>
      </c>
      <c r="N2760">
        <v>-0.57031277903411226</v>
      </c>
      <c r="O2760">
        <v>0.9167960698136427</v>
      </c>
      <c r="P2760">
        <v>-0.3683515383044445</v>
      </c>
      <c r="Q2760">
        <v>-0.37072847259753583</v>
      </c>
      <c r="R2760">
        <v>0.38759630064865308</v>
      </c>
      <c r="S2760">
        <v>-0.84356624355022436</v>
      </c>
      <c r="T2760">
        <v>-0.94753378849235326</v>
      </c>
      <c r="U2760" s="18">
        <v>1</v>
      </c>
    </row>
    <row r="2761" spans="1:21" x14ac:dyDescent="0.25">
      <c r="A2761">
        <v>19.770019999999931</v>
      </c>
      <c r="B2761">
        <v>8</v>
      </c>
      <c r="C2761">
        <v>7.8300779999999577</v>
      </c>
      <c r="D2761">
        <v>8.5943470963419291</v>
      </c>
      <c r="E2761">
        <v>8.5946240054348078</v>
      </c>
      <c r="F2761">
        <v>10.429931000000124</v>
      </c>
      <c r="G2761">
        <v>15.25</v>
      </c>
      <c r="I2761">
        <f t="shared" si="135"/>
        <v>10.079266163989104</v>
      </c>
      <c r="J2761">
        <f t="shared" si="136"/>
        <v>8.5386204043035825</v>
      </c>
      <c r="K2761">
        <f t="shared" si="137"/>
        <v>8.7446952447435997</v>
      </c>
      <c r="N2761">
        <v>-0.94769195633788306</v>
      </c>
      <c r="O2761">
        <v>-0.57031533148752234</v>
      </c>
      <c r="P2761">
        <v>-0.37009362731158973</v>
      </c>
      <c r="Q2761">
        <v>-0.36767550946840727</v>
      </c>
      <c r="R2761">
        <v>1.9066127257780725</v>
      </c>
      <c r="S2761">
        <v>0.38758726297541679</v>
      </c>
      <c r="T2761">
        <v>-0.37441748846320561</v>
      </c>
      <c r="U2761" s="18">
        <v>2</v>
      </c>
    </row>
    <row r="2762" spans="1:21" x14ac:dyDescent="0.25">
      <c r="A2762">
        <v>9.9975000000085856E-2</v>
      </c>
      <c r="B2762">
        <v>19.770019999999931</v>
      </c>
      <c r="C2762">
        <v>8</v>
      </c>
      <c r="D2762">
        <v>8.5941319091238473</v>
      </c>
      <c r="E2762">
        <v>8.5943470963419291</v>
      </c>
      <c r="F2762">
        <v>0</v>
      </c>
      <c r="G2762">
        <v>10.429931000000124</v>
      </c>
      <c r="I2762">
        <f t="shared" si="135"/>
        <v>7.8649586098487436</v>
      </c>
      <c r="J2762">
        <f t="shared" si="136"/>
        <v>9.8308734419646111</v>
      </c>
      <c r="K2762">
        <f t="shared" si="137"/>
        <v>5.8415317922777952</v>
      </c>
      <c r="N2762">
        <v>-0.37466078875740078</v>
      </c>
      <c r="O2762">
        <v>-0.94769506652145052</v>
      </c>
      <c r="P2762">
        <v>-0.37305068562063287</v>
      </c>
      <c r="Q2762">
        <v>-0.36941658423316465</v>
      </c>
      <c r="R2762">
        <v>1.0660677567576136</v>
      </c>
      <c r="S2762">
        <v>1.9065890995097416</v>
      </c>
      <c r="T2762">
        <v>0.10888556900014247</v>
      </c>
      <c r="U2762" s="18">
        <v>3</v>
      </c>
    </row>
    <row r="2763" spans="1:21" x14ac:dyDescent="0.25">
      <c r="A2763">
        <v>7.6899410000000898</v>
      </c>
      <c r="B2763">
        <v>9.9975000000085856E-2</v>
      </c>
      <c r="C2763">
        <v>19.770019999999931</v>
      </c>
      <c r="D2763">
        <v>8.5981767473760655</v>
      </c>
      <c r="E2763">
        <v>8.5941319091238473</v>
      </c>
      <c r="F2763">
        <v>8.5799560000000383</v>
      </c>
      <c r="G2763">
        <v>0</v>
      </c>
      <c r="I2763">
        <f t="shared" si="135"/>
        <v>7.2953991479433391</v>
      </c>
      <c r="J2763">
        <f t="shared" si="136"/>
        <v>8.8866337505352639</v>
      </c>
      <c r="K2763">
        <f t="shared" si="137"/>
        <v>5.1985460824726051</v>
      </c>
      <c r="N2763">
        <v>0.10857047739111779</v>
      </c>
      <c r="O2763">
        <v>-0.37466305205597161</v>
      </c>
      <c r="P2763">
        <v>-0.37415942078046288</v>
      </c>
      <c r="Q2763">
        <v>-0.3723719209459701</v>
      </c>
      <c r="R2763">
        <v>1.0678408974912887</v>
      </c>
      <c r="S2763">
        <v>1.0660522030617772</v>
      </c>
      <c r="T2763">
        <v>-0.44497846030708982</v>
      </c>
      <c r="U2763" s="18">
        <v>4</v>
      </c>
    </row>
    <row r="2764" spans="1:21" x14ac:dyDescent="0.25">
      <c r="A2764">
        <v>0.78002999999989697</v>
      </c>
      <c r="B2764">
        <v>7.6899410000000898</v>
      </c>
      <c r="C2764">
        <v>9.9975000000085856E-2</v>
      </c>
      <c r="D2764">
        <v>8.5951021447178242</v>
      </c>
      <c r="E2764">
        <v>8.5981767473760655</v>
      </c>
      <c r="F2764">
        <v>1.600097999999889</v>
      </c>
      <c r="G2764">
        <v>8.5799560000000383</v>
      </c>
      <c r="I2764">
        <f t="shared" si="135"/>
        <v>5.5002903970519981</v>
      </c>
      <c r="J2764">
        <f t="shared" si="136"/>
        <v>7.7266350226198108</v>
      </c>
      <c r="K2764">
        <f t="shared" si="137"/>
        <v>3.4696075290765815</v>
      </c>
      <c r="N2764">
        <v>-0.44521127925864484</v>
      </c>
      <c r="O2764">
        <v>0.1085689282619192</v>
      </c>
      <c r="P2764">
        <v>-0.37371108076430976</v>
      </c>
      <c r="Q2764">
        <v>-0.3734800106013561</v>
      </c>
      <c r="R2764">
        <v>0.83133657158774055</v>
      </c>
      <c r="S2764">
        <v>1.0678253267662539</v>
      </c>
      <c r="T2764">
        <v>-0.94753378849235326</v>
      </c>
      <c r="U2764" s="18">
        <v>5</v>
      </c>
    </row>
    <row r="2765" spans="1:21" x14ac:dyDescent="0.25">
      <c r="A2765">
        <v>0.99011299999983748</v>
      </c>
      <c r="B2765">
        <v>0.78002999999989697</v>
      </c>
      <c r="C2765">
        <v>7.6899410000000898</v>
      </c>
      <c r="D2765">
        <v>8.5947747808318518</v>
      </c>
      <c r="E2765">
        <v>8.5951021447178242</v>
      </c>
      <c r="F2765">
        <v>6.969970000000103</v>
      </c>
      <c r="G2765">
        <v>1.600097999999889</v>
      </c>
      <c r="I2765">
        <f t="shared" si="135"/>
        <v>5.595477752689157</v>
      </c>
      <c r="J2765">
        <f t="shared" si="136"/>
        <v>7.7424059907843912</v>
      </c>
      <c r="K2765">
        <f t="shared" si="137"/>
        <v>3.4971886180815628</v>
      </c>
      <c r="N2765">
        <v>-0.94769195633788306</v>
      </c>
      <c r="O2765">
        <v>-0.44521364682406062</v>
      </c>
      <c r="P2765">
        <v>-0.37504588043548731</v>
      </c>
      <c r="Q2765">
        <v>-0.3730319316082889</v>
      </c>
      <c r="R2765">
        <v>2.323798489273337</v>
      </c>
      <c r="S2765">
        <v>0.83132327224423341</v>
      </c>
      <c r="T2765">
        <v>1.5010508671472751</v>
      </c>
      <c r="U2765" s="18">
        <v>1</v>
      </c>
    </row>
    <row r="2766" spans="1:21" x14ac:dyDescent="0.25">
      <c r="A2766">
        <v>6.4399410000000898</v>
      </c>
      <c r="B2766">
        <v>0.99011299999983748</v>
      </c>
      <c r="C2766">
        <v>0.78002999999989697</v>
      </c>
      <c r="D2766">
        <v>8.5919494934924323</v>
      </c>
      <c r="E2766">
        <v>8.5947747808318518</v>
      </c>
      <c r="F2766">
        <v>14.899902000000111</v>
      </c>
      <c r="G2766">
        <v>6.969970000000103</v>
      </c>
      <c r="I2766">
        <f t="shared" si="135"/>
        <v>7.5453274829797428</v>
      </c>
      <c r="J2766">
        <f t="shared" si="136"/>
        <v>7.0682303394053578</v>
      </c>
      <c r="K2766">
        <f t="shared" si="137"/>
        <v>6.0443213867568453</v>
      </c>
      <c r="N2766">
        <v>1.5005289790455103</v>
      </c>
      <c r="O2766">
        <v>-0.94769506652145052</v>
      </c>
      <c r="P2766">
        <v>-0.3779967535302432</v>
      </c>
      <c r="Q2766">
        <v>-0.37436595416050161</v>
      </c>
      <c r="R2766">
        <v>0.16261778809196331</v>
      </c>
      <c r="S2766">
        <v>2.3237708563635491</v>
      </c>
      <c r="T2766">
        <v>-0.39473997133068456</v>
      </c>
      <c r="U2766" s="18">
        <v>2</v>
      </c>
    </row>
    <row r="2767" spans="1:21" x14ac:dyDescent="0.25">
      <c r="A2767">
        <v>4.2399900000000343</v>
      </c>
      <c r="B2767">
        <v>6.4399410000000898</v>
      </c>
      <c r="C2767">
        <v>0.99011299999983748</v>
      </c>
      <c r="D2767">
        <v>8.5892021727502961</v>
      </c>
      <c r="E2767">
        <v>8.5919494934924323</v>
      </c>
      <c r="F2767">
        <v>1.8900149999999485</v>
      </c>
      <c r="G2767">
        <v>14.899902000000111</v>
      </c>
      <c r="I2767">
        <f t="shared" si="135"/>
        <v>6.9650272609862238</v>
      </c>
      <c r="J2767">
        <f t="shared" si="136"/>
        <v>7.678954935212758</v>
      </c>
      <c r="K2767">
        <f t="shared" si="137"/>
        <v>5.230194566454335</v>
      </c>
      <c r="N2767">
        <v>-0.39498025286109761</v>
      </c>
      <c r="O2767">
        <v>1.5005294870972081</v>
      </c>
      <c r="P2767">
        <v>-0.37306961658967203</v>
      </c>
      <c r="Q2767">
        <v>-0.37731510926004513</v>
      </c>
      <c r="R2767">
        <v>0.22639841935179914</v>
      </c>
      <c r="S2767">
        <v>0.16261091110663678</v>
      </c>
      <c r="T2767">
        <v>-0.16377837460659936</v>
      </c>
      <c r="U2767" s="18">
        <v>3</v>
      </c>
    </row>
    <row r="2768" spans="1:21" x14ac:dyDescent="0.25">
      <c r="A2768">
        <v>0</v>
      </c>
      <c r="B2768">
        <v>4.2399900000000343</v>
      </c>
      <c r="C2768">
        <v>6.4399410000000898</v>
      </c>
      <c r="D2768">
        <v>8.5884257055636084</v>
      </c>
      <c r="E2768">
        <v>8.5892021727502961</v>
      </c>
      <c r="F2768">
        <v>11.340087999999923</v>
      </c>
      <c r="G2768">
        <v>1.8900149999999485</v>
      </c>
      <c r="I2768">
        <f t="shared" si="135"/>
        <v>6.7764491581243442</v>
      </c>
      <c r="J2768">
        <f t="shared" si="136"/>
        <v>7.9893008900406315</v>
      </c>
      <c r="K2768">
        <f t="shared" si="137"/>
        <v>4.8872744509363173</v>
      </c>
      <c r="N2768">
        <v>-0.16405296387922075</v>
      </c>
      <c r="O2768">
        <v>-0.39498254618988365</v>
      </c>
      <c r="P2768">
        <v>-0.37424164578950725</v>
      </c>
      <c r="Q2768">
        <v>-0.37239084089341901</v>
      </c>
      <c r="R2768">
        <v>1.5160141531238875</v>
      </c>
      <c r="S2768">
        <v>0.22639092981891293</v>
      </c>
      <c r="T2768">
        <v>0.68200186902929005</v>
      </c>
      <c r="U2768" s="18">
        <v>4</v>
      </c>
    </row>
    <row r="2769" spans="1:21" x14ac:dyDescent="0.25">
      <c r="A2769">
        <v>5.2399909999999181</v>
      </c>
      <c r="B2769">
        <v>0</v>
      </c>
      <c r="C2769">
        <v>4.2399900000000343</v>
      </c>
      <c r="D2769">
        <v>8.5868553062477666</v>
      </c>
      <c r="E2769">
        <v>8.5884257055636084</v>
      </c>
      <c r="F2769">
        <v>28.339966000000004</v>
      </c>
      <c r="G2769">
        <v>11.340087999999923</v>
      </c>
      <c r="I2769">
        <f t="shared" si="135"/>
        <v>11.891081698031646</v>
      </c>
      <c r="J2769">
        <f t="shared" si="136"/>
        <v>7.3078200437751635</v>
      </c>
      <c r="K2769">
        <f t="shared" si="137"/>
        <v>11.191687776947411</v>
      </c>
      <c r="N2769">
        <v>0.68160164497160003</v>
      </c>
      <c r="O2769">
        <v>-0.16405491591966606</v>
      </c>
      <c r="P2769">
        <v>-0.37467047449740043</v>
      </c>
      <c r="Q2769">
        <v>-0.37356218773908667</v>
      </c>
      <c r="R2769">
        <v>3.5077960212267438E-2</v>
      </c>
      <c r="S2769">
        <v>1.5159942781543094</v>
      </c>
      <c r="T2769">
        <v>2.1800219371024769</v>
      </c>
      <c r="U2769" s="18">
        <v>5</v>
      </c>
    </row>
    <row r="2770" spans="1:21" x14ac:dyDescent="0.25">
      <c r="A2770">
        <v>4.0300290000000132</v>
      </c>
      <c r="B2770">
        <v>5.2399909999999181</v>
      </c>
      <c r="C2770">
        <v>0</v>
      </c>
      <c r="D2770">
        <v>8.5837553584837778</v>
      </c>
      <c r="E2770">
        <v>8.5868553062477666</v>
      </c>
      <c r="F2770">
        <v>4.7900389999999788</v>
      </c>
      <c r="G2770">
        <v>28.339966000000004</v>
      </c>
      <c r="I2770">
        <f t="shared" si="135"/>
        <v>10.30527027647593</v>
      </c>
      <c r="J2770">
        <f t="shared" si="136"/>
        <v>7.4474512588326345</v>
      </c>
      <c r="K2770">
        <f t="shared" si="137"/>
        <v>9.3019652626830656</v>
      </c>
      <c r="N2770">
        <v>2.1793991925606577</v>
      </c>
      <c r="O2770">
        <v>0.68160094272739813</v>
      </c>
      <c r="P2770">
        <v>-0.37238155198902423</v>
      </c>
      <c r="Q2770">
        <v>-0.37399076678335713</v>
      </c>
      <c r="R2770">
        <v>-0.84356902995749505</v>
      </c>
      <c r="S2770">
        <v>3.5072308116202502E-2</v>
      </c>
      <c r="T2770">
        <v>-0.94753378849235326</v>
      </c>
      <c r="U2770" s="18">
        <v>1</v>
      </c>
    </row>
    <row r="2771" spans="1:21" x14ac:dyDescent="0.25">
      <c r="A2771">
        <v>5.1300049999999828</v>
      </c>
      <c r="B2771">
        <v>4.0300290000000132</v>
      </c>
      <c r="C2771">
        <v>5.2399909999999181</v>
      </c>
      <c r="D2771">
        <v>8.5825486589679052</v>
      </c>
      <c r="E2771">
        <v>8.5837553584837778</v>
      </c>
      <c r="F2771">
        <v>3.2199709999999868</v>
      </c>
      <c r="G2771">
        <v>4.7900389999999788</v>
      </c>
      <c r="I2771">
        <f t="shared" si="135"/>
        <v>5.4222561555856306</v>
      </c>
      <c r="J2771">
        <f t="shared" si="136"/>
        <v>7.8437785972643717</v>
      </c>
      <c r="K2771">
        <f t="shared" si="137"/>
        <v>3.2966584374743659</v>
      </c>
      <c r="N2771">
        <v>-0.94769195633788306</v>
      </c>
      <c r="O2771">
        <v>2.1794007039172909</v>
      </c>
      <c r="P2771">
        <v>-0.36528304591385136</v>
      </c>
      <c r="Q2771">
        <v>-0.37170317688325805</v>
      </c>
      <c r="R2771">
        <v>0.73390860423073445</v>
      </c>
      <c r="S2771">
        <v>-0.84356624355022436</v>
      </c>
      <c r="T2771">
        <v>-0.14880727324184725</v>
      </c>
      <c r="U2771" s="18">
        <v>2</v>
      </c>
    </row>
    <row r="2772" spans="1:21" x14ac:dyDescent="0.25">
      <c r="A2772">
        <v>18.979980999999952</v>
      </c>
      <c r="B2772">
        <v>5.1300049999999828</v>
      </c>
      <c r="C2772">
        <v>4.0300290000000132</v>
      </c>
      <c r="D2772">
        <v>8.5809063358586091</v>
      </c>
      <c r="E2772">
        <v>8.5825486589679052</v>
      </c>
      <c r="F2772">
        <v>8</v>
      </c>
      <c r="G2772">
        <v>3.2199709999999868</v>
      </c>
      <c r="I2772">
        <f t="shared" si="135"/>
        <v>6.0638965106344829</v>
      </c>
      <c r="J2772">
        <f t="shared" si="136"/>
        <v>7.8405453708825581</v>
      </c>
      <c r="K2772">
        <f t="shared" si="137"/>
        <v>4.0833821227961682</v>
      </c>
      <c r="N2772">
        <v>-0.1490840863676697</v>
      </c>
      <c r="O2772">
        <v>-0.94769506652145052</v>
      </c>
      <c r="P2772">
        <v>-0.36823099793319469</v>
      </c>
      <c r="Q2772">
        <v>-0.36460880355085684</v>
      </c>
      <c r="R2772">
        <v>0.69848803882700694</v>
      </c>
      <c r="S2772">
        <v>0.73389624058294678</v>
      </c>
      <c r="T2772">
        <v>1.7844047427616054</v>
      </c>
      <c r="U2772" s="18">
        <v>3</v>
      </c>
    </row>
    <row r="2773" spans="1:21" x14ac:dyDescent="0.25">
      <c r="A2773">
        <v>7.690063999999893</v>
      </c>
      <c r="B2773">
        <v>18.979980999999952</v>
      </c>
      <c r="C2773">
        <v>5.1300049999999828</v>
      </c>
      <c r="D2773">
        <v>8.5796618708979686</v>
      </c>
      <c r="E2773">
        <v>8.5809063358586091</v>
      </c>
      <c r="F2773">
        <v>0</v>
      </c>
      <c r="G2773">
        <v>8</v>
      </c>
      <c r="I2773">
        <f t="shared" si="135"/>
        <v>6.8356087205550402</v>
      </c>
      <c r="J2773">
        <f t="shared" si="136"/>
        <v>9.4514961189920506</v>
      </c>
      <c r="K2773">
        <f t="shared" si="137"/>
        <v>4.7040796805064531</v>
      </c>
      <c r="N2773">
        <v>1.783840764408231</v>
      </c>
      <c r="O2773">
        <v>-0.14908601628555257</v>
      </c>
      <c r="P2773">
        <v>-0.36861335770949649</v>
      </c>
      <c r="Q2773">
        <v>-0.36755503927563482</v>
      </c>
      <c r="R2773">
        <v>-0.7567692782554345</v>
      </c>
      <c r="S2773">
        <v>0.69847601535742798</v>
      </c>
      <c r="T2773">
        <v>-0.21508718265353785</v>
      </c>
      <c r="U2773" s="18">
        <v>4</v>
      </c>
    </row>
    <row r="2774" spans="1:21" x14ac:dyDescent="0.25">
      <c r="A2774">
        <v>0</v>
      </c>
      <c r="B2774">
        <v>7.690063999999893</v>
      </c>
      <c r="C2774">
        <v>18.979980999999952</v>
      </c>
      <c r="D2774">
        <v>8.5834110847152356</v>
      </c>
      <c r="E2774">
        <v>8.5796618708979686</v>
      </c>
      <c r="F2774">
        <v>6.3199460000000727</v>
      </c>
      <c r="G2774">
        <v>0</v>
      </c>
      <c r="I2774">
        <f t="shared" si="135"/>
        <v>7.4085460274388604</v>
      </c>
      <c r="J2774">
        <f t="shared" si="136"/>
        <v>9.6245875882928811</v>
      </c>
      <c r="K2774">
        <f t="shared" si="137"/>
        <v>5.2079646183603225</v>
      </c>
      <c r="N2774">
        <v>-0.21535415035883179</v>
      </c>
      <c r="O2774">
        <v>1.7838416911675212</v>
      </c>
      <c r="P2774">
        <v>-0.36279328596069532</v>
      </c>
      <c r="Q2774">
        <v>-0.36793717644247698</v>
      </c>
      <c r="R2774">
        <v>-0.22268306271981822</v>
      </c>
      <c r="S2774">
        <v>-0.75676732547077041</v>
      </c>
      <c r="T2774">
        <v>-0.94753378849235326</v>
      </c>
      <c r="U2774" s="18">
        <v>5</v>
      </c>
    </row>
    <row r="2775" spans="1:21" x14ac:dyDescent="0.25">
      <c r="A2775">
        <v>0</v>
      </c>
      <c r="B2775">
        <v>0</v>
      </c>
      <c r="C2775">
        <v>7.690063999999893</v>
      </c>
      <c r="D2775">
        <v>8.5830891578378612</v>
      </c>
      <c r="E2775">
        <v>8.5834110847152356</v>
      </c>
      <c r="F2775">
        <v>21.779907000000094</v>
      </c>
      <c r="G2775">
        <v>6.3199460000000727</v>
      </c>
      <c r="I2775">
        <f t="shared" si="135"/>
        <v>9.83707949770832</v>
      </c>
      <c r="J2775">
        <f t="shared" si="136"/>
        <v>7.6541154293892619</v>
      </c>
      <c r="K2775">
        <f t="shared" si="137"/>
        <v>8.6177970083584334</v>
      </c>
      <c r="N2775">
        <v>-0.94769195633788306</v>
      </c>
      <c r="O2775">
        <v>-0.21535617821750061</v>
      </c>
      <c r="P2775">
        <v>-0.36338992424811822</v>
      </c>
      <c r="Q2775">
        <v>-0.36212049313332711</v>
      </c>
      <c r="R2775">
        <v>2.5160055630661473</v>
      </c>
      <c r="S2775">
        <v>-0.22268623928557787</v>
      </c>
      <c r="T2775">
        <v>-0.35730585588235669</v>
      </c>
      <c r="U2775" s="18">
        <v>1</v>
      </c>
    </row>
    <row r="2776" spans="1:21" x14ac:dyDescent="0.25">
      <c r="A2776">
        <v>8.2199709999999868</v>
      </c>
      <c r="B2776">
        <v>0</v>
      </c>
      <c r="C2776">
        <v>0</v>
      </c>
      <c r="D2776">
        <v>8.5799972669308584</v>
      </c>
      <c r="E2776">
        <v>8.5830891578378612</v>
      </c>
      <c r="F2776">
        <v>11.719970999999987</v>
      </c>
      <c r="G2776">
        <v>21.779907000000094</v>
      </c>
      <c r="I2776">
        <f t="shared" si="135"/>
        <v>9.8920205183823633</v>
      </c>
      <c r="J2776">
        <f t="shared" si="136"/>
        <v>6.8785174977729753</v>
      </c>
      <c r="K2776">
        <f t="shared" si="137"/>
        <v>8.9096597544611331</v>
      </c>
      <c r="N2776">
        <v>-0.35755169799080877</v>
      </c>
      <c r="O2776">
        <v>-0.94769506652145052</v>
      </c>
      <c r="P2776">
        <v>-0.36633424105394219</v>
      </c>
      <c r="Q2776">
        <v>-0.36271678405856655</v>
      </c>
      <c r="R2776">
        <v>0.57182410828060182</v>
      </c>
      <c r="S2776">
        <v>2.5159760842045138</v>
      </c>
      <c r="T2776">
        <v>0.37191674789705492</v>
      </c>
      <c r="U2776" s="18">
        <v>2</v>
      </c>
    </row>
    <row r="2777" spans="1:21" x14ac:dyDescent="0.25">
      <c r="A2777">
        <v>0</v>
      </c>
      <c r="B2777">
        <v>8.2199709999999868</v>
      </c>
      <c r="C2777">
        <v>0</v>
      </c>
      <c r="D2777">
        <v>8.5769076028088094</v>
      </c>
      <c r="E2777">
        <v>8.5799972669308584</v>
      </c>
      <c r="F2777">
        <v>6.2800290000000132</v>
      </c>
      <c r="G2777">
        <v>11.719970999999987</v>
      </c>
      <c r="I2777">
        <f t="shared" si="135"/>
        <v>7.2631736322465477</v>
      </c>
      <c r="J2777">
        <f t="shared" si="136"/>
        <v>7.7680972753092785</v>
      </c>
      <c r="K2777">
        <f t="shared" si="137"/>
        <v>5.5839246879901516</v>
      </c>
      <c r="N2777">
        <v>0.37156258483196852</v>
      </c>
      <c r="O2777">
        <v>-0.35755393600378765</v>
      </c>
      <c r="P2777">
        <v>-0.36738490626982251</v>
      </c>
      <c r="Q2777">
        <v>-0.36565938668624265</v>
      </c>
      <c r="R2777">
        <v>-7.8297910719356129E-2</v>
      </c>
      <c r="S2777">
        <v>0.57181330128818886</v>
      </c>
      <c r="T2777">
        <v>0.65527062351138554</v>
      </c>
      <c r="U2777" s="18">
        <v>3</v>
      </c>
    </row>
    <row r="2778" spans="1:21" x14ac:dyDescent="0.25">
      <c r="A2778">
        <v>10.400024999999914</v>
      </c>
      <c r="B2778">
        <v>0</v>
      </c>
      <c r="C2778">
        <v>8.2199709999999868</v>
      </c>
      <c r="D2778">
        <v>8.5767791159107496</v>
      </c>
      <c r="E2778">
        <v>8.5769076028088094</v>
      </c>
      <c r="F2778">
        <v>16.519897000000128</v>
      </c>
      <c r="G2778">
        <v>6.2800290000000132</v>
      </c>
      <c r="I2778">
        <f t="shared" si="135"/>
        <v>8.7411870031630219</v>
      </c>
      <c r="J2778">
        <f t="shared" si="136"/>
        <v>7.7054434005068222</v>
      </c>
      <c r="K2778">
        <f t="shared" si="137"/>
        <v>7.283092906716794</v>
      </c>
      <c r="N2778">
        <v>0.65487437019468941</v>
      </c>
      <c r="O2778">
        <v>0.37156142437983086</v>
      </c>
      <c r="P2778">
        <v>-0.36609873509746649</v>
      </c>
      <c r="Q2778">
        <v>-0.36670944020593921</v>
      </c>
      <c r="R2778">
        <v>8.6446340617730391E-2</v>
      </c>
      <c r="S2778">
        <v>-7.830247395644159E-2</v>
      </c>
      <c r="T2778">
        <v>2.161839985451095</v>
      </c>
      <c r="U2778" s="18">
        <v>4</v>
      </c>
    </row>
    <row r="2779" spans="1:21" x14ac:dyDescent="0.25">
      <c r="A2779">
        <v>5.1699220000000423</v>
      </c>
      <c r="B2779">
        <v>10.400024999999914</v>
      </c>
      <c r="C2779">
        <v>0</v>
      </c>
      <c r="D2779">
        <v>8.5736928333933289</v>
      </c>
      <c r="E2779">
        <v>8.5767791159107496</v>
      </c>
      <c r="F2779">
        <v>9.1500240000000304</v>
      </c>
      <c r="G2779">
        <v>16.519897000000128</v>
      </c>
      <c r="I2779">
        <f t="shared" si="135"/>
        <v>9.1641105634185358</v>
      </c>
      <c r="J2779">
        <f t="shared" si="136"/>
        <v>8.0032507730598468</v>
      </c>
      <c r="K2779">
        <f t="shared" si="137"/>
        <v>7.8281161796557868</v>
      </c>
      <c r="N2779">
        <v>2.1612199417120017</v>
      </c>
      <c r="O2779">
        <v>0.65487362845014396</v>
      </c>
      <c r="P2779">
        <v>-0.36390611615355722</v>
      </c>
      <c r="Q2779">
        <v>-0.36542401784108708</v>
      </c>
      <c r="R2779">
        <v>-0.84356902995749505</v>
      </c>
      <c r="S2779">
        <v>8.6440195181047161E-2</v>
      </c>
      <c r="T2779">
        <v>7.8943473195607905E-2</v>
      </c>
      <c r="U2779" s="18">
        <v>5</v>
      </c>
    </row>
    <row r="2780" spans="1:21" x14ac:dyDescent="0.25">
      <c r="A2780">
        <v>15.93994100000009</v>
      </c>
      <c r="B2780">
        <v>5.1699220000000423</v>
      </c>
      <c r="C2780">
        <v>10.400024999999914</v>
      </c>
      <c r="D2780">
        <v>8.5743497874100942</v>
      </c>
      <c r="E2780">
        <v>8.5736928333933289</v>
      </c>
      <c r="F2780">
        <v>10.880004999999983</v>
      </c>
      <c r="G2780">
        <v>9.1500240000000304</v>
      </c>
      <c r="I2780">
        <f t="shared" si="135"/>
        <v>8.9387555969633148</v>
      </c>
      <c r="J2780">
        <f t="shared" si="136"/>
        <v>8.4843718284433649</v>
      </c>
      <c r="K2780">
        <f t="shared" si="137"/>
        <v>7.3532175024375048</v>
      </c>
      <c r="N2780">
        <v>7.863282927710237E-2</v>
      </c>
      <c r="O2780">
        <v>2.1612214262014495</v>
      </c>
      <c r="P2780">
        <v>-0.35689234864208469</v>
      </c>
      <c r="Q2780">
        <v>-0.36323267543762106</v>
      </c>
      <c r="R2780">
        <v>-0.35375836617399448</v>
      </c>
      <c r="S2780">
        <v>-0.84356624355022436</v>
      </c>
      <c r="T2780">
        <v>0.21902140135839063</v>
      </c>
      <c r="U2780" s="18">
        <v>1</v>
      </c>
    </row>
    <row r="2781" spans="1:21" x14ac:dyDescent="0.25">
      <c r="A2781">
        <v>1.5</v>
      </c>
      <c r="B2781">
        <v>15.93994100000009</v>
      </c>
      <c r="C2781">
        <v>5.1699220000000423</v>
      </c>
      <c r="D2781">
        <v>8.5731256134484219</v>
      </c>
      <c r="E2781">
        <v>8.5743497874100942</v>
      </c>
      <c r="F2781">
        <v>9.5700689999998758</v>
      </c>
      <c r="G2781">
        <v>10.880004999999983</v>
      </c>
      <c r="I2781">
        <f t="shared" si="135"/>
        <v>9.3014032502597761</v>
      </c>
      <c r="J2781">
        <f t="shared" si="136"/>
        <v>9.1240294285745129</v>
      </c>
      <c r="K2781">
        <f t="shared" si="137"/>
        <v>7.7309781621639626</v>
      </c>
      <c r="N2781">
        <v>0.21868994983586501</v>
      </c>
      <c r="O2781">
        <v>7.8631235902936927E-2</v>
      </c>
      <c r="P2781">
        <v>-0.35654894615265892</v>
      </c>
      <c r="Q2781">
        <v>-0.35622299133421753</v>
      </c>
      <c r="R2781">
        <v>-0.31479143073003435</v>
      </c>
      <c r="S2781">
        <v>-0.35376028389587511</v>
      </c>
      <c r="T2781">
        <v>1.6592978090386055</v>
      </c>
      <c r="U2781" s="18">
        <v>2</v>
      </c>
    </row>
    <row r="2782" spans="1:21" x14ac:dyDescent="0.25">
      <c r="A2782">
        <v>8.2600099999999657</v>
      </c>
      <c r="B2782">
        <v>1.5</v>
      </c>
      <c r="C2782">
        <v>15.93994100000009</v>
      </c>
      <c r="D2782">
        <v>8.5757736419842061</v>
      </c>
      <c r="E2782">
        <v>8.5731256134484219</v>
      </c>
      <c r="F2782">
        <v>14.109985000000052</v>
      </c>
      <c r="G2782">
        <v>9.5700689999998758</v>
      </c>
      <c r="I2782">
        <f t="shared" si="135"/>
        <v>10.201268624176954</v>
      </c>
      <c r="J2782">
        <f t="shared" si="136"/>
        <v>8.645234470922416</v>
      </c>
      <c r="K2782">
        <f t="shared" si="137"/>
        <v>8.7812420621438925</v>
      </c>
      <c r="N2782">
        <v>1.658752414451933</v>
      </c>
      <c r="O2782">
        <v>0.2186885634526641</v>
      </c>
      <c r="P2782">
        <v>-0.35575771330035411</v>
      </c>
      <c r="Q2782">
        <v>-0.35587978877335996</v>
      </c>
      <c r="R2782">
        <v>-0.84356902995749505</v>
      </c>
      <c r="S2782">
        <v>-0.31479372268937145</v>
      </c>
      <c r="T2782">
        <v>-0.44285108086376679</v>
      </c>
      <c r="U2782" s="18">
        <v>3</v>
      </c>
    </row>
    <row r="2783" spans="1:21" x14ac:dyDescent="0.25">
      <c r="A2783">
        <v>31.580077999999958</v>
      </c>
      <c r="B2783">
        <v>8.2600099999999657</v>
      </c>
      <c r="C2783">
        <v>1.5</v>
      </c>
      <c r="D2783">
        <v>8.5732311433704869</v>
      </c>
      <c r="E2783">
        <v>8.5757736419842061</v>
      </c>
      <c r="F2783">
        <v>6</v>
      </c>
      <c r="G2783">
        <v>14.109985000000052</v>
      </c>
      <c r="I2783">
        <f t="shared" si="135"/>
        <v>7.9496506269096292</v>
      </c>
      <c r="J2783">
        <f t="shared" si="136"/>
        <v>7.9223365141235629</v>
      </c>
      <c r="K2783">
        <f t="shared" si="137"/>
        <v>6.3646137767781257</v>
      </c>
      <c r="N2783">
        <v>-0.44308421582277302</v>
      </c>
      <c r="O2783">
        <v>1.658753156342663</v>
      </c>
      <c r="P2783">
        <v>-0.35036158377202303</v>
      </c>
      <c r="Q2783">
        <v>-0.35508901657598962</v>
      </c>
      <c r="R2783">
        <v>-0.2333004724818937</v>
      </c>
      <c r="S2783">
        <v>-0.84356624355022436</v>
      </c>
      <c r="T2783">
        <v>-0.76148528201258503</v>
      </c>
      <c r="U2783" s="18">
        <v>4</v>
      </c>
    </row>
    <row r="2784" spans="1:21" x14ac:dyDescent="0.25">
      <c r="A2784">
        <v>9.4399419999999736</v>
      </c>
      <c r="B2784">
        <v>31.580077999999958</v>
      </c>
      <c r="C2784">
        <v>8.2600099999999657</v>
      </c>
      <c r="D2784">
        <v>8.5731186357758844</v>
      </c>
      <c r="E2784">
        <v>8.5732311433704869</v>
      </c>
      <c r="F2784">
        <v>0</v>
      </c>
      <c r="G2784">
        <v>6</v>
      </c>
      <c r="I2784">
        <f t="shared" si="135"/>
        <v>8.0615473132571189</v>
      </c>
      <c r="J2784">
        <f t="shared" si="136"/>
        <v>11.12978927348448</v>
      </c>
      <c r="K2784">
        <f t="shared" si="137"/>
        <v>5.8373300666890495</v>
      </c>
      <c r="N2784">
        <v>-0.76167108607248601</v>
      </c>
      <c r="O2784">
        <v>-0.44308658024459346</v>
      </c>
      <c r="P2784">
        <v>-0.35168884673850204</v>
      </c>
      <c r="Q2784">
        <v>-0.34969602866859495</v>
      </c>
      <c r="R2784">
        <v>5.1901583974411476E-2</v>
      </c>
      <c r="S2784">
        <v>-0.23330354707832016</v>
      </c>
      <c r="T2784">
        <v>-0.42895019164457826</v>
      </c>
      <c r="U2784" s="18">
        <v>5</v>
      </c>
    </row>
    <row r="2785" spans="1:21" x14ac:dyDescent="0.25">
      <c r="A2785">
        <v>11.489990999999918</v>
      </c>
      <c r="B2785">
        <v>9.4399419999999736</v>
      </c>
      <c r="C2785">
        <v>31.580077999999958</v>
      </c>
      <c r="D2785">
        <v>8.5813796624775804</v>
      </c>
      <c r="E2785">
        <v>8.5731186357758844</v>
      </c>
      <c r="F2785">
        <v>0.27001900000004753</v>
      </c>
      <c r="G2785">
        <v>0</v>
      </c>
      <c r="I2785">
        <f t="shared" si="135"/>
        <v>8.0741697837719695</v>
      </c>
      <c r="J2785">
        <f t="shared" si="136"/>
        <v>11.082657266236261</v>
      </c>
      <c r="K2785">
        <f t="shared" si="137"/>
        <v>5.6006641268839958</v>
      </c>
      <c r="N2785">
        <v>-0.42918539148419915</v>
      </c>
      <c r="O2785">
        <v>-0.76167392133508405</v>
      </c>
      <c r="P2785">
        <v>-0.35403326763019272</v>
      </c>
      <c r="Q2785">
        <v>-0.35102251890397074</v>
      </c>
      <c r="R2785">
        <v>-0.64605325128364688</v>
      </c>
      <c r="S2785">
        <v>5.1895770304692029E-2</v>
      </c>
      <c r="T2785">
        <v>-4.5093248381828793E-2</v>
      </c>
      <c r="U2785" s="18">
        <v>1</v>
      </c>
    </row>
    <row r="2786" spans="1:21" x14ac:dyDescent="0.25">
      <c r="A2786">
        <v>0</v>
      </c>
      <c r="B2786">
        <v>11.489990999999918</v>
      </c>
      <c r="C2786">
        <v>9.4399419999999736</v>
      </c>
      <c r="D2786">
        <v>8.5816878327351276</v>
      </c>
      <c r="E2786">
        <v>8.5813796624775804</v>
      </c>
      <c r="F2786">
        <v>0</v>
      </c>
      <c r="G2786">
        <v>0.27001900000004753</v>
      </c>
      <c r="I2786">
        <f t="shared" si="135"/>
        <v>5.0433509647818617</v>
      </c>
      <c r="J2786">
        <f t="shared" si="136"/>
        <v>9.0747866500586483</v>
      </c>
      <c r="K2786">
        <f t="shared" si="137"/>
        <v>2.5686732887642711</v>
      </c>
      <c r="N2786">
        <v>-4.5385467506218753E-2</v>
      </c>
      <c r="O2786">
        <v>-0.42918773536489291</v>
      </c>
      <c r="P2786">
        <v>-0.35531381468847711</v>
      </c>
      <c r="Q2786">
        <v>-0.35336557487628384</v>
      </c>
      <c r="R2786">
        <v>0.44517089505418461</v>
      </c>
      <c r="S2786">
        <v>-0.64605236181288861</v>
      </c>
      <c r="T2786">
        <v>-0.45568143716248277</v>
      </c>
      <c r="U2786" s="18">
        <v>2</v>
      </c>
    </row>
    <row r="2787" spans="1:21" x14ac:dyDescent="0.25">
      <c r="A2787">
        <v>10.900024999999914</v>
      </c>
      <c r="B2787">
        <v>0</v>
      </c>
      <c r="C2787">
        <v>11.489990999999918</v>
      </c>
      <c r="D2787">
        <v>8.5827313573735431</v>
      </c>
      <c r="E2787">
        <v>8.5816878327351276</v>
      </c>
      <c r="F2787">
        <v>11.449951999999939</v>
      </c>
      <c r="G2787">
        <v>0</v>
      </c>
      <c r="I2787">
        <f t="shared" si="135"/>
        <v>6.7136515046225664</v>
      </c>
      <c r="J2787">
        <f t="shared" si="136"/>
        <v>8.0367498888476661</v>
      </c>
      <c r="K2787">
        <f t="shared" si="137"/>
        <v>4.7464027957931698</v>
      </c>
      <c r="N2787">
        <v>-0.45591266626110977</v>
      </c>
      <c r="O2787">
        <v>-4.5387244167508528E-2</v>
      </c>
      <c r="P2787">
        <v>-0.35536778691045634</v>
      </c>
      <c r="Q2787">
        <v>-0.35464537640141763</v>
      </c>
      <c r="R2787">
        <v>0.90308575168845007</v>
      </c>
      <c r="S2787">
        <v>0.44516130443600865</v>
      </c>
      <c r="T2787">
        <v>-0.51234173363711777</v>
      </c>
      <c r="U2787" s="18">
        <v>3</v>
      </c>
    </row>
    <row r="2788" spans="1:21" x14ac:dyDescent="0.25">
      <c r="A2788">
        <v>9.119995999999901</v>
      </c>
      <c r="B2788">
        <v>10.900024999999914</v>
      </c>
      <c r="C2788">
        <v>0</v>
      </c>
      <c r="D2788">
        <v>8.5796529027977275</v>
      </c>
      <c r="E2788">
        <v>8.5827313573735431</v>
      </c>
      <c r="F2788">
        <v>0</v>
      </c>
      <c r="G2788">
        <v>11.449951999999939</v>
      </c>
      <c r="I2788">
        <f t="shared" si="135"/>
        <v>6.0712125492509994</v>
      </c>
      <c r="J2788">
        <f t="shared" si="136"/>
        <v>8.0593654265013761</v>
      </c>
      <c r="K2788">
        <f t="shared" si="137"/>
        <v>4.0959275595910958</v>
      </c>
      <c r="N2788">
        <v>-0.51256454624195324</v>
      </c>
      <c r="O2788">
        <v>-0.45591504964214713</v>
      </c>
      <c r="P2788">
        <v>-0.35673223007892763</v>
      </c>
      <c r="Q2788">
        <v>-0.35469931720082593</v>
      </c>
      <c r="R2788">
        <v>6.5178837696322975E-2</v>
      </c>
      <c r="S2788">
        <v>0.90307176326764305</v>
      </c>
      <c r="T2788">
        <v>-0.94753378849235326</v>
      </c>
      <c r="U2788" s="18">
        <v>4</v>
      </c>
    </row>
    <row r="2789" spans="1:21" x14ac:dyDescent="0.25">
      <c r="A2789">
        <v>6.3100589999999102</v>
      </c>
      <c r="B2789">
        <v>9.119995999999901</v>
      </c>
      <c r="C2789">
        <v>10.900024999999914</v>
      </c>
      <c r="D2789">
        <v>8.5804848755826679</v>
      </c>
      <c r="E2789">
        <v>8.5796529027977275</v>
      </c>
      <c r="F2789">
        <v>0</v>
      </c>
      <c r="G2789">
        <v>0</v>
      </c>
      <c r="I2789">
        <f t="shared" si="135"/>
        <v>4.9691382522251324</v>
      </c>
      <c r="J2789">
        <f t="shared" si="136"/>
        <v>8.9646892651906835</v>
      </c>
      <c r="K2789">
        <f t="shared" si="137"/>
        <v>2.4831197830712721</v>
      </c>
      <c r="N2789">
        <v>-0.94769195633788306</v>
      </c>
      <c r="O2789">
        <v>-0.51256701334902488</v>
      </c>
      <c r="P2789">
        <v>-0.35827645739703373</v>
      </c>
      <c r="Q2789">
        <v>-0.35606296599191956</v>
      </c>
      <c r="R2789">
        <v>0.86855188951088336</v>
      </c>
      <c r="S2789">
        <v>6.5172896512196626E-2</v>
      </c>
      <c r="T2789">
        <v>-4.2939565392958227E-2</v>
      </c>
      <c r="U2789" s="18">
        <v>5</v>
      </c>
    </row>
    <row r="2790" spans="1:21" x14ac:dyDescent="0.25">
      <c r="A2790">
        <v>10.489990000000034</v>
      </c>
      <c r="B2790">
        <v>6.3100589999999102</v>
      </c>
      <c r="C2790">
        <v>9.119995999999901</v>
      </c>
      <c r="D2790">
        <v>8.5806782487455422</v>
      </c>
      <c r="E2790">
        <v>8.5804848755826679</v>
      </c>
      <c r="F2790">
        <v>0.649902000000111</v>
      </c>
      <c r="G2790">
        <v>0</v>
      </c>
      <c r="I2790">
        <f t="shared" si="135"/>
        <v>4.5836763158774643</v>
      </c>
      <c r="J2790">
        <f t="shared" si="136"/>
        <v>8.4810192941835361</v>
      </c>
      <c r="K2790">
        <f t="shared" si="137"/>
        <v>2.1277037535445475</v>
      </c>
      <c r="N2790">
        <v>-4.3232104432008589E-2</v>
      </c>
      <c r="O2790">
        <v>-0.94769506652145052</v>
      </c>
      <c r="P2790">
        <v>-0.36120758203317194</v>
      </c>
      <c r="Q2790">
        <v>-0.35760629426250506</v>
      </c>
      <c r="R2790">
        <v>-0.20496192983864336</v>
      </c>
      <c r="S2790">
        <v>0.86853823275240993</v>
      </c>
      <c r="T2790">
        <v>-0.40221894612667369</v>
      </c>
      <c r="U2790" s="18">
        <v>1</v>
      </c>
    </row>
    <row r="2791" spans="1:21" x14ac:dyDescent="0.25">
      <c r="A2791">
        <v>6.1999510000000555</v>
      </c>
      <c r="B2791">
        <v>10.489990000000034</v>
      </c>
      <c r="C2791">
        <v>6.3100589999999102</v>
      </c>
      <c r="D2791">
        <v>8.5798646983160385</v>
      </c>
      <c r="E2791">
        <v>8.5806782487455422</v>
      </c>
      <c r="F2791">
        <v>0</v>
      </c>
      <c r="G2791">
        <v>0.649902000000111</v>
      </c>
      <c r="I2791">
        <f t="shared" si="135"/>
        <v>4.5746528963138395</v>
      </c>
      <c r="J2791">
        <f t="shared" si="136"/>
        <v>8.6505931591262257</v>
      </c>
      <c r="K2791">
        <f t="shared" si="137"/>
        <v>2.1171879449903961</v>
      </c>
      <c r="N2791">
        <v>-0.40245811670728854</v>
      </c>
      <c r="O2791">
        <v>-4.3233877910834675E-2</v>
      </c>
      <c r="P2791">
        <v>-0.36125245625739932</v>
      </c>
      <c r="Q2791">
        <v>-0.36053571240096272</v>
      </c>
      <c r="R2791">
        <v>-0.30769869064956928</v>
      </c>
      <c r="S2791">
        <v>-0.20496527659771227</v>
      </c>
      <c r="T2791">
        <v>-0.94753378849235326</v>
      </c>
      <c r="U2791" s="18">
        <v>2</v>
      </c>
    </row>
    <row r="2792" spans="1:21" x14ac:dyDescent="0.25">
      <c r="A2792">
        <v>7.0299070000000938</v>
      </c>
      <c r="B2792">
        <v>6.1999510000000555</v>
      </c>
      <c r="C2792">
        <v>10.489990000000034</v>
      </c>
      <c r="D2792">
        <v>8.5805488406160695</v>
      </c>
      <c r="E2792">
        <v>8.5798646983160385</v>
      </c>
      <c r="F2792">
        <v>5.5800779999999577</v>
      </c>
      <c r="G2792">
        <v>0</v>
      </c>
      <c r="I2792">
        <f t="shared" si="135"/>
        <v>5.8640149235911405</v>
      </c>
      <c r="J2792">
        <f t="shared" si="136"/>
        <v>8.6070402108164146</v>
      </c>
      <c r="K2792">
        <f t="shared" si="137"/>
        <v>3.6303949704382918</v>
      </c>
      <c r="N2792">
        <v>-0.94769195633788306</v>
      </c>
      <c r="O2792">
        <v>-0.40246042108763869</v>
      </c>
      <c r="P2792">
        <v>-0.36244236660676132</v>
      </c>
      <c r="Q2792">
        <v>-0.36058056049946391</v>
      </c>
      <c r="R2792">
        <v>2.3379623576485273</v>
      </c>
      <c r="S2792">
        <v>-0.30770105072740156</v>
      </c>
      <c r="T2792">
        <v>-0.14346893658692453</v>
      </c>
      <c r="U2792" s="18">
        <v>3</v>
      </c>
    </row>
    <row r="2793" spans="1:21" x14ac:dyDescent="0.25">
      <c r="A2793">
        <v>1.5499260000001414</v>
      </c>
      <c r="B2793">
        <v>7.0299070000000938</v>
      </c>
      <c r="C2793">
        <v>6.1999510000000555</v>
      </c>
      <c r="D2793">
        <v>8.5796964962406239</v>
      </c>
      <c r="E2793">
        <v>8.5805488406160695</v>
      </c>
      <c r="F2793">
        <v>4.8000489999999445</v>
      </c>
      <c r="G2793">
        <v>5.5800779999999577</v>
      </c>
      <c r="I2793">
        <f t="shared" si="135"/>
        <v>6.3738304096164429</v>
      </c>
      <c r="J2793">
        <f t="shared" si="136"/>
        <v>8.2645704536368214</v>
      </c>
      <c r="K2793">
        <f t="shared" si="137"/>
        <v>4.3539820734668018</v>
      </c>
      <c r="N2793">
        <v>-0.14374654268560644</v>
      </c>
      <c r="O2793">
        <v>-0.94769506652145052</v>
      </c>
      <c r="P2793">
        <v>-0.36536876157752768</v>
      </c>
      <c r="Q2793">
        <v>-0.36176977808427191</v>
      </c>
      <c r="R2793">
        <v>0.23968656753946277</v>
      </c>
      <c r="S2793">
        <v>2.3379345887093077</v>
      </c>
      <c r="T2793">
        <v>-0.68236197145437438</v>
      </c>
      <c r="U2793" s="18">
        <v>4</v>
      </c>
    </row>
    <row r="2794" spans="1:21" x14ac:dyDescent="0.25">
      <c r="A2794">
        <v>5.0799560000000383</v>
      </c>
      <c r="B2794">
        <v>1.5499260000001414</v>
      </c>
      <c r="C2794">
        <v>7.0299070000000938</v>
      </c>
      <c r="D2794">
        <v>8.5791418113815539</v>
      </c>
      <c r="E2794">
        <v>8.5796964962406239</v>
      </c>
      <c r="F2794">
        <v>5.0100099999999657</v>
      </c>
      <c r="G2794">
        <v>4.8000489999999445</v>
      </c>
      <c r="I2794">
        <f t="shared" si="135"/>
        <v>5.8433487884657866</v>
      </c>
      <c r="J2794">
        <f t="shared" si="136"/>
        <v>7.7542666464564043</v>
      </c>
      <c r="K2794">
        <f t="shared" si="137"/>
        <v>3.7996892898424099</v>
      </c>
      <c r="N2794">
        <v>-0.68255952873290471</v>
      </c>
      <c r="O2794">
        <v>-0.14374846471511268</v>
      </c>
      <c r="P2794">
        <v>-0.36573223461838134</v>
      </c>
      <c r="Q2794">
        <v>-0.36469446931096389</v>
      </c>
      <c r="R2794">
        <v>0.94471793403868121</v>
      </c>
      <c r="S2794">
        <v>0.23967895038753953</v>
      </c>
      <c r="T2794">
        <v>-0.38083918903646563</v>
      </c>
      <c r="U2794" s="18">
        <v>5</v>
      </c>
    </row>
    <row r="2795" spans="1:21" x14ac:dyDescent="0.25">
      <c r="A2795">
        <v>18.290038999999979</v>
      </c>
      <c r="B2795">
        <v>5.0799560000000383</v>
      </c>
      <c r="C2795">
        <v>1.5499260000001414</v>
      </c>
      <c r="D2795">
        <v>8.5766268862254247</v>
      </c>
      <c r="E2795">
        <v>8.5791418113815539</v>
      </c>
      <c r="F2795">
        <v>3.9599610000000212</v>
      </c>
      <c r="G2795">
        <v>5.0100099999999657</v>
      </c>
      <c r="I2795">
        <f t="shared" si="135"/>
        <v>5.1972850477517198</v>
      </c>
      <c r="J2795">
        <f t="shared" si="136"/>
        <v>7.5839380187498167</v>
      </c>
      <c r="K2795">
        <f t="shared" si="137"/>
        <v>3.1145867553743782</v>
      </c>
      <c r="N2795">
        <v>-0.38108153543161039</v>
      </c>
      <c r="O2795">
        <v>-0.6825622470762237</v>
      </c>
      <c r="P2795">
        <v>-0.36781108377607541</v>
      </c>
      <c r="Q2795">
        <v>-0.36505773073819547</v>
      </c>
      <c r="R2795">
        <v>0.19450801514899907</v>
      </c>
      <c r="S2795">
        <v>0.94470354578345428</v>
      </c>
      <c r="T2795">
        <v>0.59325883860905415</v>
      </c>
      <c r="U2795" s="18">
        <v>1</v>
      </c>
    </row>
    <row r="2796" spans="1:21" x14ac:dyDescent="0.25">
      <c r="A2796">
        <v>5.7700199999999313</v>
      </c>
      <c r="B2796">
        <v>18.290038999999979</v>
      </c>
      <c r="C2796">
        <v>5.0799560000000383</v>
      </c>
      <c r="D2796">
        <v>8.5753762886266323</v>
      </c>
      <c r="E2796">
        <v>8.5766268862254247</v>
      </c>
      <c r="F2796">
        <v>0</v>
      </c>
      <c r="G2796">
        <v>3.9599610000000212</v>
      </c>
      <c r="I2796">
        <f t="shared" si="135"/>
        <v>5.872809022291718</v>
      </c>
      <c r="J2796">
        <f t="shared" si="136"/>
        <v>9.3703218705257711</v>
      </c>
      <c r="K2796">
        <f t="shared" si="137"/>
        <v>3.5610683857353154</v>
      </c>
      <c r="N2796">
        <v>0.59287179671261347</v>
      </c>
      <c r="O2796">
        <v>-0.38108380821942778</v>
      </c>
      <c r="P2796">
        <v>-0.36892882726002119</v>
      </c>
      <c r="Q2796">
        <v>-0.36713536959209619</v>
      </c>
      <c r="R2796">
        <v>1.9130056637649908E-2</v>
      </c>
      <c r="S2796">
        <v>0.19450083189074338</v>
      </c>
      <c r="T2796">
        <v>2.5114868153249201</v>
      </c>
      <c r="U2796" s="18">
        <v>2</v>
      </c>
    </row>
    <row r="2797" spans="1:21" x14ac:dyDescent="0.25">
      <c r="A2797">
        <v>4.8900149999999485</v>
      </c>
      <c r="B2797">
        <v>5.7700199999999313</v>
      </c>
      <c r="C2797">
        <v>18.290038999999979</v>
      </c>
      <c r="D2797">
        <v>8.5788495323561182</v>
      </c>
      <c r="E2797">
        <v>8.5753762886266323</v>
      </c>
      <c r="F2797">
        <v>6.5999750000000859</v>
      </c>
      <c r="G2797">
        <v>0</v>
      </c>
      <c r="I2797">
        <f t="shared" si="135"/>
        <v>7.1854116461860293</v>
      </c>
      <c r="J2797">
        <f t="shared" si="136"/>
        <v>9.345562439624203</v>
      </c>
      <c r="K2797">
        <f t="shared" si="137"/>
        <v>4.9981226667844902</v>
      </c>
      <c r="N2797">
        <v>2.5108148339759673</v>
      </c>
      <c r="O2797">
        <v>0.59287096333422296</v>
      </c>
      <c r="P2797">
        <v>-0.36694683929293714</v>
      </c>
      <c r="Q2797">
        <v>-0.36825246232696113</v>
      </c>
      <c r="R2797">
        <v>-0.84356902995749505</v>
      </c>
      <c r="S2797">
        <v>1.9124557704845099E-2</v>
      </c>
      <c r="T2797">
        <v>-5.6853392534981222E-2</v>
      </c>
      <c r="U2797" s="18">
        <v>3</v>
      </c>
    </row>
    <row r="2798" spans="1:21" x14ac:dyDescent="0.25">
      <c r="A2798">
        <v>5.6700439999999617</v>
      </c>
      <c r="B2798">
        <v>4.8900149999999485</v>
      </c>
      <c r="C2798">
        <v>5.7700199999999313</v>
      </c>
      <c r="D2798">
        <v>8.5778456619013816</v>
      </c>
      <c r="E2798">
        <v>8.5788495323561182</v>
      </c>
      <c r="F2798">
        <v>7.910033999999996</v>
      </c>
      <c r="G2798">
        <v>6.5999750000000859</v>
      </c>
      <c r="I2798">
        <f t="shared" si="135"/>
        <v>7.0184455211243781</v>
      </c>
      <c r="J2798">
        <f t="shared" si="136"/>
        <v>7.9888228542431037</v>
      </c>
      <c r="K2798">
        <f t="shared" si="137"/>
        <v>5.1849965846129926</v>
      </c>
      <c r="N2798">
        <v>-5.7143864771578318E-2</v>
      </c>
      <c r="O2798">
        <v>2.5108168351330695</v>
      </c>
      <c r="P2798">
        <v>-0.35886602301428627</v>
      </c>
      <c r="Q2798">
        <v>-0.36627162827118709</v>
      </c>
      <c r="R2798">
        <v>-0.42904311042206661</v>
      </c>
      <c r="S2798">
        <v>-0.84356624355022436</v>
      </c>
      <c r="T2798">
        <v>-0.1284847903743683</v>
      </c>
      <c r="U2798" s="18">
        <v>4</v>
      </c>
    </row>
    <row r="2799" spans="1:21" x14ac:dyDescent="0.25">
      <c r="A2799">
        <v>17.210082999999941</v>
      </c>
      <c r="B2799">
        <v>5.6700439999999617</v>
      </c>
      <c r="C2799">
        <v>4.8900149999999485</v>
      </c>
      <c r="D2799">
        <v>8.5765281089675121</v>
      </c>
      <c r="E2799">
        <v>8.5778456619013816</v>
      </c>
      <c r="F2799">
        <v>8.3099369999999908</v>
      </c>
      <c r="G2799">
        <v>7.910033999999996</v>
      </c>
      <c r="I2799">
        <f t="shared" si="135"/>
        <v>7.341894782651508</v>
      </c>
      <c r="J2799">
        <f t="shared" si="136"/>
        <v>7.9842689510826848</v>
      </c>
      <c r="K2799">
        <f t="shared" si="137"/>
        <v>5.5847793303361168</v>
      </c>
      <c r="N2799">
        <v>-0.12876462226397287</v>
      </c>
      <c r="O2799">
        <v>-5.7145658810649251E-2</v>
      </c>
      <c r="P2799">
        <v>-0.35895585130794122</v>
      </c>
      <c r="Q2799">
        <v>-0.35819551663527521</v>
      </c>
      <c r="R2799">
        <v>-0.63099196236230803</v>
      </c>
      <c r="S2799">
        <v>-0.42904430511117914</v>
      </c>
      <c r="T2799">
        <v>-0.56794486281399326</v>
      </c>
      <c r="U2799" s="18">
        <v>5</v>
      </c>
    </row>
    <row r="2800" spans="1:21" x14ac:dyDescent="0.25">
      <c r="A2800">
        <v>1.2800290000000132</v>
      </c>
      <c r="B2800">
        <v>17.210082999999941</v>
      </c>
      <c r="C2800">
        <v>5.6700439999999617</v>
      </c>
      <c r="D2800">
        <v>8.5754900789285937</v>
      </c>
      <c r="E2800">
        <v>8.5765281089675121</v>
      </c>
      <c r="F2800">
        <v>0</v>
      </c>
      <c r="G2800">
        <v>8.3099369999999908</v>
      </c>
      <c r="I2800">
        <f t="shared" si="135"/>
        <v>6.8125139040476528</v>
      </c>
      <c r="J2800">
        <f t="shared" si="136"/>
        <v>9.3127900024930419</v>
      </c>
      <c r="K2800">
        <f t="shared" si="137"/>
        <v>4.6953955712624893</v>
      </c>
      <c r="N2800">
        <v>-0.56815941595990216</v>
      </c>
      <c r="O2800">
        <v>-0.12876652215164053</v>
      </c>
      <c r="P2800">
        <v>-0.3592732476722566</v>
      </c>
      <c r="Q2800">
        <v>-0.35828529263099212</v>
      </c>
      <c r="R2800">
        <v>-0.2430422506293248</v>
      </c>
      <c r="S2800">
        <v>-0.63099121753978538</v>
      </c>
      <c r="T2800">
        <v>1.0637183880009125</v>
      </c>
      <c r="U2800" s="18">
        <v>1</v>
      </c>
    </row>
    <row r="2801" spans="1:21" x14ac:dyDescent="0.25">
      <c r="A2801">
        <v>7.6899410000000898</v>
      </c>
      <c r="B2801">
        <v>1.2800290000000132</v>
      </c>
      <c r="C2801">
        <v>17.210082999999941</v>
      </c>
      <c r="D2801">
        <v>8.5785727611567513</v>
      </c>
      <c r="E2801">
        <v>8.5754900789285937</v>
      </c>
      <c r="F2801">
        <v>6.6400149999999485</v>
      </c>
      <c r="G2801">
        <v>0</v>
      </c>
      <c r="I2801">
        <f t="shared" si="135"/>
        <v>6.6056622921044132</v>
      </c>
      <c r="J2801">
        <f t="shared" si="136"/>
        <v>8.7502289958865695</v>
      </c>
      <c r="K2801">
        <f t="shared" si="137"/>
        <v>4.4214241665094578</v>
      </c>
      <c r="N2801">
        <v>1.0632614626036261</v>
      </c>
      <c r="O2801">
        <v>-0.5681619652308485</v>
      </c>
      <c r="P2801">
        <v>-0.36098644078010411</v>
      </c>
      <c r="Q2801">
        <v>-0.35860250420747802</v>
      </c>
      <c r="R2801">
        <v>-0.84356902995749505</v>
      </c>
      <c r="S2801">
        <v>-0.24304523166596181</v>
      </c>
      <c r="T2801">
        <v>-0.5765072015283198</v>
      </c>
      <c r="U2801" s="18">
        <v>2</v>
      </c>
    </row>
    <row r="2802" spans="1:21" x14ac:dyDescent="0.25">
      <c r="A2802">
        <v>1.8800049999999828</v>
      </c>
      <c r="B2802">
        <v>7.6899410000000898</v>
      </c>
      <c r="C2802">
        <v>1.2800290000000132</v>
      </c>
      <c r="D2802">
        <v>8.5759679989293591</v>
      </c>
      <c r="E2802">
        <v>8.5785727611567513</v>
      </c>
      <c r="F2802">
        <v>10.220092999999906</v>
      </c>
      <c r="G2802">
        <v>6.6400149999999485</v>
      </c>
      <c r="I2802">
        <f t="shared" si="135"/>
        <v>7.1529091796210134</v>
      </c>
      <c r="J2802">
        <f t="shared" si="136"/>
        <v>7.839319714118747</v>
      </c>
      <c r="K2802">
        <f t="shared" si="137"/>
        <v>5.4245348619889109</v>
      </c>
      <c r="N2802">
        <v>-0.5767204827982394</v>
      </c>
      <c r="O2802">
        <v>1.0632613244159568</v>
      </c>
      <c r="P2802">
        <v>-0.35751698715675267</v>
      </c>
      <c r="Q2802">
        <v>-0.36031469989609982</v>
      </c>
      <c r="R2802">
        <v>-0.14119210447167757</v>
      </c>
      <c r="S2802">
        <v>-0.84356624355022436</v>
      </c>
      <c r="T2802">
        <v>-0.4984410582678685</v>
      </c>
      <c r="U2802" s="18">
        <v>3</v>
      </c>
    </row>
    <row r="2803" spans="1:21" x14ac:dyDescent="0.25">
      <c r="A2803">
        <v>11.190063000000009</v>
      </c>
      <c r="B2803">
        <v>1.8800049999999828</v>
      </c>
      <c r="C2803">
        <v>7.6899410000000898</v>
      </c>
      <c r="D2803">
        <v>8.5756518993935291</v>
      </c>
      <c r="E2803">
        <v>8.5759679989293591</v>
      </c>
      <c r="F2803">
        <v>6.4899900000000343</v>
      </c>
      <c r="G2803">
        <v>10.220092999999906</v>
      </c>
      <c r="I2803">
        <f t="shared" si="135"/>
        <v>7.4916602706884552</v>
      </c>
      <c r="J2803">
        <f t="shared" si="136"/>
        <v>7.855378514415551</v>
      </c>
      <c r="K2803">
        <f t="shared" si="137"/>
        <v>5.7568256761813661</v>
      </c>
      <c r="N2803">
        <v>-0.49866593572155271</v>
      </c>
      <c r="O2803">
        <v>-0.57672304472161984</v>
      </c>
      <c r="P2803">
        <v>-0.35925675304710314</v>
      </c>
      <c r="Q2803">
        <v>-0.35684726618499918</v>
      </c>
      <c r="R2803">
        <v>0.39024533871561912</v>
      </c>
      <c r="S2803">
        <v>-0.14119606367452661</v>
      </c>
      <c r="T2803">
        <v>-0.94753378849235326</v>
      </c>
      <c r="U2803" s="18">
        <v>4</v>
      </c>
    </row>
    <row r="2804" spans="1:21" x14ac:dyDescent="0.25">
      <c r="A2804">
        <v>6.8100589999999102</v>
      </c>
      <c r="B2804">
        <v>11.190063000000009</v>
      </c>
      <c r="C2804">
        <v>1.8800049999999828</v>
      </c>
      <c r="D2804">
        <v>8.5732640082025906</v>
      </c>
      <c r="E2804">
        <v>8.5756518993935291</v>
      </c>
      <c r="F2804">
        <v>9.8900149999999485</v>
      </c>
      <c r="G2804">
        <v>6.4899900000000343</v>
      </c>
      <c r="I2804">
        <f t="shared" si="135"/>
        <v>7.4703515061107888</v>
      </c>
      <c r="J2804">
        <f t="shared" si="136"/>
        <v>8.2780914048574381</v>
      </c>
      <c r="K2804">
        <f t="shared" si="137"/>
        <v>5.7194760374412432</v>
      </c>
      <c r="N2804">
        <v>-0.94769195633788306</v>
      </c>
      <c r="O2804">
        <v>-0.49866838228781368</v>
      </c>
      <c r="P2804">
        <v>-0.36074753273408044</v>
      </c>
      <c r="Q2804">
        <v>-0.35858601918547794</v>
      </c>
      <c r="R2804">
        <v>1.8605640332922817</v>
      </c>
      <c r="S2804">
        <v>0.39023627560108859</v>
      </c>
      <c r="T2804">
        <v>-0.10817535235469349</v>
      </c>
      <c r="U2804" s="18">
        <v>5</v>
      </c>
    </row>
    <row r="2805" spans="1:21" x14ac:dyDescent="0.25">
      <c r="A2805">
        <v>3.2000729999999749</v>
      </c>
      <c r="B2805">
        <v>6.8100589999999102</v>
      </c>
      <c r="C2805">
        <v>11.190063000000009</v>
      </c>
      <c r="D2805">
        <v>8.5741969133690059</v>
      </c>
      <c r="E2805">
        <v>8.5732640082025906</v>
      </c>
      <c r="F2805">
        <v>4.0699460000000727</v>
      </c>
      <c r="G2805">
        <v>9.8900149999999485</v>
      </c>
      <c r="I2805">
        <f t="shared" si="135"/>
        <v>7.8669718606916668</v>
      </c>
      <c r="J2805">
        <f t="shared" si="136"/>
        <v>8.7415910751493549</v>
      </c>
      <c r="K2805">
        <f t="shared" si="137"/>
        <v>6.0070186052477244</v>
      </c>
      <c r="N2805">
        <v>-0.10845820107035856</v>
      </c>
      <c r="O2805">
        <v>-0.94769506652145052</v>
      </c>
      <c r="P2805">
        <v>-0.36366178311699282</v>
      </c>
      <c r="Q2805">
        <v>-0.36007593094208928</v>
      </c>
      <c r="R2805">
        <v>-0.33516142453241099</v>
      </c>
      <c r="S2805">
        <v>1.8605408492744218</v>
      </c>
      <c r="T2805">
        <v>1.1278707041193408</v>
      </c>
      <c r="U2805" s="18">
        <v>1</v>
      </c>
    </row>
    <row r="2806" spans="1:21" x14ac:dyDescent="0.25">
      <c r="A2806">
        <v>22.079956000000038</v>
      </c>
      <c r="B2806">
        <v>3.2000729999999749</v>
      </c>
      <c r="C2806">
        <v>6.8100589999999102</v>
      </c>
      <c r="D2806">
        <v>8.5735682113328799</v>
      </c>
      <c r="E2806">
        <v>8.5741969133690059</v>
      </c>
      <c r="F2806">
        <v>13.089966000000004</v>
      </c>
      <c r="G2806">
        <v>4.0699460000000727</v>
      </c>
      <c r="I2806">
        <f t="shared" si="135"/>
        <v>7.5973304526536252</v>
      </c>
      <c r="J2806">
        <f t="shared" si="136"/>
        <v>7.9090987816271348</v>
      </c>
      <c r="K2806">
        <f t="shared" si="137"/>
        <v>5.8849920391337776</v>
      </c>
      <c r="N2806">
        <v>1.127404249340743</v>
      </c>
      <c r="O2806">
        <v>-0.10846007094708716</v>
      </c>
      <c r="P2806">
        <v>-0.36391237876940796</v>
      </c>
      <c r="Q2806">
        <v>-0.36298848465149358</v>
      </c>
      <c r="R2806">
        <v>-0.16598427707469535</v>
      </c>
      <c r="S2806">
        <v>-0.33516352085884588</v>
      </c>
      <c r="T2806">
        <v>-0.70268445432185334</v>
      </c>
      <c r="U2806" s="18">
        <v>2</v>
      </c>
    </row>
    <row r="2807" spans="1:21" x14ac:dyDescent="0.25">
      <c r="A2807">
        <v>2.5198970000001282</v>
      </c>
      <c r="B2807">
        <v>22.079956000000038</v>
      </c>
      <c r="C2807">
        <v>3.2000729999999749</v>
      </c>
      <c r="D2807">
        <v>8.571653891699345</v>
      </c>
      <c r="E2807">
        <v>8.5735682113328799</v>
      </c>
      <c r="F2807">
        <v>0</v>
      </c>
      <c r="G2807">
        <v>13.089966000000004</v>
      </c>
      <c r="I2807">
        <f t="shared" si="135"/>
        <v>7.9721043473461517</v>
      </c>
      <c r="J2807">
        <f t="shared" si="136"/>
        <v>9.5903832757562952</v>
      </c>
      <c r="K2807">
        <f t="shared" si="137"/>
        <v>6.0671427362459323</v>
      </c>
      <c r="N2807">
        <v>-0.70287899283660149</v>
      </c>
      <c r="O2807">
        <v>1.1274042059499483</v>
      </c>
      <c r="P2807">
        <v>-0.36024481371753747</v>
      </c>
      <c r="Q2807">
        <v>-0.36323893440738342</v>
      </c>
      <c r="R2807">
        <v>1.0536662232232286</v>
      </c>
      <c r="S2807">
        <v>-0.16598799817414958</v>
      </c>
      <c r="T2807">
        <v>1.7640821529691568</v>
      </c>
      <c r="U2807" s="18">
        <v>3</v>
      </c>
    </row>
    <row r="2808" spans="1:21" x14ac:dyDescent="0.25">
      <c r="A2808">
        <v>2.3000489999999445</v>
      </c>
      <c r="B2808">
        <v>2.5198970000001282</v>
      </c>
      <c r="C2808">
        <v>22.079956000000038</v>
      </c>
      <c r="D2808">
        <v>8.5764645405983124</v>
      </c>
      <c r="E2808">
        <v>8.571653891699345</v>
      </c>
      <c r="F2808">
        <v>4.9600829999999405</v>
      </c>
      <c r="G2808">
        <v>0</v>
      </c>
      <c r="I2808">
        <f t="shared" si="135"/>
        <v>7.0626897336256516</v>
      </c>
      <c r="J2808">
        <f t="shared" si="136"/>
        <v>9.3743792081454878</v>
      </c>
      <c r="K2808">
        <f t="shared" si="137"/>
        <v>4.8025484266902083</v>
      </c>
      <c r="N2808">
        <v>1.7635211933954476</v>
      </c>
      <c r="O2808">
        <v>-0.7028817412101358</v>
      </c>
      <c r="P2808">
        <v>-0.36238023939328473</v>
      </c>
      <c r="Q2808">
        <v>-0.35957350460802906</v>
      </c>
      <c r="R2808">
        <v>-0.84356902995749505</v>
      </c>
      <c r="S2808">
        <v>1.0536507886314046</v>
      </c>
      <c r="T2808">
        <v>0.28851216105671129</v>
      </c>
      <c r="U2808" s="18">
        <v>4</v>
      </c>
    </row>
    <row r="2809" spans="1:21" x14ac:dyDescent="0.25">
      <c r="A2809">
        <v>9.3699950000000172</v>
      </c>
      <c r="B2809">
        <v>2.3000489999999445</v>
      </c>
      <c r="C2809">
        <v>2.5198970000001282</v>
      </c>
      <c r="D2809">
        <v>8.5743084111783787</v>
      </c>
      <c r="E2809">
        <v>8.5764645405983124</v>
      </c>
      <c r="F2809">
        <v>10.159912000000077</v>
      </c>
      <c r="G2809">
        <v>4.9600829999999405</v>
      </c>
      <c r="I2809">
        <f t="shared" si="135"/>
        <v>6.4329621862970834</v>
      </c>
      <c r="J2809">
        <f t="shared" si="136"/>
        <v>7.3797093636239905</v>
      </c>
      <c r="K2809">
        <f t="shared" si="137"/>
        <v>4.6283970205644804</v>
      </c>
      <c r="N2809">
        <v>0.2881703871641319</v>
      </c>
      <c r="O2809">
        <v>1.7635220901243647</v>
      </c>
      <c r="P2809">
        <v>-0.35670071281440985</v>
      </c>
      <c r="Q2809">
        <v>-0.36170768704119372</v>
      </c>
      <c r="R2809">
        <v>-0.46358786706538552</v>
      </c>
      <c r="S2809">
        <v>-0.84356624355022436</v>
      </c>
      <c r="T2809">
        <v>0.34839645959075005</v>
      </c>
      <c r="U2809" s="18">
        <v>5</v>
      </c>
    </row>
    <row r="2810" spans="1:21" x14ac:dyDescent="0.25">
      <c r="A2810">
        <v>3.3601079999998547</v>
      </c>
      <c r="B2810">
        <v>9.3699950000000172</v>
      </c>
      <c r="C2810">
        <v>2.3000489999999445</v>
      </c>
      <c r="D2810">
        <v>8.5720755786477092</v>
      </c>
      <c r="E2810">
        <v>8.5743084111783787</v>
      </c>
      <c r="F2810">
        <v>2.7800290000000132</v>
      </c>
      <c r="G2810">
        <v>10.159912000000077</v>
      </c>
      <c r="I2810">
        <f t="shared" si="135"/>
        <v>6.5908201758290748</v>
      </c>
      <c r="J2810">
        <f t="shared" si="136"/>
        <v>8.1228252876316915</v>
      </c>
      <c r="K2810">
        <f t="shared" si="137"/>
        <v>4.6838438541275904</v>
      </c>
      <c r="N2810">
        <v>0.34804579030124944</v>
      </c>
      <c r="O2810">
        <v>0.28816910346634023</v>
      </c>
      <c r="P2810">
        <v>-0.35569743077552668</v>
      </c>
      <c r="Q2810">
        <v>-0.35603146707672001</v>
      </c>
      <c r="R2810">
        <v>-0.70274114246301767</v>
      </c>
      <c r="S2810">
        <v>-0.46358872998753425</v>
      </c>
      <c r="T2810">
        <v>-0.56367673830463416</v>
      </c>
      <c r="U2810" s="18">
        <v>1</v>
      </c>
    </row>
    <row r="2811" spans="1:21" x14ac:dyDescent="0.25">
      <c r="A2811">
        <v>8.2999270000000251</v>
      </c>
      <c r="B2811">
        <v>3.3601079999998547</v>
      </c>
      <c r="C2811">
        <v>9.3699950000000172</v>
      </c>
      <c r="D2811">
        <v>8.572359434720763</v>
      </c>
      <c r="E2811">
        <v>8.5720755786477092</v>
      </c>
      <c r="F2811">
        <v>3.2999260000001414</v>
      </c>
      <c r="G2811">
        <v>2.7800290000000132</v>
      </c>
      <c r="I2811">
        <f t="shared" si="135"/>
        <v>5.5350515583367148</v>
      </c>
      <c r="J2811">
        <f t="shared" si="136"/>
        <v>8.1838902806833325</v>
      </c>
      <c r="K2811">
        <f t="shared" si="137"/>
        <v>3.323737206975637</v>
      </c>
      <c r="N2811">
        <v>-0.56389192545081601</v>
      </c>
      <c r="O2811">
        <v>0.34804459509354946</v>
      </c>
      <c r="P2811">
        <v>-0.35450533227169484</v>
      </c>
      <c r="Q2811">
        <v>-0.35502876914758474</v>
      </c>
      <c r="R2811">
        <v>-0.17219040250188178</v>
      </c>
      <c r="S2811">
        <v>-0.7027397085631949</v>
      </c>
      <c r="T2811">
        <v>-0.75292305022322825</v>
      </c>
      <c r="U2811" s="18">
        <v>2</v>
      </c>
    </row>
    <row r="2812" spans="1:21" x14ac:dyDescent="0.25">
      <c r="A2812">
        <v>13.06005899999991</v>
      </c>
      <c r="B2812">
        <v>8.2999270000000251</v>
      </c>
      <c r="C2812">
        <v>3.3601079999998547</v>
      </c>
      <c r="D2812">
        <v>8.5705058602418447</v>
      </c>
      <c r="E2812">
        <v>8.572359434720763</v>
      </c>
      <c r="F2812">
        <v>8.570067999999992</v>
      </c>
      <c r="G2812">
        <v>3.2999260000001414</v>
      </c>
      <c r="I2812">
        <f t="shared" si="135"/>
        <v>6.4142542105109293</v>
      </c>
      <c r="J2812">
        <f t="shared" si="136"/>
        <v>8.1131541666827331</v>
      </c>
      <c r="K2812">
        <f t="shared" si="137"/>
        <v>4.4622596394922063</v>
      </c>
      <c r="N2812">
        <v>-0.75311012614323536</v>
      </c>
      <c r="O2812">
        <v>-0.56389446841482149</v>
      </c>
      <c r="P2812">
        <v>-0.35619991864809769</v>
      </c>
      <c r="Q2812">
        <v>-0.35383736468224813</v>
      </c>
      <c r="R2812">
        <v>1.8243530557253376E-2</v>
      </c>
      <c r="S2812">
        <v>-0.17219406399786533</v>
      </c>
      <c r="T2812">
        <v>-0.11030283872298617</v>
      </c>
      <c r="U2812" s="18">
        <v>3</v>
      </c>
    </row>
    <row r="2813" spans="1:21" x14ac:dyDescent="0.25">
      <c r="A2813">
        <v>1.0700689999998758</v>
      </c>
      <c r="B2813">
        <v>13.06005899999991</v>
      </c>
      <c r="C28